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harts/chart7.xml" ContentType="application/vnd.openxmlformats-officedocument.drawingml.chart+xml"/>
  <Override PartName="/xl/drawings/drawing9.xml" ContentType="application/vnd.openxmlformats-officedocument.drawingml.chartshapes+xml"/>
  <Override PartName="/xl/charts/chart8.xml" ContentType="application/vnd.openxmlformats-officedocument.drawingml.chart+xml"/>
  <Override PartName="/xl/drawings/drawing10.xml" ContentType="application/vnd.openxmlformats-officedocument.drawingml.chartshapes+xml"/>
  <Override PartName="/xl/charts/chart9.xml" ContentType="application/vnd.openxmlformats-officedocument.drawingml.chart+xml"/>
  <Override PartName="/xl/drawings/drawing11.xml" ContentType="application/vnd.openxmlformats-officedocument.drawingml.chartshapes+xml"/>
  <Override PartName="/xl/charts/chart10.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11.xml" ContentType="application/vnd.openxmlformats-officedocument.drawingml.chart+xml"/>
  <Override PartName="/xl/drawings/drawing14.xml" ContentType="application/vnd.openxmlformats-officedocument.drawingml.chartshapes+xml"/>
  <Override PartName="/xl/charts/chart12.xml" ContentType="application/vnd.openxmlformats-officedocument.drawingml.chart+xml"/>
  <Override PartName="/xl/drawings/drawing15.xml" ContentType="application/vnd.openxmlformats-officedocument.drawingml.chartshapes+xml"/>
  <Override PartName="/xl/charts/chart13.xml" ContentType="application/vnd.openxmlformats-officedocument.drawingml.chart+xml"/>
  <Override PartName="/xl/drawings/drawing16.xml" ContentType="application/vnd.openxmlformats-officedocument.drawingml.chartshapes+xml"/>
  <Override PartName="/xl/charts/chart14.xml" ContentType="application/vnd.openxmlformats-officedocument.drawingml.chart+xml"/>
  <Override PartName="/xl/drawings/drawing17.xml" ContentType="application/vnd.openxmlformats-officedocument.drawingml.chartshapes+xml"/>
  <Override PartName="/xl/drawings/drawing18.xml" ContentType="application/vnd.openxmlformats-officedocument.drawing+xml"/>
  <Override PartName="/xl/charts/chart15.xml" ContentType="application/vnd.openxmlformats-officedocument.drawingml.chart+xml"/>
  <Override PartName="/xl/drawings/drawing19.xml" ContentType="application/vnd.openxmlformats-officedocument.drawingml.chartshapes+xml"/>
  <Override PartName="/xl/charts/chart16.xml" ContentType="application/vnd.openxmlformats-officedocument.drawingml.chart+xml"/>
  <Override PartName="/xl/drawings/drawing20.xml" ContentType="application/vnd.openxmlformats-officedocument.drawingml.chartshapes+xml"/>
  <Override PartName="/xl/charts/chart17.xml" ContentType="application/vnd.openxmlformats-officedocument.drawingml.chart+xml"/>
  <Override PartName="/xl/drawings/drawing21.xml" ContentType="application/vnd.openxmlformats-officedocument.drawingml.chartshapes+xml"/>
  <Override PartName="/xl/charts/chart18.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charts/chart19.xml" ContentType="application/vnd.openxmlformats-officedocument.drawingml.chart+xml"/>
  <Override PartName="/xl/drawings/drawing24.xml" ContentType="application/vnd.openxmlformats-officedocument.drawingml.chartshapes+xml"/>
  <Override PartName="/xl/charts/chart20.xml" ContentType="application/vnd.openxmlformats-officedocument.drawingml.chart+xml"/>
  <Override PartName="/xl/drawings/drawing25.xml" ContentType="application/vnd.openxmlformats-officedocument.drawingml.chartshapes+xml"/>
  <Override PartName="/xl/charts/chart21.xml" ContentType="application/vnd.openxmlformats-officedocument.drawingml.chart+xml"/>
  <Override PartName="/xl/drawings/drawing26.xml" ContentType="application/vnd.openxmlformats-officedocument.drawingml.chartshapes+xml"/>
  <Override PartName="/xl/charts/chart22.xml" ContentType="application/vnd.openxmlformats-officedocument.drawingml.chart+xml"/>
  <Override PartName="/xl/drawings/drawing27.xml" ContentType="application/vnd.openxmlformats-officedocument.drawingml.chartshapes+xml"/>
  <Override PartName="/xl/drawings/drawing28.xml" ContentType="application/vnd.openxmlformats-officedocument.drawing+xml"/>
  <Override PartName="/xl/charts/chart23.xml" ContentType="application/vnd.openxmlformats-officedocument.drawingml.chart+xml"/>
  <Override PartName="/xl/drawings/drawing29.xml" ContentType="application/vnd.openxmlformats-officedocument.drawingml.chartshapes+xml"/>
  <Override PartName="/xl/charts/chart24.xml" ContentType="application/vnd.openxmlformats-officedocument.drawingml.chart+xml"/>
  <Override PartName="/xl/drawings/drawing30.xml" ContentType="application/vnd.openxmlformats-officedocument.drawingml.chartshapes+xml"/>
  <Override PartName="/xl/charts/chart25.xml" ContentType="application/vnd.openxmlformats-officedocument.drawingml.chart+xml"/>
  <Override PartName="/xl/drawings/drawing31.xml" ContentType="application/vnd.openxmlformats-officedocument.drawingml.chartshapes+xml"/>
  <Override PartName="/xl/charts/chart26.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harts/chart27.xml" ContentType="application/vnd.openxmlformats-officedocument.drawingml.chart+xml"/>
  <Override PartName="/xl/drawings/drawing34.xml" ContentType="application/vnd.openxmlformats-officedocument.drawingml.chartshapes+xml"/>
  <Override PartName="/xl/charts/chart28.xml" ContentType="application/vnd.openxmlformats-officedocument.drawingml.chart+xml"/>
  <Override PartName="/xl/drawings/drawing35.xml" ContentType="application/vnd.openxmlformats-officedocument.drawingml.chartshapes+xml"/>
  <Override PartName="/xl/charts/chart29.xml" ContentType="application/vnd.openxmlformats-officedocument.drawingml.chart+xml"/>
  <Override PartName="/xl/drawings/drawing36.xml" ContentType="application/vnd.openxmlformats-officedocument.drawingml.chartshapes+xml"/>
  <Override PartName="/xl/charts/chart30.xml" ContentType="application/vnd.openxmlformats-officedocument.drawingml.chart+xml"/>
  <Override PartName="/xl/drawings/drawing37.xml" ContentType="application/vnd.openxmlformats-officedocument.drawingml.chartshapes+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charts/chart31.xml" ContentType="application/vnd.openxmlformats-officedocument.drawingml.chart+xml"/>
  <Override PartName="/xl/drawings/drawing41.xml" ContentType="application/vnd.openxmlformats-officedocument.drawingml.chartshapes+xml"/>
  <Override PartName="/xl/charts/chart32.xml" ContentType="application/vnd.openxmlformats-officedocument.drawingml.chart+xml"/>
  <Override PartName="/xl/drawings/drawing42.xml" ContentType="application/vnd.openxmlformats-officedocument.drawingml.chartshapes+xml"/>
  <Override PartName="/xl/charts/chart33.xml" ContentType="application/vnd.openxmlformats-officedocument.drawingml.chart+xml"/>
  <Override PartName="/xl/drawings/drawing43.xml" ContentType="application/vnd.openxmlformats-officedocument.drawingml.chartshapes+xml"/>
  <Override PartName="/xl/charts/chart34.xml" ContentType="application/vnd.openxmlformats-officedocument.drawingml.chart+xml"/>
  <Override PartName="/xl/drawings/drawing44.xml" ContentType="application/vnd.openxmlformats-officedocument.drawingml.chartshapes+xml"/>
  <Override PartName="/xl/charts/chart35.xml" ContentType="application/vnd.openxmlformats-officedocument.drawingml.chart+xml"/>
  <Override PartName="/xl/drawings/drawing45.xml" ContentType="application/vnd.openxmlformats-officedocument.drawingml.chartshapes+xml"/>
  <Override PartName="/xl/charts/chart36.xml" ContentType="application/vnd.openxmlformats-officedocument.drawingml.chart+xml"/>
  <Override PartName="/xl/drawings/drawing46.xml" ContentType="application/vnd.openxmlformats-officedocument.drawingml.chartshapes+xml"/>
  <Override PartName="/xl/charts/chart37.xml" ContentType="application/vnd.openxmlformats-officedocument.drawingml.chart+xml"/>
  <Override PartName="/xl/drawings/drawing47.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filterPrivacy="1" codeName="ThisWorkbook" defaultThemeVersion="124226"/>
  <xr:revisionPtr revIDLastSave="0" documentId="13_ncr:1_{6A4869F0-6A41-4775-B771-CA5F3184B473}" xr6:coauthVersionLast="47" xr6:coauthVersionMax="47" xr10:uidLastSave="{00000000-0000-0000-0000-000000000000}"/>
  <bookViews>
    <workbookView xWindow="-108" yWindow="-108" windowWidth="23256" windowHeight="12456" tabRatio="902" activeTab="16" xr2:uid="{00000000-000D-0000-FFFF-FFFF00000000}"/>
  </bookViews>
  <sheets>
    <sheet name="Descriptif" sheetId="12" r:id="rId1"/>
    <sheet name="A LIRE" sheetId="30" r:id="rId2"/>
    <sheet name="Synthèse Paca" sheetId="2" r:id="rId3"/>
    <sheet name="Synthèse dep04" sheetId="22" r:id="rId4"/>
    <sheet name="Synthèse dep05" sheetId="23" r:id="rId5"/>
    <sheet name="Synthèse dep06" sheetId="24" r:id="rId6"/>
    <sheet name="Synthèse dep13" sheetId="25" r:id="rId7"/>
    <sheet name="Synthèse dep83" sheetId="26" r:id="rId8"/>
    <sheet name="Synthèse dep84" sheetId="27" r:id="rId9"/>
    <sheet name="France métro" sheetId="5" r:id="rId10"/>
    <sheet name="Paca" sheetId="13" r:id="rId11"/>
    <sheet name="dep04" sheetId="14" r:id="rId12"/>
    <sheet name="dep05" sheetId="15" r:id="rId13"/>
    <sheet name="dep06" sheetId="16" r:id="rId14"/>
    <sheet name="dep13" sheetId="17" r:id="rId15"/>
    <sheet name="dep83" sheetId="18" r:id="rId16"/>
    <sheet name="dep84" sheetId="19" r:id="rId17"/>
    <sheet name="dates trim" sheetId="29" state="hidden" r:id="rId18"/>
    <sheet name="Données graph 1 et 3" sheetId="20" state="hidden" r:id="rId19"/>
    <sheet name="Données Graph2" sheetId="38" state="hidden" r:id="rId20"/>
    <sheet name="Données graph4" sheetId="28" state="hidden" r:id="rId21"/>
    <sheet name="Données graph4 (2)" sheetId="55" state="hidden" r:id="rId22"/>
    <sheet name="Données graph4 annuel" sheetId="40" state="hidden" r:id="rId23"/>
    <sheet name="Données graph4 annuel (2)" sheetId="56" state="hidden" r:id="rId24"/>
    <sheet name="Graph 4 annuel" sheetId="41" state="hidden" r:id="rId25"/>
    <sheet name="France métro yc intérim" sheetId="43" state="hidden" r:id="rId26"/>
    <sheet name="Paca yc intérim" sheetId="42" state="hidden" r:id="rId27"/>
    <sheet name="dep04 yc intérim" sheetId="32" state="hidden" r:id="rId28"/>
    <sheet name="dep05 yc intérim" sheetId="33" state="hidden" r:id="rId29"/>
    <sheet name="dep06 yc intérim" sheetId="34" state="hidden" r:id="rId30"/>
    <sheet name="dep13 yc intérim" sheetId="35" state="hidden" r:id="rId31"/>
    <sheet name="dep83 yc intérim" sheetId="36" state="hidden" r:id="rId32"/>
    <sheet name="dep84 yc intérim" sheetId="37" state="hidden" r:id="rId33"/>
    <sheet name="Paca hors intérim" sheetId="44" state="hidden" r:id="rId34"/>
    <sheet name="France métro hors intérim" sheetId="46" state="hidden" r:id="rId35"/>
    <sheet name="dep04 hors intérim" sheetId="47" state="hidden" r:id="rId36"/>
    <sheet name="dep05 hors intérim" sheetId="49" state="hidden" r:id="rId37"/>
    <sheet name="dep06 hors intérim" sheetId="50" state="hidden" r:id="rId38"/>
    <sheet name="dep13 hors intérim" sheetId="51" state="hidden" r:id="rId39"/>
    <sheet name="dep83 hors intérim" sheetId="52" state="hidden" r:id="rId40"/>
    <sheet name="dep84 hors intérim" sheetId="53" state="hidden" r:id="rId41"/>
    <sheet name="Feuil1" sheetId="54" state="hidden" r:id="rId42"/>
  </sheets>
  <externalReferences>
    <externalReference r:id="rId43"/>
  </externalReferences>
  <definedNames>
    <definedName name="REGUTI3_CEC5J" localSheetId="1">#REF!</definedName>
    <definedName name="REGUTI3_CEC5J" localSheetId="35">#REF!</definedName>
    <definedName name="REGUTI3_CEC5J" localSheetId="27">#REF!</definedName>
    <definedName name="REGUTI3_CEC5J" localSheetId="36">#REF!</definedName>
    <definedName name="REGUTI3_CEC5J" localSheetId="28">#REF!</definedName>
    <definedName name="REGUTI3_CEC5J" localSheetId="37">#REF!</definedName>
    <definedName name="REGUTI3_CEC5J" localSheetId="29">#REF!</definedName>
    <definedName name="REGUTI3_CEC5J" localSheetId="38">#REF!</definedName>
    <definedName name="REGUTI3_CEC5J" localSheetId="30">#REF!</definedName>
    <definedName name="REGUTI3_CEC5J" localSheetId="39">#REF!</definedName>
    <definedName name="REGUTI3_CEC5J" localSheetId="31">#REF!</definedName>
    <definedName name="REGUTI3_CEC5J" localSheetId="40">#REF!</definedName>
    <definedName name="REGUTI3_CEC5J" localSheetId="32">#REF!</definedName>
    <definedName name="REGUTI3_CEC5J" localSheetId="20">#REF!</definedName>
    <definedName name="REGUTI3_CEC5J" localSheetId="21">#REF!</definedName>
    <definedName name="REGUTI3_CEC5J" localSheetId="22">#REF!</definedName>
    <definedName name="REGUTI3_CEC5J" localSheetId="23">#REF!</definedName>
    <definedName name="REGUTI3_CEC5J" localSheetId="34">#REF!</definedName>
    <definedName name="REGUTI3_CEC5J" localSheetId="25">#REF!</definedName>
    <definedName name="REGUTI3_CEC5J" localSheetId="33">#REF!</definedName>
    <definedName name="REGUTI3_CEC5J" localSheetId="26">#REF!</definedName>
    <definedName name="solver_eng" localSheetId="20" hidden="1">1</definedName>
    <definedName name="solver_eng" localSheetId="21" hidden="1">1</definedName>
    <definedName name="solver_eng" localSheetId="22" hidden="1">1</definedName>
    <definedName name="solver_eng" localSheetId="23" hidden="1">1</definedName>
    <definedName name="solver_neg" localSheetId="20" hidden="1">1</definedName>
    <definedName name="solver_neg" localSheetId="21" hidden="1">1</definedName>
    <definedName name="solver_neg" localSheetId="22" hidden="1">1</definedName>
    <definedName name="solver_neg" localSheetId="23" hidden="1">1</definedName>
    <definedName name="solver_num" localSheetId="20" hidden="1">0</definedName>
    <definedName name="solver_num" localSheetId="21" hidden="1">0</definedName>
    <definedName name="solver_num" localSheetId="22" hidden="1">0</definedName>
    <definedName name="solver_num" localSheetId="23" hidden="1">0</definedName>
    <definedName name="solver_opt" localSheetId="20" hidden="1">'Données graph4'!#REF!</definedName>
    <definedName name="solver_opt" localSheetId="21" hidden="1">'Données graph4 (2)'!#REF!</definedName>
    <definedName name="solver_opt" localSheetId="22" hidden="1">'Données graph4 annuel'!#REF!</definedName>
    <definedName name="solver_opt" localSheetId="23" hidden="1">'Données graph4 annuel (2)'!#REF!</definedName>
    <definedName name="solver_typ" localSheetId="20" hidden="1">1</definedName>
    <definedName name="solver_typ" localSheetId="21" hidden="1">1</definedName>
    <definedName name="solver_typ" localSheetId="22" hidden="1">1</definedName>
    <definedName name="solver_typ" localSheetId="23" hidden="1">1</definedName>
    <definedName name="solver_val" localSheetId="20" hidden="1">0</definedName>
    <definedName name="solver_val" localSheetId="21" hidden="1">0</definedName>
    <definedName name="solver_val" localSheetId="22" hidden="1">0</definedName>
    <definedName name="solver_val" localSheetId="23" hidden="1">0</definedName>
    <definedName name="solver_ver" localSheetId="20" hidden="1">3</definedName>
    <definedName name="solver_ver" localSheetId="21" hidden="1">3</definedName>
    <definedName name="solver_ver" localSheetId="22" hidden="1">3</definedName>
    <definedName name="solver_ver" localSheetId="23" hidden="1">3</definedName>
    <definedName name="_xlnm.Print_Area" localSheetId="1">'A LIRE'!$A$1:$K$21</definedName>
    <definedName name="_xlnm.Print_Area" localSheetId="0">Descriptif!$A$1:$K$20</definedName>
    <definedName name="_xlnm.Print_Area" localSheetId="3">'Synthèse dep04'!$A$1:$F$121</definedName>
    <definedName name="_xlnm.Print_Area" localSheetId="4">'Synthèse dep05'!$A$1:$F$121</definedName>
    <definedName name="_xlnm.Print_Area" localSheetId="5">'Synthèse dep06'!$A$1:$F$118</definedName>
    <definedName name="_xlnm.Print_Area" localSheetId="6">'Synthèse dep13'!$A$1:$F$123</definedName>
    <definedName name="_xlnm.Print_Area" localSheetId="7">'Synthèse dep83'!$A$1:$F$119</definedName>
    <definedName name="_xlnm.Print_Area" localSheetId="8">'Synthèse dep84'!$A$1:$F$117</definedName>
    <definedName name="_xlnm.Print_Area" localSheetId="2">'Synthèse Paca'!$A$1:$F$12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58" i="28" l="1"/>
  <c r="H58" i="28"/>
  <c r="I58" i="28"/>
  <c r="J58" i="28"/>
  <c r="K58" i="28"/>
  <c r="K9" i="55" s="1"/>
  <c r="L58" i="28"/>
  <c r="L9" i="55" s="1"/>
  <c r="M58" i="28"/>
  <c r="N58" i="28"/>
  <c r="O58" i="28"/>
  <c r="P58" i="28"/>
  <c r="Q58" i="28"/>
  <c r="Q9" i="55" s="1"/>
  <c r="R58" i="28"/>
  <c r="R9" i="55" s="1"/>
  <c r="S58" i="28"/>
  <c r="Z58" i="28"/>
  <c r="AA58" i="28"/>
  <c r="AB58" i="28"/>
  <c r="AC58" i="28"/>
  <c r="AD58" i="28"/>
  <c r="AE58" i="28"/>
  <c r="AF58" i="28"/>
  <c r="AG58" i="28"/>
  <c r="AH58" i="28"/>
  <c r="AI58" i="28"/>
  <c r="AI9" i="55" s="1"/>
  <c r="AJ58" i="28"/>
  <c r="AJ9" i="55" s="1"/>
  <c r="AQ58" i="28"/>
  <c r="AR58" i="28"/>
  <c r="AS58" i="28"/>
  <c r="AT58" i="28"/>
  <c r="AU58" i="28"/>
  <c r="AU9" i="55" s="1"/>
  <c r="AV58" i="28"/>
  <c r="AV9" i="55" s="1"/>
  <c r="AW58" i="28"/>
  <c r="AX58" i="28"/>
  <c r="AY58" i="28"/>
  <c r="AZ58" i="28"/>
  <c r="BA58" i="28"/>
  <c r="BA9" i="55" s="1"/>
  <c r="BH58" i="28"/>
  <c r="BH9" i="55" s="1"/>
  <c r="BI58" i="28"/>
  <c r="BJ58" i="28"/>
  <c r="BK58" i="28"/>
  <c r="BL58" i="28"/>
  <c r="BM58" i="28"/>
  <c r="BN58" i="28"/>
  <c r="BO58" i="28"/>
  <c r="BP58" i="28"/>
  <c r="BQ58" i="28"/>
  <c r="BR58" i="28"/>
  <c r="BY58" i="28"/>
  <c r="BY9" i="55" s="1"/>
  <c r="BZ58" i="28"/>
  <c r="BZ9" i="55" s="1"/>
  <c r="CA58" i="28"/>
  <c r="CB58" i="28"/>
  <c r="CC58" i="28"/>
  <c r="CD58" i="28"/>
  <c r="CE58" i="28"/>
  <c r="CE9" i="55" s="1"/>
  <c r="CF58" i="28"/>
  <c r="CF9" i="55" s="1"/>
  <c r="CG58" i="28"/>
  <c r="CH58" i="28"/>
  <c r="CI58" i="28"/>
  <c r="CP58" i="28"/>
  <c r="CQ58" i="28"/>
  <c r="CQ9" i="55" s="1"/>
  <c r="CR58" i="28"/>
  <c r="CR9" i="55" s="1"/>
  <c r="CS58" i="28"/>
  <c r="CT58" i="28"/>
  <c r="CU58" i="28"/>
  <c r="CV58" i="28"/>
  <c r="CW58" i="28"/>
  <c r="CX58" i="28"/>
  <c r="CY58" i="28"/>
  <c r="CZ58" i="28"/>
  <c r="DG58" i="28"/>
  <c r="DH58" i="28"/>
  <c r="DH9" i="55" s="1"/>
  <c r="DI58" i="28"/>
  <c r="DJ58" i="28"/>
  <c r="DK58" i="28"/>
  <c r="DL58" i="28"/>
  <c r="DL9" i="55" s="1"/>
  <c r="DM58" i="28"/>
  <c r="DN58" i="28"/>
  <c r="DN9" i="55" s="1"/>
  <c r="DO58" i="28"/>
  <c r="DO9" i="55" s="1"/>
  <c r="DP58" i="28"/>
  <c r="DP9" i="55" s="1"/>
  <c r="DQ58" i="28"/>
  <c r="DQ9" i="55" s="1"/>
  <c r="DM9" i="55"/>
  <c r="DK9" i="55"/>
  <c r="DJ9" i="55"/>
  <c r="DI9" i="55"/>
  <c r="DG9" i="55"/>
  <c r="CZ9" i="55"/>
  <c r="CY9" i="55"/>
  <c r="CX9" i="55"/>
  <c r="CW9" i="55"/>
  <c r="CV9" i="55"/>
  <c r="CU9" i="55"/>
  <c r="CT9" i="55"/>
  <c r="CS9" i="55"/>
  <c r="CP9" i="55"/>
  <c r="CI9" i="55"/>
  <c r="CH9" i="55"/>
  <c r="CG9" i="55"/>
  <c r="CD9" i="55"/>
  <c r="CC9" i="55"/>
  <c r="CB9" i="55"/>
  <c r="CA9" i="55"/>
  <c r="BR9" i="55"/>
  <c r="BQ9" i="55"/>
  <c r="BP9" i="55"/>
  <c r="BO9" i="55"/>
  <c r="BN9" i="55"/>
  <c r="BM9" i="55"/>
  <c r="BL9" i="55"/>
  <c r="BK9" i="55"/>
  <c r="BJ9" i="55"/>
  <c r="BI9" i="55"/>
  <c r="AZ9" i="55"/>
  <c r="AY9" i="55"/>
  <c r="AX9" i="55"/>
  <c r="AW9" i="55"/>
  <c r="AT9" i="55"/>
  <c r="AS9" i="55"/>
  <c r="AR9" i="55"/>
  <c r="AQ9" i="55"/>
  <c r="AH9" i="55"/>
  <c r="AG9" i="55"/>
  <c r="AF9" i="55"/>
  <c r="AE9" i="55"/>
  <c r="AD9" i="55"/>
  <c r="AC9" i="55"/>
  <c r="AB9" i="55"/>
  <c r="AA9" i="55"/>
  <c r="Z9" i="55"/>
  <c r="S9" i="55"/>
  <c r="P9" i="55"/>
  <c r="O9" i="55"/>
  <c r="N9" i="55"/>
  <c r="M9" i="55"/>
  <c r="J9" i="55"/>
  <c r="I9" i="55"/>
  <c r="H9" i="55"/>
  <c r="A9" i="55"/>
  <c r="F58" i="28"/>
  <c r="F9" i="55" s="1"/>
  <c r="DF58" i="28"/>
  <c r="DF9" i="55" s="1"/>
  <c r="Y58" i="28"/>
  <c r="Y9" i="55" s="1"/>
  <c r="DD58" i="28"/>
  <c r="DD9" i="55" s="1"/>
  <c r="A107" i="43"/>
  <c r="X107" i="43" s="1"/>
  <c r="AU107" i="43" s="1"/>
  <c r="BR107" i="43" s="1"/>
  <c r="CO107" i="43" s="1"/>
  <c r="CE106" i="44"/>
  <c r="CD106" i="44"/>
  <c r="CC106" i="44"/>
  <c r="BZ106" i="44"/>
  <c r="BX106" i="44"/>
  <c r="BW106" i="44"/>
  <c r="BU106" i="44"/>
  <c r="BR106" i="44"/>
  <c r="BQ106" i="44"/>
  <c r="BJ106" i="44"/>
  <c r="BI106" i="44"/>
  <c r="BH106" i="44"/>
  <c r="BF106" i="44"/>
  <c r="BE106" i="44"/>
  <c r="BD106" i="44"/>
  <c r="BC106" i="44"/>
  <c r="BB106" i="44"/>
  <c r="AZ106" i="44"/>
  <c r="AY106" i="44"/>
  <c r="AW106" i="44"/>
  <c r="AV106" i="44"/>
  <c r="AU106" i="44"/>
  <c r="AO106" i="44"/>
  <c r="AN106" i="44"/>
  <c r="AM106" i="44"/>
  <c r="AJ106" i="44"/>
  <c r="AI106" i="44"/>
  <c r="AH106" i="44"/>
  <c r="AG106" i="44"/>
  <c r="AB106" i="44"/>
  <c r="Z106" i="44"/>
  <c r="S106" i="44"/>
  <c r="R106" i="44"/>
  <c r="P106" i="44"/>
  <c r="O106" i="44"/>
  <c r="N106" i="44"/>
  <c r="M106" i="44"/>
  <c r="L106" i="44"/>
  <c r="I106" i="44"/>
  <c r="G106" i="44"/>
  <c r="F106" i="44"/>
  <c r="E106" i="44"/>
  <c r="CE106" i="46"/>
  <c r="CD106" i="46"/>
  <c r="CC106" i="46"/>
  <c r="CA106" i="46"/>
  <c r="BZ106" i="46"/>
  <c r="BY106" i="46"/>
  <c r="BX106" i="46"/>
  <c r="BW106" i="46"/>
  <c r="BU106" i="46"/>
  <c r="BT106" i="46"/>
  <c r="BS106" i="46"/>
  <c r="BR106" i="46"/>
  <c r="BP106" i="46"/>
  <c r="BO106" i="46"/>
  <c r="BN106" i="46"/>
  <c r="BJ106" i="46"/>
  <c r="BI106" i="46"/>
  <c r="BH106" i="46"/>
  <c r="BF106" i="46"/>
  <c r="BE106" i="46"/>
  <c r="BD106" i="46"/>
  <c r="BC106" i="46"/>
  <c r="BB106" i="46"/>
  <c r="AZ106" i="46"/>
  <c r="AY106" i="46"/>
  <c r="AX106" i="46"/>
  <c r="AW106" i="46"/>
  <c r="AS106" i="46"/>
  <c r="AO106" i="46"/>
  <c r="AN106" i="46"/>
  <c r="AM106" i="46"/>
  <c r="AL106" i="46"/>
  <c r="AK106" i="46"/>
  <c r="AJ106" i="46"/>
  <c r="AI106" i="46"/>
  <c r="AH106" i="46"/>
  <c r="AG106" i="46"/>
  <c r="AE106" i="46"/>
  <c r="AD106" i="46"/>
  <c r="AC106" i="46"/>
  <c r="AB106" i="46"/>
  <c r="AA106" i="46"/>
  <c r="Y106" i="46"/>
  <c r="X106" i="46"/>
  <c r="W106" i="46"/>
  <c r="T106" i="46"/>
  <c r="S106" i="46"/>
  <c r="R106" i="46"/>
  <c r="P106" i="46"/>
  <c r="O106" i="46"/>
  <c r="N106" i="46"/>
  <c r="M106" i="46"/>
  <c r="L106" i="46"/>
  <c r="K106" i="46"/>
  <c r="J106" i="46"/>
  <c r="I106" i="46"/>
  <c r="H106" i="46"/>
  <c r="G106" i="46"/>
  <c r="F106" i="46"/>
  <c r="D106" i="46"/>
  <c r="C106" i="46"/>
  <c r="B106" i="46"/>
  <c r="CE106" i="47"/>
  <c r="CD106" i="47"/>
  <c r="CC106" i="47"/>
  <c r="CB106" i="47"/>
  <c r="CA106" i="47"/>
  <c r="BZ106" i="47"/>
  <c r="BY106" i="47"/>
  <c r="BX106" i="47"/>
  <c r="BW106" i="47"/>
  <c r="BU106" i="47"/>
  <c r="BT106" i="47"/>
  <c r="BS106" i="47"/>
  <c r="BR106" i="47"/>
  <c r="BQ106" i="47"/>
  <c r="BP106" i="47"/>
  <c r="BN106" i="47"/>
  <c r="BJ106" i="47"/>
  <c r="BI106" i="47"/>
  <c r="BH106" i="47"/>
  <c r="BG106" i="47"/>
  <c r="BF106" i="47"/>
  <c r="BE106" i="47"/>
  <c r="BC106" i="47"/>
  <c r="BB106" i="47"/>
  <c r="AZ106" i="47"/>
  <c r="AY106" i="47"/>
  <c r="AX106" i="47"/>
  <c r="AW106" i="47"/>
  <c r="AV106" i="47"/>
  <c r="AU106" i="47"/>
  <c r="AS106" i="47"/>
  <c r="AR106" i="47"/>
  <c r="AO106" i="47"/>
  <c r="AN106" i="47"/>
  <c r="AM106" i="47"/>
  <c r="AL106" i="47"/>
  <c r="AK106" i="47"/>
  <c r="AJ106" i="47"/>
  <c r="AI106" i="47"/>
  <c r="AH106" i="47"/>
  <c r="AG106" i="47"/>
  <c r="AF106" i="47"/>
  <c r="AE106" i="47"/>
  <c r="AD106" i="47"/>
  <c r="AC106" i="47"/>
  <c r="AB106" i="47"/>
  <c r="AA106" i="47"/>
  <c r="Z106" i="47"/>
  <c r="Y106" i="47"/>
  <c r="X106" i="47"/>
  <c r="T106" i="47"/>
  <c r="S106" i="47"/>
  <c r="R106" i="47"/>
  <c r="Q106" i="47"/>
  <c r="P106" i="47"/>
  <c r="O106" i="47"/>
  <c r="N106" i="47"/>
  <c r="M106" i="47"/>
  <c r="L106" i="47"/>
  <c r="K106" i="47"/>
  <c r="J106" i="47"/>
  <c r="I106" i="47"/>
  <c r="H106" i="47"/>
  <c r="G106" i="47"/>
  <c r="F106" i="47"/>
  <c r="E106" i="47"/>
  <c r="D106" i="47"/>
  <c r="C106" i="47"/>
  <c r="CD106" i="49"/>
  <c r="CC106" i="49"/>
  <c r="CB106" i="49"/>
  <c r="CA106" i="49"/>
  <c r="BZ106" i="49"/>
  <c r="BY106" i="49"/>
  <c r="BX106" i="49"/>
  <c r="BW106" i="49"/>
  <c r="BV106" i="49"/>
  <c r="BU106" i="49"/>
  <c r="BS106" i="49"/>
  <c r="BR106" i="49"/>
  <c r="BQ106" i="49"/>
  <c r="BP106" i="49"/>
  <c r="BN106" i="49"/>
  <c r="BJ106" i="49"/>
  <c r="BI106" i="49"/>
  <c r="BH106" i="49"/>
  <c r="BG106" i="49"/>
  <c r="BF106" i="49"/>
  <c r="BE106" i="49"/>
  <c r="BD106" i="49"/>
  <c r="BC106" i="49"/>
  <c r="BB106" i="49"/>
  <c r="BA106" i="49"/>
  <c r="AZ106" i="49"/>
  <c r="AX106" i="49"/>
  <c r="AW106" i="49"/>
  <c r="AV106" i="49"/>
  <c r="AU106" i="49"/>
  <c r="AT106" i="49"/>
  <c r="AS106" i="49"/>
  <c r="AR106" i="49"/>
  <c r="AO106" i="49"/>
  <c r="AM106" i="49"/>
  <c r="AL106" i="49"/>
  <c r="AK106" i="49"/>
  <c r="AJ106" i="49"/>
  <c r="AI106" i="49"/>
  <c r="AH106" i="49"/>
  <c r="AG106" i="49"/>
  <c r="AF106" i="49"/>
  <c r="AE106" i="49"/>
  <c r="AD106" i="49"/>
  <c r="AC106" i="49"/>
  <c r="AB106" i="49"/>
  <c r="AA106" i="49"/>
  <c r="Z106" i="49"/>
  <c r="Y106" i="49"/>
  <c r="X106" i="49"/>
  <c r="W106" i="49"/>
  <c r="T106" i="49"/>
  <c r="R106" i="49"/>
  <c r="Q106" i="49"/>
  <c r="P106" i="49"/>
  <c r="O106" i="49"/>
  <c r="N106" i="49"/>
  <c r="M106" i="49"/>
  <c r="L106" i="49"/>
  <c r="K106" i="49"/>
  <c r="J106" i="49"/>
  <c r="I106" i="49"/>
  <c r="H106" i="49"/>
  <c r="G106" i="49"/>
  <c r="F106" i="49"/>
  <c r="E106" i="49"/>
  <c r="C106" i="49"/>
  <c r="CE106" i="50"/>
  <c r="CD106" i="50"/>
  <c r="CC106" i="50"/>
  <c r="CB106" i="50"/>
  <c r="CA106" i="50"/>
  <c r="BY106" i="50"/>
  <c r="BX106" i="50"/>
  <c r="BW106" i="50"/>
  <c r="BV106" i="50"/>
  <c r="BU106" i="50"/>
  <c r="BT106" i="50"/>
  <c r="BS106" i="50"/>
  <c r="BR106" i="50"/>
  <c r="BQ106" i="50"/>
  <c r="BP106" i="50"/>
  <c r="BO106" i="50"/>
  <c r="BN106" i="50"/>
  <c r="BM106" i="50"/>
  <c r="BJ106" i="50"/>
  <c r="BI106" i="50"/>
  <c r="BH106" i="50"/>
  <c r="BG106" i="50"/>
  <c r="BF106" i="50"/>
  <c r="BD106" i="50"/>
  <c r="BC106" i="50"/>
  <c r="BB106" i="50"/>
  <c r="BA106" i="50"/>
  <c r="AZ106" i="50"/>
  <c r="AY106" i="50"/>
  <c r="AX106" i="50"/>
  <c r="AW106" i="50"/>
  <c r="AV106" i="50"/>
  <c r="AU106" i="50"/>
  <c r="AT106" i="50"/>
  <c r="AS106" i="50"/>
  <c r="AO106" i="50"/>
  <c r="AN106" i="50"/>
  <c r="AM106" i="50"/>
  <c r="AL106" i="50"/>
  <c r="AK106" i="50"/>
  <c r="AJ106" i="50"/>
  <c r="AI106" i="50"/>
  <c r="AH106" i="50"/>
  <c r="AG106" i="50"/>
  <c r="AF106" i="50"/>
  <c r="AE106" i="50"/>
  <c r="AD106" i="50"/>
  <c r="AC106" i="50"/>
  <c r="AB106" i="50"/>
  <c r="AA106" i="50"/>
  <c r="Z106" i="50"/>
  <c r="X106" i="50"/>
  <c r="W106" i="50"/>
  <c r="T106" i="50"/>
  <c r="S106" i="50"/>
  <c r="R106" i="50"/>
  <c r="Q106" i="50"/>
  <c r="P106" i="50"/>
  <c r="O106" i="50"/>
  <c r="N106" i="50"/>
  <c r="M106" i="50"/>
  <c r="L106" i="50"/>
  <c r="K106" i="50"/>
  <c r="J106" i="50"/>
  <c r="I106" i="50"/>
  <c r="H106" i="50"/>
  <c r="G106" i="50"/>
  <c r="F106" i="50"/>
  <c r="E106" i="50"/>
  <c r="C106" i="50"/>
  <c r="CE106" i="51"/>
  <c r="CD106" i="51"/>
  <c r="CC106" i="51"/>
  <c r="CB106" i="51"/>
  <c r="CA106" i="51"/>
  <c r="BZ106" i="51"/>
  <c r="BY106" i="51"/>
  <c r="BX106" i="51"/>
  <c r="BW106" i="51"/>
  <c r="BV106" i="51"/>
  <c r="BU106" i="51"/>
  <c r="BT106" i="51"/>
  <c r="BS106" i="51"/>
  <c r="BR106" i="51"/>
  <c r="BQ106" i="51"/>
  <c r="BP106" i="51"/>
  <c r="BO106" i="51"/>
  <c r="BN106" i="51"/>
  <c r="BJ106" i="51"/>
  <c r="BI106" i="51"/>
  <c r="BH106" i="51"/>
  <c r="BG106" i="51"/>
  <c r="BF106" i="51"/>
  <c r="BE106" i="51"/>
  <c r="BD106" i="51"/>
  <c r="BC106" i="51"/>
  <c r="BB106" i="51"/>
  <c r="BA106" i="51"/>
  <c r="AY106" i="51"/>
  <c r="AX106" i="51"/>
  <c r="AW106" i="51"/>
  <c r="AV106" i="51"/>
  <c r="AU106" i="51"/>
  <c r="AT106" i="51"/>
  <c r="AS106" i="51"/>
  <c r="AO106" i="51"/>
  <c r="AN106" i="51"/>
  <c r="AM106" i="51"/>
  <c r="AL106" i="51"/>
  <c r="AK106" i="51"/>
  <c r="AJ106" i="51"/>
  <c r="AI106" i="51"/>
  <c r="AH106" i="51"/>
  <c r="AG106" i="51"/>
  <c r="AF106" i="51"/>
  <c r="AE106" i="51"/>
  <c r="AC106" i="51"/>
  <c r="AB106" i="51"/>
  <c r="AA106" i="51"/>
  <c r="Z106" i="51"/>
  <c r="Y106" i="51"/>
  <c r="X106" i="51"/>
  <c r="T106" i="51"/>
  <c r="S106" i="51"/>
  <c r="R106" i="51"/>
  <c r="Q106" i="51"/>
  <c r="P106" i="51"/>
  <c r="O106" i="51"/>
  <c r="N106" i="51"/>
  <c r="M106" i="51"/>
  <c r="L106" i="51"/>
  <c r="K106" i="51"/>
  <c r="J106" i="51"/>
  <c r="H106" i="51"/>
  <c r="G106" i="51"/>
  <c r="F106" i="51"/>
  <c r="E106" i="51"/>
  <c r="D106" i="51"/>
  <c r="C106" i="51"/>
  <c r="B106" i="51"/>
  <c r="CE106" i="52"/>
  <c r="CD106" i="52"/>
  <c r="CC106" i="52"/>
  <c r="CA106" i="52"/>
  <c r="BY106" i="52"/>
  <c r="BX106" i="52"/>
  <c r="BW106" i="52"/>
  <c r="BV106" i="52"/>
  <c r="BU106" i="52"/>
  <c r="BT106" i="52"/>
  <c r="BS106" i="52"/>
  <c r="BR106" i="52"/>
  <c r="BQ106" i="52"/>
  <c r="BO106" i="52"/>
  <c r="BN106" i="52"/>
  <c r="BJ106" i="52"/>
  <c r="BI106" i="52"/>
  <c r="BH106" i="52"/>
  <c r="BF106" i="52"/>
  <c r="BE106" i="52"/>
  <c r="BD106" i="52"/>
  <c r="BC106" i="52"/>
  <c r="BB106" i="52"/>
  <c r="BA106" i="52"/>
  <c r="AZ106" i="52"/>
  <c r="AY106" i="52"/>
  <c r="AX106" i="52"/>
  <c r="AW106" i="52"/>
  <c r="AV106" i="52"/>
  <c r="AU106" i="52"/>
  <c r="AT106" i="52"/>
  <c r="AS106" i="52"/>
  <c r="AO106" i="52"/>
  <c r="AN106" i="52"/>
  <c r="AM106" i="52"/>
  <c r="AL106" i="52"/>
  <c r="AK106" i="52"/>
  <c r="AI106" i="52"/>
  <c r="AH106" i="52"/>
  <c r="AG106" i="52"/>
  <c r="AF106" i="52"/>
  <c r="AE106" i="52"/>
  <c r="AD106" i="52"/>
  <c r="AC106" i="52"/>
  <c r="AB106" i="52"/>
  <c r="AA106" i="52"/>
  <c r="Z106" i="52"/>
  <c r="Y106" i="52"/>
  <c r="T106" i="52"/>
  <c r="S106" i="52"/>
  <c r="R106" i="52"/>
  <c r="Q106" i="52"/>
  <c r="P106" i="52"/>
  <c r="N106" i="52"/>
  <c r="M106" i="52"/>
  <c r="L106" i="52"/>
  <c r="K106" i="52"/>
  <c r="J106" i="52"/>
  <c r="I106" i="52"/>
  <c r="H106" i="52"/>
  <c r="G106" i="52"/>
  <c r="F106" i="52"/>
  <c r="E106" i="52"/>
  <c r="D106" i="52"/>
  <c r="B106" i="52"/>
  <c r="CE106" i="53"/>
  <c r="CD106" i="53"/>
  <c r="CC106" i="53"/>
  <c r="CB106" i="53"/>
  <c r="CA106" i="53"/>
  <c r="BZ106" i="53"/>
  <c r="BY106" i="53"/>
  <c r="BX106" i="53"/>
  <c r="BW106" i="53"/>
  <c r="BV106" i="53"/>
  <c r="BT106" i="53"/>
  <c r="BS106" i="53"/>
  <c r="BR106" i="53"/>
  <c r="BQ106" i="53"/>
  <c r="BP106" i="53"/>
  <c r="BO106" i="53"/>
  <c r="BN106" i="53"/>
  <c r="BJ106" i="53"/>
  <c r="BI106" i="53"/>
  <c r="BH106" i="53"/>
  <c r="BG106" i="53"/>
  <c r="BF106" i="53"/>
  <c r="BE106" i="53"/>
  <c r="BD106" i="53"/>
  <c r="BC106" i="53"/>
  <c r="BB106" i="53"/>
  <c r="BA106" i="53"/>
  <c r="AZ106" i="53"/>
  <c r="AY106" i="53"/>
  <c r="AX106" i="53"/>
  <c r="AW106" i="53"/>
  <c r="AV106" i="53"/>
  <c r="AU106" i="53"/>
  <c r="AT106" i="53"/>
  <c r="AS106" i="53"/>
  <c r="AR106" i="53"/>
  <c r="AO106" i="53"/>
  <c r="AN106" i="53"/>
  <c r="AM106" i="53"/>
  <c r="AL106" i="53"/>
  <c r="AK106" i="53"/>
  <c r="AJ106" i="53"/>
  <c r="AI106" i="53"/>
  <c r="AH106" i="53"/>
  <c r="AG106" i="53"/>
  <c r="AD106" i="53"/>
  <c r="AC106" i="53"/>
  <c r="AB106" i="53"/>
  <c r="AA106" i="53"/>
  <c r="Z106" i="53"/>
  <c r="X106" i="53"/>
  <c r="T106" i="53"/>
  <c r="S106" i="53"/>
  <c r="R106" i="53"/>
  <c r="Q106" i="53"/>
  <c r="P106" i="53"/>
  <c r="O106" i="53"/>
  <c r="N106" i="53"/>
  <c r="M106" i="53"/>
  <c r="L106" i="53"/>
  <c r="I106" i="53"/>
  <c r="H106" i="53"/>
  <c r="G106" i="53"/>
  <c r="F106" i="53"/>
  <c r="E106" i="53"/>
  <c r="C106" i="53"/>
  <c r="B106" i="53"/>
  <c r="DQ57" i="28"/>
  <c r="DP57" i="28"/>
  <c r="DO57" i="28"/>
  <c r="DN57" i="28"/>
  <c r="DM57" i="28"/>
  <c r="DL57" i="28"/>
  <c r="DK57" i="28"/>
  <c r="DJ57" i="28"/>
  <c r="DI57" i="28"/>
  <c r="DH57" i="28"/>
  <c r="DG57" i="28"/>
  <c r="CZ57" i="28"/>
  <c r="CY57" i="28"/>
  <c r="CX57" i="28"/>
  <c r="CW57" i="28"/>
  <c r="CV57" i="28"/>
  <c r="CU57" i="28"/>
  <c r="CT57" i="28"/>
  <c r="CS57" i="28"/>
  <c r="CR57" i="28"/>
  <c r="CQ57" i="28"/>
  <c r="CP57" i="28"/>
  <c r="CI57" i="28"/>
  <c r="CH57" i="28"/>
  <c r="CG57" i="28"/>
  <c r="CF57" i="28"/>
  <c r="CE57" i="28"/>
  <c r="CD57" i="28"/>
  <c r="CC57" i="28"/>
  <c r="CB57" i="28"/>
  <c r="CA57" i="28"/>
  <c r="BZ57" i="28"/>
  <c r="BY57" i="28"/>
  <c r="BR57" i="28"/>
  <c r="BQ57" i="28"/>
  <c r="BP57" i="28"/>
  <c r="BO57" i="28"/>
  <c r="BN57" i="28"/>
  <c r="BM57" i="28"/>
  <c r="BL57" i="28"/>
  <c r="BK57" i="28"/>
  <c r="BJ57" i="28"/>
  <c r="BI57" i="28"/>
  <c r="BH57" i="28"/>
  <c r="BA57" i="28"/>
  <c r="AZ57" i="28"/>
  <c r="AY57" i="28"/>
  <c r="AX57" i="28"/>
  <c r="AW57" i="28"/>
  <c r="AV57" i="28"/>
  <c r="AU57" i="28"/>
  <c r="AT57" i="28"/>
  <c r="AS57" i="28"/>
  <c r="AR57" i="28"/>
  <c r="AQ57" i="28"/>
  <c r="AJ57" i="28"/>
  <c r="AI57" i="28"/>
  <c r="AH57" i="28"/>
  <c r="AG57" i="28"/>
  <c r="AF57" i="28"/>
  <c r="AE57" i="28"/>
  <c r="AD57" i="28"/>
  <c r="AC57" i="28"/>
  <c r="AB57" i="28"/>
  <c r="AA57" i="28"/>
  <c r="Z57" i="28"/>
  <c r="S57" i="28"/>
  <c r="R57" i="28"/>
  <c r="Q57" i="28"/>
  <c r="P57" i="28"/>
  <c r="O57" i="28"/>
  <c r="N57" i="28"/>
  <c r="M57" i="28"/>
  <c r="L57" i="28"/>
  <c r="K57" i="28"/>
  <c r="J57" i="28"/>
  <c r="I57" i="28"/>
  <c r="H57" i="28"/>
  <c r="A57" i="28"/>
  <c r="D50" i="38"/>
  <c r="E50" i="38"/>
  <c r="G50" i="38"/>
  <c r="H50" i="38"/>
  <c r="J50" i="38"/>
  <c r="K50" i="38"/>
  <c r="L50" i="38"/>
  <c r="M50" i="38"/>
  <c r="N50" i="38"/>
  <c r="O50" i="38"/>
  <c r="P50" i="38"/>
  <c r="Q50" i="38"/>
  <c r="S50" i="38"/>
  <c r="T50" i="38"/>
  <c r="V50" i="38"/>
  <c r="W50" i="38"/>
  <c r="D51" i="38"/>
  <c r="E51" i="38"/>
  <c r="G51" i="38"/>
  <c r="H51" i="38"/>
  <c r="J51" i="38"/>
  <c r="K51" i="38"/>
  <c r="M51" i="38"/>
  <c r="N51" i="38"/>
  <c r="P51" i="38"/>
  <c r="Q51" i="38"/>
  <c r="S51" i="38"/>
  <c r="T51" i="38"/>
  <c r="V51" i="38"/>
  <c r="W51" i="38"/>
  <c r="C52" i="38"/>
  <c r="D52" i="38"/>
  <c r="E52" i="38"/>
  <c r="G52" i="38"/>
  <c r="H52" i="38"/>
  <c r="J52" i="38"/>
  <c r="K52" i="38"/>
  <c r="M52" i="38"/>
  <c r="N52" i="38"/>
  <c r="P52" i="38"/>
  <c r="Q52" i="38"/>
  <c r="R52" i="38"/>
  <c r="S52" i="38"/>
  <c r="T52" i="38"/>
  <c r="V52" i="38"/>
  <c r="W52" i="38"/>
  <c r="C53" i="38"/>
  <c r="D53" i="38"/>
  <c r="E53" i="38"/>
  <c r="F53" i="38"/>
  <c r="G53" i="38"/>
  <c r="H53" i="38"/>
  <c r="I53" i="38"/>
  <c r="J53" i="38"/>
  <c r="K53" i="38"/>
  <c r="L53" i="38"/>
  <c r="M53" i="38"/>
  <c r="N53" i="38"/>
  <c r="O53" i="38"/>
  <c r="P53" i="38"/>
  <c r="Q53" i="38"/>
  <c r="R53" i="38"/>
  <c r="S53" i="38"/>
  <c r="T53" i="38"/>
  <c r="U53" i="38"/>
  <c r="V53" i="38"/>
  <c r="W53" i="38"/>
  <c r="C54" i="38"/>
  <c r="D54" i="38"/>
  <c r="E54" i="38"/>
  <c r="F54" i="38"/>
  <c r="G54" i="38"/>
  <c r="H54" i="38"/>
  <c r="I54" i="38"/>
  <c r="J54" i="38"/>
  <c r="K54" i="38"/>
  <c r="L54" i="38"/>
  <c r="M54" i="38"/>
  <c r="N54" i="38"/>
  <c r="O54" i="38"/>
  <c r="P54" i="38"/>
  <c r="Q54" i="38"/>
  <c r="R54" i="38"/>
  <c r="S54" i="38"/>
  <c r="T54" i="38"/>
  <c r="U54" i="38"/>
  <c r="V54" i="38"/>
  <c r="W54" i="38"/>
  <c r="C55" i="38"/>
  <c r="D55" i="38"/>
  <c r="E55" i="38"/>
  <c r="F55" i="38"/>
  <c r="G55" i="38"/>
  <c r="H55" i="38"/>
  <c r="I55" i="38"/>
  <c r="J55" i="38"/>
  <c r="K55" i="38"/>
  <c r="L55" i="38"/>
  <c r="M55" i="38"/>
  <c r="N55" i="38"/>
  <c r="O55" i="38"/>
  <c r="P55" i="38"/>
  <c r="Q55" i="38"/>
  <c r="R55" i="38"/>
  <c r="S55" i="38"/>
  <c r="T55" i="38"/>
  <c r="U55" i="38"/>
  <c r="V55" i="38"/>
  <c r="W55" i="38"/>
  <c r="C56" i="38"/>
  <c r="D56" i="38"/>
  <c r="E56" i="38"/>
  <c r="F56" i="38"/>
  <c r="G56" i="38"/>
  <c r="H56" i="38"/>
  <c r="I56" i="38"/>
  <c r="J56" i="38"/>
  <c r="K56" i="38"/>
  <c r="L56" i="38"/>
  <c r="M56" i="38"/>
  <c r="N56" i="38"/>
  <c r="O56" i="38"/>
  <c r="P56" i="38"/>
  <c r="Q56" i="38"/>
  <c r="R56" i="38"/>
  <c r="S56" i="38"/>
  <c r="T56" i="38"/>
  <c r="U56" i="38"/>
  <c r="V56" i="38"/>
  <c r="W56" i="38"/>
  <c r="C57" i="38"/>
  <c r="D57" i="38"/>
  <c r="E57" i="38"/>
  <c r="F57" i="38"/>
  <c r="G57" i="38"/>
  <c r="H57" i="38"/>
  <c r="I57" i="38"/>
  <c r="J57" i="38"/>
  <c r="K57" i="38"/>
  <c r="L57" i="38"/>
  <c r="M57" i="38"/>
  <c r="N57" i="38"/>
  <c r="O57" i="38"/>
  <c r="P57" i="38"/>
  <c r="Q57" i="38"/>
  <c r="R57" i="38"/>
  <c r="S57" i="38"/>
  <c r="T57" i="38"/>
  <c r="U57" i="38"/>
  <c r="V57" i="38"/>
  <c r="W57" i="38"/>
  <c r="AD107" i="42"/>
  <c r="E107" i="42"/>
  <c r="A106" i="53"/>
  <c r="V106" i="53" s="1"/>
  <c r="AQ106" i="53" s="1"/>
  <c r="BL106" i="53" s="1"/>
  <c r="X58" i="28"/>
  <c r="X9" i="55" s="1"/>
  <c r="C107" i="43"/>
  <c r="A106" i="43"/>
  <c r="X106" i="43" s="1"/>
  <c r="AU106" i="43" s="1"/>
  <c r="BR106" i="43" s="1"/>
  <c r="CO106" i="43" s="1"/>
  <c r="BI105" i="53"/>
  <c r="BR105" i="53"/>
  <c r="AB105" i="53"/>
  <c r="P105" i="51"/>
  <c r="CA105" i="51"/>
  <c r="AT105" i="51"/>
  <c r="S105" i="52"/>
  <c r="CD105" i="52"/>
  <c r="BR105" i="52"/>
  <c r="T105" i="51"/>
  <c r="M105" i="47"/>
  <c r="S105" i="50"/>
  <c r="CD105" i="50"/>
  <c r="G105" i="50"/>
  <c r="BV105" i="46"/>
  <c r="CD105" i="51"/>
  <c r="BR105" i="51"/>
  <c r="G105" i="51"/>
  <c r="CC105" i="51"/>
  <c r="BQ105" i="51"/>
  <c r="J105" i="44"/>
  <c r="AK105" i="49"/>
  <c r="D105" i="49"/>
  <c r="BO105" i="49"/>
  <c r="BN105" i="51"/>
  <c r="L105" i="50"/>
  <c r="C105" i="47"/>
  <c r="L105" i="44"/>
  <c r="N105" i="47"/>
  <c r="L105" i="46"/>
  <c r="B104" i="51"/>
  <c r="CE104" i="44"/>
  <c r="BJ104" i="44"/>
  <c r="B103" i="53"/>
  <c r="B104" i="49"/>
  <c r="BA104" i="49"/>
  <c r="BV104" i="47"/>
  <c r="AF103" i="50"/>
  <c r="AJ104" i="44"/>
  <c r="O103" i="44"/>
  <c r="BE103" i="44"/>
  <c r="AC104" i="44"/>
  <c r="H104" i="44"/>
  <c r="BB104" i="44"/>
  <c r="W103" i="52"/>
  <c r="I104" i="44"/>
  <c r="BV103" i="52"/>
  <c r="BA103" i="52"/>
  <c r="Y104" i="44"/>
  <c r="BF103" i="51"/>
  <c r="CA103" i="51"/>
  <c r="Z104" i="50"/>
  <c r="BP103" i="50"/>
  <c r="E103" i="50"/>
  <c r="BU103" i="49"/>
  <c r="J103" i="49"/>
  <c r="O104" i="47"/>
  <c r="O103" i="47"/>
  <c r="BZ103" i="47"/>
  <c r="AU103" i="53"/>
  <c r="P104" i="50"/>
  <c r="AK103" i="50"/>
  <c r="CA103" i="50"/>
  <c r="P103" i="50"/>
  <c r="BO103" i="51"/>
  <c r="BA103" i="51"/>
  <c r="D104" i="46"/>
  <c r="D104" i="53"/>
  <c r="AT104" i="49"/>
  <c r="L104" i="53"/>
  <c r="K104" i="46"/>
  <c r="AK104" i="44"/>
  <c r="BU104" i="47"/>
  <c r="AZ104" i="47"/>
  <c r="BX104" i="44"/>
  <c r="BF104" i="44"/>
  <c r="C104" i="49"/>
  <c r="AS104" i="49"/>
  <c r="CD104" i="44"/>
  <c r="J104" i="50"/>
  <c r="BU104" i="50"/>
  <c r="AZ104" i="50"/>
  <c r="O104" i="49"/>
  <c r="BZ104" i="49"/>
  <c r="D104" i="51"/>
  <c r="BR104" i="44"/>
  <c r="BN104" i="51"/>
  <c r="X104" i="51"/>
  <c r="AE104" i="52"/>
  <c r="BU104" i="52"/>
  <c r="AZ104" i="52"/>
  <c r="BE104" i="51"/>
  <c r="AJ104" i="51"/>
  <c r="J103" i="44"/>
  <c r="J104" i="44"/>
  <c r="BN104" i="46"/>
  <c r="AZ104" i="53"/>
  <c r="BE104" i="52"/>
  <c r="AS104" i="52"/>
  <c r="AZ104" i="51"/>
  <c r="BU104" i="51"/>
  <c r="AS104" i="50"/>
  <c r="AZ104" i="49"/>
  <c r="BE104" i="47"/>
  <c r="BN104" i="47"/>
  <c r="AS104" i="47"/>
  <c r="AS104" i="53"/>
  <c r="X104" i="53"/>
  <c r="C104" i="53"/>
  <c r="BU103" i="44"/>
  <c r="AI104" i="44"/>
  <c r="J104" i="46"/>
  <c r="BU104" i="46"/>
  <c r="BE104" i="53"/>
  <c r="AJ104" i="53"/>
  <c r="BZ104" i="53"/>
  <c r="CE54" i="28"/>
  <c r="CW63" i="40"/>
  <c r="CE63" i="40"/>
  <c r="AG63" i="40"/>
  <c r="DN56" i="28"/>
  <c r="DP64" i="40"/>
  <c r="DP9" i="56" s="1"/>
  <c r="CV64" i="40"/>
  <c r="CV9" i="56" s="1"/>
  <c r="AF55" i="28"/>
  <c r="A9" i="56"/>
  <c r="BU105" i="46"/>
  <c r="BH105" i="46"/>
  <c r="BG105" i="46"/>
  <c r="AH105" i="46"/>
  <c r="AF105" i="46"/>
  <c r="M105" i="46"/>
  <c r="K105" i="46"/>
  <c r="J105" i="46"/>
  <c r="CE105" i="47"/>
  <c r="BX105" i="47"/>
  <c r="BC105" i="47"/>
  <c r="AN105" i="47"/>
  <c r="AI105" i="47"/>
  <c r="AH105" i="47"/>
  <c r="Z105" i="47"/>
  <c r="Y105" i="47"/>
  <c r="O105" i="47"/>
  <c r="CA105" i="49"/>
  <c r="AM105" i="49"/>
  <c r="AI105" i="49"/>
  <c r="AG105" i="49"/>
  <c r="AA105" i="49"/>
  <c r="Y105" i="49"/>
  <c r="P105" i="49"/>
  <c r="BR105" i="50"/>
  <c r="AW105" i="50"/>
  <c r="AN105" i="50"/>
  <c r="AH105" i="50"/>
  <c r="AB105" i="50"/>
  <c r="BY105" i="51"/>
  <c r="BX105" i="51"/>
  <c r="BO105" i="51"/>
  <c r="BF105" i="51"/>
  <c r="AU105" i="51"/>
  <c r="AO105" i="51"/>
  <c r="AM105" i="51"/>
  <c r="AK105" i="51"/>
  <c r="AH105" i="51"/>
  <c r="AD105" i="51"/>
  <c r="AA105" i="51"/>
  <c r="Y105" i="51"/>
  <c r="S105" i="51"/>
  <c r="R105" i="51"/>
  <c r="F105" i="51"/>
  <c r="D105" i="51"/>
  <c r="CA105" i="52"/>
  <c r="BV105" i="52"/>
  <c r="BO105" i="52"/>
  <c r="BF105" i="52"/>
  <c r="AK105" i="52"/>
  <c r="AE105" i="52"/>
  <c r="AD105" i="52"/>
  <c r="P105" i="52"/>
  <c r="J105" i="52"/>
  <c r="I105" i="52"/>
  <c r="G105" i="52"/>
  <c r="CD105" i="53"/>
  <c r="BY105" i="53"/>
  <c r="BD105" i="53"/>
  <c r="AW105" i="53"/>
  <c r="AN105" i="53"/>
  <c r="AJ105" i="53"/>
  <c r="S105" i="53"/>
  <c r="J105" i="53"/>
  <c r="G105" i="53"/>
  <c r="BT105" i="44"/>
  <c r="AG105" i="44"/>
  <c r="N105" i="44"/>
  <c r="DQ64" i="40"/>
  <c r="DQ9" i="56" s="1"/>
  <c r="DO64" i="40"/>
  <c r="DO9" i="56" s="1"/>
  <c r="DN64" i="40"/>
  <c r="DN9" i="56" s="1"/>
  <c r="DL64" i="40"/>
  <c r="DL9" i="56" s="1"/>
  <c r="DK64" i="40"/>
  <c r="DK9" i="56" s="1"/>
  <c r="DJ64" i="40"/>
  <c r="DJ9" i="56" s="1"/>
  <c r="DI64" i="40"/>
  <c r="DI9" i="56" s="1"/>
  <c r="DH64" i="40"/>
  <c r="DH9" i="56" s="1"/>
  <c r="DG64" i="40"/>
  <c r="DG9" i="56" s="1"/>
  <c r="CZ64" i="40"/>
  <c r="CZ9" i="56" s="1"/>
  <c r="CY64" i="40"/>
  <c r="CY9" i="56" s="1"/>
  <c r="CX64" i="40"/>
  <c r="CX9" i="56" s="1"/>
  <c r="CW64" i="40"/>
  <c r="CW9" i="56" s="1"/>
  <c r="CU64" i="40"/>
  <c r="CU9" i="56" s="1"/>
  <c r="CT64" i="40"/>
  <c r="CT9" i="56" s="1"/>
  <c r="CS64" i="40"/>
  <c r="CS9" i="56" s="1"/>
  <c r="CR64" i="40"/>
  <c r="CR9" i="56" s="1"/>
  <c r="CQ64" i="40"/>
  <c r="CQ9" i="56" s="1"/>
  <c r="CP64" i="40"/>
  <c r="CP9" i="56" s="1"/>
  <c r="CI64" i="40"/>
  <c r="CI9" i="56" s="1"/>
  <c r="CH64" i="40"/>
  <c r="CH9" i="56" s="1"/>
  <c r="CG64" i="40"/>
  <c r="CG9" i="56" s="1"/>
  <c r="CF64" i="40"/>
  <c r="CF9" i="56" s="1"/>
  <c r="CE64" i="40"/>
  <c r="CE9" i="56" s="1"/>
  <c r="CD64" i="40"/>
  <c r="CD9" i="56" s="1"/>
  <c r="CC64" i="40"/>
  <c r="CC9" i="56" s="1"/>
  <c r="CB64" i="40"/>
  <c r="CB9" i="56" s="1"/>
  <c r="CA64" i="40"/>
  <c r="CA9" i="56" s="1"/>
  <c r="BZ64" i="40"/>
  <c r="BZ9" i="56" s="1"/>
  <c r="BY64" i="40"/>
  <c r="BY9" i="56" s="1"/>
  <c r="BR64" i="40"/>
  <c r="BR9" i="56" s="1"/>
  <c r="BQ64" i="40"/>
  <c r="BQ9" i="56" s="1"/>
  <c r="BP64" i="40"/>
  <c r="BP9" i="56" s="1"/>
  <c r="BN64" i="40"/>
  <c r="BN9" i="56" s="1"/>
  <c r="BM64" i="40"/>
  <c r="BM9" i="56" s="1"/>
  <c r="BL64" i="40"/>
  <c r="BL9" i="56" s="1"/>
  <c r="BK64" i="40"/>
  <c r="BK9" i="56" s="1"/>
  <c r="BJ64" i="40"/>
  <c r="BJ9" i="56" s="1"/>
  <c r="BI64" i="40"/>
  <c r="BI9" i="56" s="1"/>
  <c r="BH64" i="40"/>
  <c r="BH9" i="56" s="1"/>
  <c r="BA64" i="40"/>
  <c r="BA9" i="56" s="1"/>
  <c r="AY64" i="40"/>
  <c r="AY9" i="56" s="1"/>
  <c r="AX64" i="40"/>
  <c r="AX9" i="56" s="1"/>
  <c r="AV64" i="40"/>
  <c r="AV9" i="56" s="1"/>
  <c r="AU64" i="40"/>
  <c r="AU9" i="56" s="1"/>
  <c r="AT64" i="40"/>
  <c r="AT9" i="56" s="1"/>
  <c r="AS64" i="40"/>
  <c r="AS9" i="56" s="1"/>
  <c r="AR64" i="40"/>
  <c r="AR9" i="56" s="1"/>
  <c r="AQ64" i="40"/>
  <c r="AQ9" i="56" s="1"/>
  <c r="AJ64" i="40"/>
  <c r="AJ9" i="56" s="1"/>
  <c r="AI64" i="40"/>
  <c r="AI9" i="56" s="1"/>
  <c r="AH64" i="40"/>
  <c r="AH9" i="56" s="1"/>
  <c r="AF64" i="40"/>
  <c r="AF9" i="56" s="1"/>
  <c r="AE64" i="40"/>
  <c r="AE9" i="56" s="1"/>
  <c r="AD64" i="40"/>
  <c r="AD9" i="56" s="1"/>
  <c r="AC64" i="40"/>
  <c r="AC9" i="56" s="1"/>
  <c r="AB64" i="40"/>
  <c r="AB9" i="56" s="1"/>
  <c r="AA64" i="40"/>
  <c r="AA9" i="56" s="1"/>
  <c r="Z64" i="40"/>
  <c r="Z9" i="56" s="1"/>
  <c r="S64" i="40"/>
  <c r="S9" i="56" s="1"/>
  <c r="R64" i="40"/>
  <c r="R9" i="56" s="1"/>
  <c r="Q64" i="40"/>
  <c r="Q9" i="56" s="1"/>
  <c r="P64" i="40"/>
  <c r="P9" i="56" s="1"/>
  <c r="O64" i="40"/>
  <c r="O9" i="56" s="1"/>
  <c r="N64" i="40"/>
  <c r="N9" i="56" s="1"/>
  <c r="M64" i="40"/>
  <c r="M9" i="56" s="1"/>
  <c r="L64" i="40"/>
  <c r="L9" i="56" s="1"/>
  <c r="K64" i="40"/>
  <c r="K9" i="56" s="1"/>
  <c r="J64" i="40"/>
  <c r="J9" i="56" s="1"/>
  <c r="I64" i="40"/>
  <c r="I9" i="56" s="1"/>
  <c r="H64" i="40"/>
  <c r="H9" i="56" s="1"/>
  <c r="A64" i="40"/>
  <c r="DQ63" i="40"/>
  <c r="DO63" i="40"/>
  <c r="DL63" i="40"/>
  <c r="DK63" i="40"/>
  <c r="DJ63" i="40"/>
  <c r="DI63" i="40"/>
  <c r="DH63" i="40"/>
  <c r="DG63" i="40"/>
  <c r="CZ63" i="40"/>
  <c r="CX63" i="40"/>
  <c r="CU63" i="40"/>
  <c r="CT63" i="40"/>
  <c r="CS63" i="40"/>
  <c r="CR63" i="40"/>
  <c r="CQ63" i="40"/>
  <c r="CP63" i="40"/>
  <c r="CI63" i="40"/>
  <c r="CG63" i="40"/>
  <c r="CF63" i="40"/>
  <c r="CD63" i="40"/>
  <c r="CC63" i="40"/>
  <c r="CB63" i="40"/>
  <c r="CA63" i="40"/>
  <c r="BZ63" i="40"/>
  <c r="BY63" i="40"/>
  <c r="BR63" i="40"/>
  <c r="BQ63" i="40"/>
  <c r="BP63" i="40"/>
  <c r="BO63" i="40"/>
  <c r="BM63" i="40"/>
  <c r="BL63" i="40"/>
  <c r="BK63" i="40"/>
  <c r="BJ63" i="40"/>
  <c r="BI63" i="40"/>
  <c r="BH63" i="40"/>
  <c r="BA63" i="40"/>
  <c r="AY63" i="40"/>
  <c r="AX63" i="40"/>
  <c r="AV63" i="40"/>
  <c r="AU63" i="40"/>
  <c r="AT63" i="40"/>
  <c r="AS63" i="40"/>
  <c r="AR63" i="40"/>
  <c r="AQ63" i="40"/>
  <c r="AJ63" i="40"/>
  <c r="AH63" i="40"/>
  <c r="AE63" i="40"/>
  <c r="AD63" i="40"/>
  <c r="AC63" i="40"/>
  <c r="AB63" i="40"/>
  <c r="AA63" i="40"/>
  <c r="Z63" i="40"/>
  <c r="S63" i="40"/>
  <c r="R63" i="40"/>
  <c r="Q63" i="40"/>
  <c r="P63" i="40"/>
  <c r="M63" i="40"/>
  <c r="L63" i="40"/>
  <c r="K63" i="40"/>
  <c r="J63" i="40"/>
  <c r="I63" i="40"/>
  <c r="H63" i="40"/>
  <c r="A63" i="40"/>
  <c r="DQ62" i="40"/>
  <c r="DO62" i="40"/>
  <c r="DN62" i="40"/>
  <c r="DL62" i="40"/>
  <c r="DK62" i="40"/>
  <c r="DJ62" i="40"/>
  <c r="DI62" i="40"/>
  <c r="DH62" i="40"/>
  <c r="DG62" i="40"/>
  <c r="CZ62" i="40"/>
  <c r="CY62" i="40"/>
  <c r="CX62" i="40"/>
  <c r="CW62" i="40"/>
  <c r="CV62" i="40"/>
  <c r="CU62" i="40"/>
  <c r="CT62" i="40"/>
  <c r="CS62" i="40"/>
  <c r="CR62" i="40"/>
  <c r="CQ62" i="40"/>
  <c r="CP62" i="40"/>
  <c r="CI62" i="40"/>
  <c r="CH62" i="40"/>
  <c r="CG62" i="40"/>
  <c r="CF62" i="40"/>
  <c r="CD62" i="40"/>
  <c r="CC62" i="40"/>
  <c r="CB62" i="40"/>
  <c r="CA62" i="40"/>
  <c r="BZ62" i="40"/>
  <c r="BY62" i="40"/>
  <c r="BR62" i="40"/>
  <c r="BQ62" i="40"/>
  <c r="BP62" i="40"/>
  <c r="BO62" i="40"/>
  <c r="BN62" i="40"/>
  <c r="BM62" i="40"/>
  <c r="BL62" i="40"/>
  <c r="BK62" i="40"/>
  <c r="BJ62" i="40"/>
  <c r="BI62" i="40"/>
  <c r="BH62" i="40"/>
  <c r="BA62" i="40"/>
  <c r="AZ62" i="40"/>
  <c r="AY62" i="40"/>
  <c r="AX62" i="40"/>
  <c r="AW62" i="40"/>
  <c r="AV62" i="40"/>
  <c r="AU62" i="40"/>
  <c r="AT62" i="40"/>
  <c r="AS62" i="40"/>
  <c r="AR62" i="40"/>
  <c r="AQ62" i="40"/>
  <c r="AJ62" i="40"/>
  <c r="AI62" i="40"/>
  <c r="AH62" i="40"/>
  <c r="AG62" i="40"/>
  <c r="AF62" i="40"/>
  <c r="AE62" i="40"/>
  <c r="AD62" i="40"/>
  <c r="AC62" i="40"/>
  <c r="AB62" i="40"/>
  <c r="AA62" i="40"/>
  <c r="Z62" i="40"/>
  <c r="S62" i="40"/>
  <c r="R62" i="40"/>
  <c r="Q62" i="40"/>
  <c r="P62" i="40"/>
  <c r="O62" i="40"/>
  <c r="N62" i="40"/>
  <c r="M62" i="40"/>
  <c r="L62" i="40"/>
  <c r="K62" i="40"/>
  <c r="J62" i="40"/>
  <c r="I62" i="40"/>
  <c r="H62" i="40"/>
  <c r="A62" i="40"/>
  <c r="DQ61" i="40"/>
  <c r="DO61" i="40"/>
  <c r="DN61" i="40"/>
  <c r="DM61" i="40"/>
  <c r="DL61" i="40"/>
  <c r="DK61" i="40"/>
  <c r="DJ61" i="40"/>
  <c r="DI61" i="40"/>
  <c r="DH61" i="40"/>
  <c r="DG61" i="40"/>
  <c r="CZ61" i="40"/>
  <c r="CY61" i="40"/>
  <c r="CX61" i="40"/>
  <c r="CU61" i="40"/>
  <c r="CT61" i="40"/>
  <c r="CS61" i="40"/>
  <c r="CR61" i="40"/>
  <c r="CQ61" i="40"/>
  <c r="CP61" i="40"/>
  <c r="CI61" i="40"/>
  <c r="CH61" i="40"/>
  <c r="CG61" i="40"/>
  <c r="CF61" i="40"/>
  <c r="CE61" i="40"/>
  <c r="CD61" i="40"/>
  <c r="CC61" i="40"/>
  <c r="CB61" i="40"/>
  <c r="CA61" i="40"/>
  <c r="BZ61" i="40"/>
  <c r="BY61" i="40"/>
  <c r="BR61" i="40"/>
  <c r="BQ61" i="40"/>
  <c r="BP61" i="40"/>
  <c r="BO61" i="40"/>
  <c r="BN61" i="40"/>
  <c r="BM61" i="40"/>
  <c r="BL61" i="40"/>
  <c r="BK61" i="40"/>
  <c r="BJ61" i="40"/>
  <c r="BI61" i="40"/>
  <c r="BH61" i="40"/>
  <c r="BA61" i="40"/>
  <c r="AZ61" i="40"/>
  <c r="AY61" i="40"/>
  <c r="AX61" i="40"/>
  <c r="AW61" i="40"/>
  <c r="AV61" i="40"/>
  <c r="AU61" i="40"/>
  <c r="AT61" i="40"/>
  <c r="AS61" i="40"/>
  <c r="AR61" i="40"/>
  <c r="AQ61" i="40"/>
  <c r="AJ61" i="40"/>
  <c r="AI61" i="40"/>
  <c r="AH61" i="40"/>
  <c r="AG61" i="40"/>
  <c r="AF61" i="40"/>
  <c r="AE61" i="40"/>
  <c r="AD61" i="40"/>
  <c r="AC61" i="40"/>
  <c r="AB61" i="40"/>
  <c r="AA61" i="40"/>
  <c r="Z61" i="40"/>
  <c r="S61" i="40"/>
  <c r="R61" i="40"/>
  <c r="Q61" i="40"/>
  <c r="P61" i="40"/>
  <c r="M61" i="40"/>
  <c r="L61" i="40"/>
  <c r="K61" i="40"/>
  <c r="J61" i="40"/>
  <c r="I61" i="40"/>
  <c r="H61" i="40"/>
  <c r="A61" i="40"/>
  <c r="DQ56" i="28"/>
  <c r="DO56" i="28"/>
  <c r="DL56" i="28"/>
  <c r="DK56" i="28"/>
  <c r="DJ56" i="28"/>
  <c r="DI56" i="28"/>
  <c r="DH56" i="28"/>
  <c r="DG56" i="28"/>
  <c r="CZ56" i="28"/>
  <c r="CX56" i="28"/>
  <c r="CU56" i="28"/>
  <c r="CT56" i="28"/>
  <c r="CS56" i="28"/>
  <c r="CR56" i="28"/>
  <c r="CQ56" i="28"/>
  <c r="CP56" i="28"/>
  <c r="CI56" i="28"/>
  <c r="CG56" i="28"/>
  <c r="CF56" i="28"/>
  <c r="CD56" i="28"/>
  <c r="CC56" i="28"/>
  <c r="CB56" i="28"/>
  <c r="CA56" i="28"/>
  <c r="BZ56" i="28"/>
  <c r="BY56" i="28"/>
  <c r="BR56" i="28"/>
  <c r="BQ56" i="28"/>
  <c r="BP56" i="28"/>
  <c r="BM56" i="28"/>
  <c r="BL56" i="28"/>
  <c r="BK56" i="28"/>
  <c r="BJ56" i="28"/>
  <c r="BI56" i="28"/>
  <c r="BH56" i="28"/>
  <c r="BA56" i="28"/>
  <c r="AY56" i="28"/>
  <c r="AX56" i="28"/>
  <c r="AV56" i="28"/>
  <c r="AU56" i="28"/>
  <c r="AT56" i="28"/>
  <c r="AS56" i="28"/>
  <c r="AR56" i="28"/>
  <c r="AQ56" i="28"/>
  <c r="AJ56" i="28"/>
  <c r="AH56" i="28"/>
  <c r="AF56" i="28"/>
  <c r="AE56" i="28"/>
  <c r="AD56" i="28"/>
  <c r="AC56" i="28"/>
  <c r="AB56" i="28"/>
  <c r="AA56" i="28"/>
  <c r="Z56" i="28"/>
  <c r="S56" i="28"/>
  <c r="R56" i="28"/>
  <c r="Q56" i="28"/>
  <c r="P56" i="28"/>
  <c r="M56" i="28"/>
  <c r="L56" i="28"/>
  <c r="K56" i="28"/>
  <c r="J56" i="28"/>
  <c r="I56" i="28"/>
  <c r="H56" i="28"/>
  <c r="A56" i="28"/>
  <c r="J106" i="36"/>
  <c r="A105" i="43"/>
  <c r="X105" i="43" s="1"/>
  <c r="AU105" i="43" s="1"/>
  <c r="BR105" i="43" s="1"/>
  <c r="CO105" i="43" s="1"/>
  <c r="A55" i="28"/>
  <c r="H55" i="28"/>
  <c r="I55" i="28"/>
  <c r="J55" i="28"/>
  <c r="K55" i="28"/>
  <c r="L55" i="28"/>
  <c r="M55" i="28"/>
  <c r="P55" i="28"/>
  <c r="Q55" i="28"/>
  <c r="R55" i="28"/>
  <c r="S55" i="28"/>
  <c r="Z55" i="28"/>
  <c r="AA55" i="28"/>
  <c r="AB55" i="28"/>
  <c r="AC55" i="28"/>
  <c r="AD55" i="28"/>
  <c r="AE55" i="28"/>
  <c r="AH55" i="28"/>
  <c r="AJ55" i="28"/>
  <c r="AQ55" i="28"/>
  <c r="AR55" i="28"/>
  <c r="AS55" i="28"/>
  <c r="AT55" i="28"/>
  <c r="AU55" i="28"/>
  <c r="AV55" i="28"/>
  <c r="AX55" i="28"/>
  <c r="AY55" i="28"/>
  <c r="BA55" i="28"/>
  <c r="BH55" i="28"/>
  <c r="BI55" i="28"/>
  <c r="BJ55" i="28"/>
  <c r="BK55" i="28"/>
  <c r="BL55" i="28"/>
  <c r="BM55" i="28"/>
  <c r="BP55" i="28"/>
  <c r="BQ55" i="28"/>
  <c r="BR55" i="28"/>
  <c r="BY55" i="28"/>
  <c r="BZ55" i="28"/>
  <c r="CA55" i="28"/>
  <c r="CB55" i="28"/>
  <c r="CC55" i="28"/>
  <c r="CD55" i="28"/>
  <c r="CF55" i="28"/>
  <c r="CG55" i="28"/>
  <c r="CI55" i="28"/>
  <c r="CP55" i="28"/>
  <c r="CQ55" i="28"/>
  <c r="CR55" i="28"/>
  <c r="CS55" i="28"/>
  <c r="CT55" i="28"/>
  <c r="CU55" i="28"/>
  <c r="CX55" i="28"/>
  <c r="CZ55" i="28"/>
  <c r="DG55" i="28"/>
  <c r="DH55" i="28"/>
  <c r="DI55" i="28"/>
  <c r="DJ55" i="28"/>
  <c r="DK55" i="28"/>
  <c r="DL55" i="28"/>
  <c r="DO55" i="28"/>
  <c r="DQ55" i="28"/>
  <c r="L104" i="44"/>
  <c r="O104" i="44"/>
  <c r="Q104" i="44"/>
  <c r="T104" i="44"/>
  <c r="AD104" i="44"/>
  <c r="AG104" i="44"/>
  <c r="AO104" i="44"/>
  <c r="AY104" i="44"/>
  <c r="BW104" i="44"/>
  <c r="CA104" i="44"/>
  <c r="B104" i="46"/>
  <c r="E104" i="46"/>
  <c r="F104" i="46"/>
  <c r="H104" i="46"/>
  <c r="O104" i="46"/>
  <c r="R104" i="46"/>
  <c r="X104" i="46"/>
  <c r="Z104" i="46"/>
  <c r="AA104" i="46"/>
  <c r="AC104" i="46"/>
  <c r="AE104" i="46"/>
  <c r="AJ104" i="46"/>
  <c r="AK104" i="46"/>
  <c r="AM104" i="46"/>
  <c r="AO104" i="46"/>
  <c r="AR104" i="46"/>
  <c r="AS104" i="46"/>
  <c r="AU104" i="46"/>
  <c r="AV104" i="46"/>
  <c r="AW104" i="46"/>
  <c r="AZ104" i="46"/>
  <c r="BD104" i="46"/>
  <c r="BG104" i="46"/>
  <c r="BH104" i="46"/>
  <c r="BI104" i="46"/>
  <c r="BM104" i="46"/>
  <c r="BP104" i="46"/>
  <c r="BQ104" i="46"/>
  <c r="BR104" i="46"/>
  <c r="BZ104" i="46"/>
  <c r="CB104" i="46"/>
  <c r="CC104" i="46"/>
  <c r="CD104" i="46"/>
  <c r="D104" i="47"/>
  <c r="K104" i="47"/>
  <c r="L104" i="47"/>
  <c r="AF104" i="47"/>
  <c r="AG104" i="47"/>
  <c r="AH104" i="47"/>
  <c r="AJ104" i="47"/>
  <c r="AM104" i="47"/>
  <c r="AT104" i="47"/>
  <c r="AY104" i="47"/>
  <c r="BA104" i="47"/>
  <c r="BB104" i="47"/>
  <c r="BC104" i="47"/>
  <c r="BD104" i="47"/>
  <c r="BG104" i="47"/>
  <c r="BO104" i="47"/>
  <c r="BT104" i="47"/>
  <c r="BZ104" i="47"/>
  <c r="CB104" i="47"/>
  <c r="E104" i="49"/>
  <c r="G104" i="49"/>
  <c r="J104" i="49"/>
  <c r="P104" i="49"/>
  <c r="R104" i="49"/>
  <c r="S104" i="49"/>
  <c r="T104" i="49"/>
  <c r="X104" i="49"/>
  <c r="AB104" i="49"/>
  <c r="AD104" i="49"/>
  <c r="AE104" i="49"/>
  <c r="AF104" i="49"/>
  <c r="AJ104" i="49"/>
  <c r="AM104" i="49"/>
  <c r="AN104" i="49"/>
  <c r="AW104" i="49"/>
  <c r="AX104" i="49"/>
  <c r="AY104" i="49"/>
  <c r="BF104" i="49"/>
  <c r="BI104" i="49"/>
  <c r="BN104" i="49"/>
  <c r="BU104" i="49"/>
  <c r="BW104" i="49"/>
  <c r="CA104" i="49"/>
  <c r="CD104" i="49"/>
  <c r="C104" i="50"/>
  <c r="E104" i="50"/>
  <c r="M104" i="50"/>
  <c r="N104" i="50"/>
  <c r="X104" i="50"/>
  <c r="AE104" i="50"/>
  <c r="AH104" i="50"/>
  <c r="AI104" i="50"/>
  <c r="AR104" i="50"/>
  <c r="BD104" i="50"/>
  <c r="BE104" i="50"/>
  <c r="BM104" i="50"/>
  <c r="BN104" i="50"/>
  <c r="BY104" i="50"/>
  <c r="C104" i="51"/>
  <c r="I104" i="51"/>
  <c r="W104" i="51"/>
  <c r="AB104" i="51"/>
  <c r="AD104" i="51"/>
  <c r="AS104" i="51"/>
  <c r="AV104" i="51"/>
  <c r="AX104" i="51"/>
  <c r="AY104" i="51"/>
  <c r="BH104" i="51"/>
  <c r="BJ104" i="51"/>
  <c r="BQ104" i="51"/>
  <c r="BS104" i="51"/>
  <c r="BT104" i="51"/>
  <c r="BY104" i="51"/>
  <c r="CC104" i="51"/>
  <c r="CE104" i="51"/>
  <c r="C104" i="52"/>
  <c r="F104" i="52"/>
  <c r="J104" i="52"/>
  <c r="O104" i="52"/>
  <c r="P104" i="52"/>
  <c r="X104" i="52"/>
  <c r="AA104" i="52"/>
  <c r="AJ104" i="52"/>
  <c r="AK104" i="52"/>
  <c r="BC104" i="52"/>
  <c r="BF104" i="52"/>
  <c r="BG104" i="52"/>
  <c r="BM104" i="52"/>
  <c r="BN104" i="52"/>
  <c r="BX104" i="52"/>
  <c r="BZ104" i="52"/>
  <c r="CA104" i="52"/>
  <c r="H104" i="53"/>
  <c r="O104" i="53"/>
  <c r="T104" i="53"/>
  <c r="Y104" i="53"/>
  <c r="AC104" i="53"/>
  <c r="AD104" i="53"/>
  <c r="AG104" i="53"/>
  <c r="AO104" i="53"/>
  <c r="AX104" i="53"/>
  <c r="BB104" i="53"/>
  <c r="BJ104" i="53"/>
  <c r="BN104" i="53"/>
  <c r="BP104" i="53"/>
  <c r="BS104" i="53"/>
  <c r="BU104" i="53"/>
  <c r="BW104" i="53"/>
  <c r="CE104" i="53"/>
  <c r="M13" i="55"/>
  <c r="M12" i="55"/>
  <c r="M11" i="55"/>
  <c r="M10" i="55"/>
  <c r="A104" i="44"/>
  <c r="V104" i="44" s="1"/>
  <c r="AQ104" i="44" s="1"/>
  <c r="BL104" i="44" s="1"/>
  <c r="A104" i="43"/>
  <c r="X104" i="43" s="1"/>
  <c r="AU104" i="43" s="1"/>
  <c r="BR104" i="43" s="1"/>
  <c r="CO104" i="43" s="1"/>
  <c r="N103" i="44"/>
  <c r="Y103" i="44"/>
  <c r="CA103" i="44"/>
  <c r="C103" i="46"/>
  <c r="E103" i="46"/>
  <c r="H103" i="46"/>
  <c r="I103" i="46"/>
  <c r="P103" i="46"/>
  <c r="R103" i="46"/>
  <c r="T103" i="46"/>
  <c r="X103" i="46"/>
  <c r="Z103" i="46"/>
  <c r="AC103" i="46"/>
  <c r="AD103" i="46"/>
  <c r="AG103" i="46"/>
  <c r="AJ103" i="46"/>
  <c r="AK103" i="46"/>
  <c r="AM103" i="46"/>
  <c r="AN103" i="46"/>
  <c r="AO103" i="46"/>
  <c r="AV103" i="46"/>
  <c r="AX103" i="46"/>
  <c r="AY103" i="46"/>
  <c r="BB103" i="46"/>
  <c r="BD103" i="46"/>
  <c r="BH103" i="46"/>
  <c r="BJ103" i="46"/>
  <c r="BN103" i="46"/>
  <c r="BQ103" i="46"/>
  <c r="BS103" i="46"/>
  <c r="BT103" i="46"/>
  <c r="BW103" i="46"/>
  <c r="CA103" i="46"/>
  <c r="CC103" i="46"/>
  <c r="CE103" i="46"/>
  <c r="C103" i="47"/>
  <c r="F103" i="47"/>
  <c r="I103" i="47"/>
  <c r="J103" i="47"/>
  <c r="L103" i="47"/>
  <c r="M103" i="47"/>
  <c r="X103" i="47"/>
  <c r="AE103" i="47"/>
  <c r="AG103" i="47"/>
  <c r="AH103" i="47"/>
  <c r="AJ103" i="47"/>
  <c r="AS103" i="47"/>
  <c r="AV103" i="47"/>
  <c r="AW103" i="47"/>
  <c r="AX103" i="47"/>
  <c r="AZ103" i="47"/>
  <c r="BB103" i="47"/>
  <c r="BC103" i="47"/>
  <c r="BD103" i="47"/>
  <c r="BE103" i="47"/>
  <c r="BF103" i="47"/>
  <c r="BH103" i="47"/>
  <c r="BN103" i="47"/>
  <c r="BP103" i="47"/>
  <c r="BQ103" i="47"/>
  <c r="BR103" i="47"/>
  <c r="BU103" i="47"/>
  <c r="BW103" i="47"/>
  <c r="BX103" i="47"/>
  <c r="BY103" i="47"/>
  <c r="CA103" i="47"/>
  <c r="CC103" i="47"/>
  <c r="CE103" i="47"/>
  <c r="C103" i="49"/>
  <c r="E103" i="49"/>
  <c r="F103" i="49"/>
  <c r="G103" i="49"/>
  <c r="H103" i="49"/>
  <c r="K103" i="49"/>
  <c r="O103" i="49"/>
  <c r="Q103" i="49"/>
  <c r="R103" i="49"/>
  <c r="S103" i="49"/>
  <c r="Y103" i="49"/>
  <c r="Z103" i="49"/>
  <c r="AA103" i="49"/>
  <c r="AB103" i="49"/>
  <c r="AC103" i="49"/>
  <c r="AE103" i="49"/>
  <c r="AF103" i="49"/>
  <c r="AL103" i="49"/>
  <c r="AM103" i="49"/>
  <c r="AN103" i="49"/>
  <c r="AS103" i="49"/>
  <c r="AW103" i="49"/>
  <c r="AX103" i="49"/>
  <c r="AY103" i="49"/>
  <c r="AZ103" i="49"/>
  <c r="BD103" i="49"/>
  <c r="BG103" i="49"/>
  <c r="BI103" i="49"/>
  <c r="BJ103" i="49"/>
  <c r="BP103" i="49"/>
  <c r="BR103" i="49"/>
  <c r="BS103" i="49"/>
  <c r="BT103" i="49"/>
  <c r="CB103" i="49"/>
  <c r="CD103" i="49"/>
  <c r="CE103" i="49"/>
  <c r="C103" i="50"/>
  <c r="L103" i="50"/>
  <c r="M103" i="50"/>
  <c r="N103" i="50"/>
  <c r="O103" i="50"/>
  <c r="Q103" i="50"/>
  <c r="R103" i="50"/>
  <c r="X103" i="50"/>
  <c r="Z103" i="50"/>
  <c r="AA103" i="50"/>
  <c r="AB103" i="50"/>
  <c r="AG103" i="50"/>
  <c r="AH103" i="50"/>
  <c r="AI103" i="50"/>
  <c r="AL103" i="50"/>
  <c r="AO103" i="50"/>
  <c r="AS103" i="50"/>
  <c r="AU103" i="50"/>
  <c r="AV103" i="50"/>
  <c r="AX103" i="50"/>
  <c r="AY103" i="50"/>
  <c r="BB103" i="50"/>
  <c r="BD103" i="50"/>
  <c r="BE103" i="50"/>
  <c r="BF103" i="50"/>
  <c r="BG103" i="50"/>
  <c r="BH103" i="50"/>
  <c r="BJ103" i="50"/>
  <c r="BN103" i="50"/>
  <c r="BQ103" i="50"/>
  <c r="BS103" i="50"/>
  <c r="BT103" i="50"/>
  <c r="BW103" i="50"/>
  <c r="BY103" i="50"/>
  <c r="BZ103" i="50"/>
  <c r="CB103" i="50"/>
  <c r="CE103" i="50"/>
  <c r="D103" i="51"/>
  <c r="G103" i="51"/>
  <c r="H103" i="51"/>
  <c r="I103" i="51"/>
  <c r="L103" i="51"/>
  <c r="M103" i="51"/>
  <c r="P103" i="51"/>
  <c r="S103" i="51"/>
  <c r="T103" i="51"/>
  <c r="Y103" i="51"/>
  <c r="AA103" i="51"/>
  <c r="AB103" i="51"/>
  <c r="AC103" i="51"/>
  <c r="AD103" i="51"/>
  <c r="AG103" i="51"/>
  <c r="AH103" i="51"/>
  <c r="AK103" i="51"/>
  <c r="AN103" i="51"/>
  <c r="AS103" i="51"/>
  <c r="AU103" i="51"/>
  <c r="AW103" i="51"/>
  <c r="AY103" i="51"/>
  <c r="AZ103" i="51"/>
  <c r="BB103" i="51"/>
  <c r="BE103" i="51"/>
  <c r="BI103" i="51"/>
  <c r="BR103" i="51"/>
  <c r="BT103" i="51"/>
  <c r="BU103" i="51"/>
  <c r="BW103" i="51"/>
  <c r="BZ103" i="51"/>
  <c r="CD103" i="51"/>
  <c r="C103" i="52"/>
  <c r="E103" i="52"/>
  <c r="F103" i="52"/>
  <c r="G103" i="52"/>
  <c r="P103" i="52"/>
  <c r="R103" i="52"/>
  <c r="S103" i="52"/>
  <c r="T103" i="52"/>
  <c r="X103" i="52"/>
  <c r="AA103" i="52"/>
  <c r="AB103" i="52"/>
  <c r="AH103" i="52"/>
  <c r="AJ103" i="52"/>
  <c r="AK103" i="52"/>
  <c r="AM103" i="52"/>
  <c r="AN103" i="52"/>
  <c r="AO103" i="52"/>
  <c r="AS103" i="52"/>
  <c r="AU103" i="52"/>
  <c r="AV103" i="52"/>
  <c r="AW103" i="52"/>
  <c r="AZ103" i="52"/>
  <c r="BB103" i="52"/>
  <c r="BC103" i="52"/>
  <c r="BF103" i="52"/>
  <c r="BG103" i="52"/>
  <c r="BH103" i="52"/>
  <c r="BI103" i="52"/>
  <c r="BJ103" i="52"/>
  <c r="BN103" i="52"/>
  <c r="BP103" i="52"/>
  <c r="BQ103" i="52"/>
  <c r="BR103" i="52"/>
  <c r="BU103" i="52"/>
  <c r="CA103" i="52"/>
  <c r="CB103" i="52"/>
  <c r="CC103" i="52"/>
  <c r="CD103" i="52"/>
  <c r="I103" i="53"/>
  <c r="J103" i="53"/>
  <c r="L103" i="53"/>
  <c r="M103" i="53"/>
  <c r="N103" i="53"/>
  <c r="T103" i="53"/>
  <c r="AA103" i="53"/>
  <c r="AD103" i="53"/>
  <c r="AE103" i="53"/>
  <c r="AG103" i="53"/>
  <c r="AH103" i="53"/>
  <c r="AI103" i="53"/>
  <c r="AJ103" i="53"/>
  <c r="AX103" i="53"/>
  <c r="BB103" i="53"/>
  <c r="BC103" i="53"/>
  <c r="BD103" i="53"/>
  <c r="BE103" i="53"/>
  <c r="BG103" i="53"/>
  <c r="BJ103" i="53"/>
  <c r="BN103" i="53"/>
  <c r="BP103" i="53"/>
  <c r="BQ103" i="53"/>
  <c r="BT103" i="53"/>
  <c r="BW103" i="53"/>
  <c r="BX103" i="53"/>
  <c r="BY103" i="53"/>
  <c r="BZ103" i="53"/>
  <c r="CB103" i="53"/>
  <c r="A54" i="28"/>
  <c r="H54" i="28"/>
  <c r="I54" i="28"/>
  <c r="J54" i="28"/>
  <c r="K54" i="28"/>
  <c r="L54" i="28"/>
  <c r="M54" i="28"/>
  <c r="O54" i="28"/>
  <c r="P54" i="28"/>
  <c r="Q54" i="28"/>
  <c r="R54" i="28"/>
  <c r="S54" i="28"/>
  <c r="Z54" i="28"/>
  <c r="AA54" i="28"/>
  <c r="AB54" i="28"/>
  <c r="AC54" i="28"/>
  <c r="AD54" i="28"/>
  <c r="AE54" i="28"/>
  <c r="AF54" i="28"/>
  <c r="AG54" i="28"/>
  <c r="AH54" i="28"/>
  <c r="AI54" i="28"/>
  <c r="AJ54" i="28"/>
  <c r="AQ54" i="28"/>
  <c r="AR54" i="28"/>
  <c r="AS54" i="28"/>
  <c r="AT54" i="28"/>
  <c r="AU54" i="28"/>
  <c r="AV54" i="28"/>
  <c r="AW54" i="28"/>
  <c r="AX54" i="28"/>
  <c r="AY54" i="28"/>
  <c r="AZ54" i="28"/>
  <c r="BA54" i="28"/>
  <c r="BH54" i="28"/>
  <c r="BI54" i="28"/>
  <c r="BJ54" i="28"/>
  <c r="BK54" i="28"/>
  <c r="BL54" i="28"/>
  <c r="BM54" i="28"/>
  <c r="BN54" i="28"/>
  <c r="BO54" i="28"/>
  <c r="BP54" i="28"/>
  <c r="BQ54" i="28"/>
  <c r="BR54" i="28"/>
  <c r="BY54" i="28"/>
  <c r="BZ54" i="28"/>
  <c r="CA54" i="28"/>
  <c r="CB54" i="28"/>
  <c r="CC54" i="28"/>
  <c r="CD54" i="28"/>
  <c r="CF54" i="28"/>
  <c r="CG54" i="28"/>
  <c r="CH54" i="28"/>
  <c r="CI54" i="28"/>
  <c r="CP54" i="28"/>
  <c r="CQ54" i="28"/>
  <c r="CR54" i="28"/>
  <c r="CS54" i="28"/>
  <c r="CT54" i="28"/>
  <c r="CU54" i="28"/>
  <c r="CX54" i="28"/>
  <c r="CY54" i="28"/>
  <c r="CZ54" i="28"/>
  <c r="DG54" i="28"/>
  <c r="DH54" i="28"/>
  <c r="DI54" i="28"/>
  <c r="DJ54" i="28"/>
  <c r="DK54" i="28"/>
  <c r="DL54" i="28"/>
  <c r="DM54" i="28"/>
  <c r="DN54" i="28"/>
  <c r="DO54" i="28"/>
  <c r="DQ54" i="28"/>
  <c r="A103" i="42"/>
  <c r="X103" i="42" s="1"/>
  <c r="AU103" i="42" s="1"/>
  <c r="BR103" i="42" s="1"/>
  <c r="CO103" i="42" s="1"/>
  <c r="A103" i="43"/>
  <c r="X103" i="43" s="1"/>
  <c r="AU103" i="43" s="1"/>
  <c r="BR103" i="43" s="1"/>
  <c r="CO103" i="43" s="1"/>
  <c r="BF58" i="28" l="1"/>
  <c r="BF9" i="55" s="1"/>
  <c r="BW58" i="28"/>
  <c r="BW9" i="55" s="1"/>
  <c r="BE58" i="28"/>
  <c r="BE9" i="55" s="1"/>
  <c r="BB107" i="43"/>
  <c r="E58" i="28"/>
  <c r="E9" i="55" s="1"/>
  <c r="DC58" i="28"/>
  <c r="DC9" i="55" s="1"/>
  <c r="CK58" i="28"/>
  <c r="CK9" i="55" s="1"/>
  <c r="U58" i="28"/>
  <c r="U9" i="55" s="1"/>
  <c r="CN58" i="28"/>
  <c r="CN9" i="55" s="1"/>
  <c r="BG58" i="28"/>
  <c r="BG9" i="55" s="1"/>
  <c r="V58" i="28"/>
  <c r="V9" i="55" s="1"/>
  <c r="CO58" i="28"/>
  <c r="CO9" i="55" s="1"/>
  <c r="G58" i="28"/>
  <c r="G9" i="55" s="1"/>
  <c r="AP58" i="28"/>
  <c r="AP9" i="55" s="1"/>
  <c r="BX58" i="28"/>
  <c r="BX9" i="55" s="1"/>
  <c r="D58" i="28"/>
  <c r="D9" i="55" s="1"/>
  <c r="AZ107" i="42"/>
  <c r="AI106" i="43"/>
  <c r="V106" i="43"/>
  <c r="B104" i="50"/>
  <c r="BM106" i="53"/>
  <c r="W106" i="53"/>
  <c r="AD106" i="44"/>
  <c r="AT106" i="46"/>
  <c r="AJ103" i="44"/>
  <c r="T106" i="44"/>
  <c r="AW104" i="44"/>
  <c r="D106" i="53"/>
  <c r="AD105" i="44"/>
  <c r="T104" i="46"/>
  <c r="BF104" i="50"/>
  <c r="AK104" i="50"/>
  <c r="I104" i="49"/>
  <c r="BA106" i="44"/>
  <c r="Y106" i="53"/>
  <c r="AO104" i="49"/>
  <c r="I105" i="44"/>
  <c r="BV106" i="46"/>
  <c r="W104" i="46"/>
  <c r="Z103" i="51"/>
  <c r="B103" i="49"/>
  <c r="W103" i="51"/>
  <c r="AR103" i="51"/>
  <c r="B106" i="47"/>
  <c r="BM106" i="47"/>
  <c r="D106" i="44"/>
  <c r="BX103" i="44"/>
  <c r="C104" i="44"/>
  <c r="X104" i="44"/>
  <c r="AE106" i="44"/>
  <c r="J106" i="44"/>
  <c r="BU105" i="44"/>
  <c r="AE105" i="44"/>
  <c r="Y105" i="52"/>
  <c r="Y106" i="50"/>
  <c r="D106" i="50"/>
  <c r="CB106" i="44"/>
  <c r="BG106" i="44"/>
  <c r="Q106" i="44"/>
  <c r="AL106" i="44"/>
  <c r="AC106" i="44"/>
  <c r="BS106" i="44"/>
  <c r="H106" i="44"/>
  <c r="AX106" i="44"/>
  <c r="AS103" i="44"/>
  <c r="BC104" i="44"/>
  <c r="BV104" i="46"/>
  <c r="BS105" i="44"/>
  <c r="BV106" i="47"/>
  <c r="BA106" i="47"/>
  <c r="BO106" i="47"/>
  <c r="AT106" i="47"/>
  <c r="BT106" i="44"/>
  <c r="W106" i="44"/>
  <c r="AR106" i="50"/>
  <c r="BA106" i="46"/>
  <c r="BM104" i="47"/>
  <c r="BM106" i="51"/>
  <c r="B106" i="50"/>
  <c r="AF106" i="46"/>
  <c r="BP106" i="44"/>
  <c r="AU103" i="49"/>
  <c r="O103" i="52"/>
  <c r="AO103" i="51"/>
  <c r="CE103" i="51"/>
  <c r="BW105" i="46"/>
  <c r="BZ105" i="51"/>
  <c r="BE105" i="51"/>
  <c r="Q106" i="46"/>
  <c r="AU106" i="46"/>
  <c r="E106" i="46"/>
  <c r="BU106" i="53"/>
  <c r="BZ106" i="52"/>
  <c r="C106" i="44"/>
  <c r="BR104" i="49"/>
  <c r="BW104" i="47"/>
  <c r="CC107" i="43"/>
  <c r="AJ106" i="35"/>
  <c r="AJ106" i="32"/>
  <c r="V106" i="42"/>
  <c r="BI107" i="36"/>
  <c r="J106" i="34"/>
  <c r="B106" i="44"/>
  <c r="AR106" i="44"/>
  <c r="BM104" i="49"/>
  <c r="BM105" i="46"/>
  <c r="D103" i="44"/>
  <c r="AT103" i="44"/>
  <c r="BO103" i="44"/>
  <c r="BA105" i="44"/>
  <c r="AF106" i="44"/>
  <c r="K105" i="44"/>
  <c r="K106" i="44"/>
  <c r="AF105" i="44"/>
  <c r="BM106" i="49"/>
  <c r="B106" i="49"/>
  <c r="BM106" i="44"/>
  <c r="W106" i="52"/>
  <c r="X103" i="44"/>
  <c r="BM106" i="52"/>
  <c r="AR106" i="46"/>
  <c r="AR106" i="51"/>
  <c r="BM106" i="46"/>
  <c r="AR103" i="50"/>
  <c r="BO106" i="49"/>
  <c r="AH105" i="44"/>
  <c r="BO106" i="44"/>
  <c r="B103" i="50"/>
  <c r="BN106" i="44"/>
  <c r="W105" i="47"/>
  <c r="W106" i="47"/>
  <c r="AT106" i="44"/>
  <c r="BM103" i="50"/>
  <c r="W105" i="50"/>
  <c r="AS106" i="44"/>
  <c r="B105" i="47"/>
  <c r="Y106" i="44"/>
  <c r="D106" i="49"/>
  <c r="X106" i="44"/>
  <c r="BO104" i="44"/>
  <c r="AR106" i="52"/>
  <c r="AR103" i="47"/>
  <c r="BC107" i="35"/>
  <c r="S107" i="34"/>
  <c r="CM107" i="43"/>
  <c r="J106" i="35"/>
  <c r="J106" i="32"/>
  <c r="X106" i="37"/>
  <c r="AJ106" i="37"/>
  <c r="BN107" i="43"/>
  <c r="BY107" i="43"/>
  <c r="AX107" i="35"/>
  <c r="CA107" i="34"/>
  <c r="D107" i="34"/>
  <c r="AG107" i="33"/>
  <c r="BJ107" i="32"/>
  <c r="BM107" i="43"/>
  <c r="K107" i="36"/>
  <c r="AN107" i="35"/>
  <c r="Q107" i="42"/>
  <c r="CI107" i="43"/>
  <c r="AM107" i="42"/>
  <c r="AA107" i="42"/>
  <c r="J106" i="33"/>
  <c r="CH107" i="43"/>
  <c r="BU107" i="43"/>
  <c r="BB107" i="37"/>
  <c r="BB107" i="34"/>
  <c r="AK107" i="32"/>
  <c r="N107" i="42"/>
  <c r="O107" i="43"/>
  <c r="BZ107" i="32"/>
  <c r="BN107" i="32"/>
  <c r="AL106" i="43"/>
  <c r="I106" i="34"/>
  <c r="AH106" i="33"/>
  <c r="BH107" i="43"/>
  <c r="Y107" i="43"/>
  <c r="AJ106" i="33"/>
  <c r="BV106" i="44"/>
  <c r="AA106" i="44"/>
  <c r="AK106" i="44"/>
  <c r="CA106" i="44"/>
  <c r="AF106" i="53"/>
  <c r="K106" i="53"/>
  <c r="W104" i="53"/>
  <c r="G103" i="44"/>
  <c r="AB103" i="44"/>
  <c r="BR103" i="44"/>
  <c r="B103" i="51"/>
  <c r="BM103" i="51"/>
  <c r="BM105" i="51"/>
  <c r="W106" i="51"/>
  <c r="AR105" i="50"/>
  <c r="BW104" i="50"/>
  <c r="BB104" i="50"/>
  <c r="BQ105" i="49"/>
  <c r="AL103" i="46"/>
  <c r="Q103" i="46"/>
  <c r="CB106" i="46"/>
  <c r="BG106" i="46"/>
  <c r="F103" i="46"/>
  <c r="BQ106" i="46"/>
  <c r="AV106" i="46"/>
  <c r="AA103" i="46"/>
  <c r="BG106" i="52"/>
  <c r="Q103" i="52"/>
  <c r="CB106" i="52"/>
  <c r="AL103" i="52"/>
  <c r="Z103" i="52"/>
  <c r="BP106" i="52"/>
  <c r="AZ106" i="51"/>
  <c r="J103" i="51"/>
  <c r="AE103" i="51"/>
  <c r="AJ103" i="50"/>
  <c r="BZ106" i="50"/>
  <c r="BE106" i="50"/>
  <c r="CE106" i="49"/>
  <c r="AO103" i="49"/>
  <c r="T103" i="49"/>
  <c r="AD103" i="49"/>
  <c r="I103" i="49"/>
  <c r="BT106" i="49"/>
  <c r="AY106" i="49"/>
  <c r="N103" i="47"/>
  <c r="AI103" i="47"/>
  <c r="BD106" i="47"/>
  <c r="CD103" i="46"/>
  <c r="S104" i="46"/>
  <c r="BI103" i="46"/>
  <c r="AN104" i="46"/>
  <c r="S103" i="46"/>
  <c r="AB103" i="46"/>
  <c r="BR103" i="46"/>
  <c r="G104" i="46"/>
  <c r="G103" i="46"/>
  <c r="AB104" i="46"/>
  <c r="AW103" i="46"/>
  <c r="AH104" i="49"/>
  <c r="M104" i="49"/>
  <c r="BC103" i="49"/>
  <c r="BX103" i="49"/>
  <c r="Z105" i="46"/>
  <c r="Z106" i="46"/>
  <c r="AE106" i="53"/>
  <c r="BU105" i="53"/>
  <c r="J106" i="53"/>
  <c r="AE105" i="53"/>
  <c r="AZ105" i="53"/>
  <c r="O106" i="52"/>
  <c r="AJ106" i="52"/>
  <c r="C106" i="52"/>
  <c r="X105" i="52"/>
  <c r="X106" i="52"/>
  <c r="AD106" i="51"/>
  <c r="I106" i="51"/>
  <c r="I105" i="51"/>
  <c r="N105" i="50"/>
  <c r="AI105" i="50"/>
  <c r="BY105" i="50"/>
  <c r="BD105" i="50"/>
  <c r="S106" i="49"/>
  <c r="AN106" i="49"/>
  <c r="BY106" i="44"/>
  <c r="O104" i="50"/>
  <c r="BD103" i="52"/>
  <c r="AI103" i="52"/>
  <c r="N103" i="52"/>
  <c r="BY103" i="52"/>
  <c r="AH106" i="34"/>
  <c r="I106" i="32"/>
  <c r="AD107" i="37"/>
  <c r="I107" i="37"/>
  <c r="BT107" i="37"/>
  <c r="AY107" i="37"/>
  <c r="BG107" i="36"/>
  <c r="AL107" i="36"/>
  <c r="Q107" i="36"/>
  <c r="CB107" i="36"/>
  <c r="M107" i="32"/>
  <c r="BX107" i="32"/>
  <c r="BC107" i="32"/>
  <c r="AH107" i="32"/>
  <c r="BE107" i="42"/>
  <c r="AH107" i="42"/>
  <c r="K107" i="42"/>
  <c r="AO107" i="43"/>
  <c r="C107" i="32"/>
  <c r="J106" i="37"/>
  <c r="W106" i="34"/>
  <c r="A106" i="47"/>
  <c r="V106" i="47" s="1"/>
  <c r="AQ106" i="47" s="1"/>
  <c r="BL106" i="47" s="1"/>
  <c r="BF107" i="43"/>
  <c r="T107" i="37"/>
  <c r="CE107" i="37"/>
  <c r="BJ107" i="37"/>
  <c r="H107" i="37"/>
  <c r="BS107" i="37"/>
  <c r="AX107" i="37"/>
  <c r="H107" i="34"/>
  <c r="BS107" i="34"/>
  <c r="AX107" i="34"/>
  <c r="AK107" i="33"/>
  <c r="P107" i="33"/>
  <c r="CA107" i="33"/>
  <c r="BO107" i="33"/>
  <c r="BB107" i="32"/>
  <c r="AG107" i="32"/>
  <c r="CM107" i="42"/>
  <c r="BP107" i="42"/>
  <c r="AS107" i="42"/>
  <c r="V107" i="42"/>
  <c r="CA107" i="42"/>
  <c r="BD107" i="42"/>
  <c r="AN107" i="43"/>
  <c r="D107" i="37"/>
  <c r="P107" i="34"/>
  <c r="AT107" i="33"/>
  <c r="BW107" i="32"/>
  <c r="BE107" i="43"/>
  <c r="AH107" i="43"/>
  <c r="K107" i="43"/>
  <c r="AN107" i="37"/>
  <c r="AN107" i="34"/>
  <c r="AB107" i="34"/>
  <c r="AF107" i="32"/>
  <c r="K107" i="32"/>
  <c r="AR107" i="42"/>
  <c r="U107" i="42"/>
  <c r="BZ107" i="42"/>
  <c r="AF107" i="42"/>
  <c r="I107" i="42"/>
  <c r="BV107" i="43"/>
  <c r="AK107" i="43"/>
  <c r="G107" i="34"/>
  <c r="AS106" i="43"/>
  <c r="H106" i="33"/>
  <c r="T106" i="33"/>
  <c r="Z106" i="43"/>
  <c r="BP107" i="43"/>
  <c r="AS107" i="43"/>
  <c r="V107" i="43"/>
  <c r="BD107" i="43"/>
  <c r="AG107" i="43"/>
  <c r="J107" i="43"/>
  <c r="AZ107" i="35"/>
  <c r="AE107" i="35"/>
  <c r="J107" i="35"/>
  <c r="BU107" i="35"/>
  <c r="AZ107" i="32"/>
  <c r="AE107" i="32"/>
  <c r="J107" i="32"/>
  <c r="BU107" i="32"/>
  <c r="AQ107" i="42"/>
  <c r="T107" i="42"/>
  <c r="BB107" i="42"/>
  <c r="AE107" i="42"/>
  <c r="H107" i="42"/>
  <c r="AI107" i="43"/>
  <c r="AI106" i="36"/>
  <c r="AR107" i="43"/>
  <c r="U107" i="43"/>
  <c r="BC107" i="43"/>
  <c r="AF107" i="43"/>
  <c r="I107" i="43"/>
  <c r="AH107" i="36"/>
  <c r="M107" i="36"/>
  <c r="AY107" i="35"/>
  <c r="AD107" i="35"/>
  <c r="I107" i="35"/>
  <c r="BT107" i="35"/>
  <c r="AH107" i="33"/>
  <c r="M107" i="33"/>
  <c r="AY107" i="32"/>
  <c r="AD107" i="32"/>
  <c r="I107" i="32"/>
  <c r="BT107" i="32"/>
  <c r="CK107" i="43"/>
  <c r="W106" i="35"/>
  <c r="AI106" i="35"/>
  <c r="AQ107" i="43"/>
  <c r="T107" i="43"/>
  <c r="AE107" i="43"/>
  <c r="H107" i="43"/>
  <c r="AK107" i="37"/>
  <c r="Y107" i="37"/>
  <c r="AC107" i="35"/>
  <c r="H107" i="35"/>
  <c r="BS107" i="35"/>
  <c r="BF107" i="34"/>
  <c r="AK107" i="34"/>
  <c r="AT107" i="34"/>
  <c r="Y107" i="34"/>
  <c r="L107" i="33"/>
  <c r="AO107" i="32"/>
  <c r="T107" i="32"/>
  <c r="CE107" i="32"/>
  <c r="AO107" i="42"/>
  <c r="R107" i="42"/>
  <c r="CI107" i="42"/>
  <c r="AC107" i="42"/>
  <c r="AK107" i="35"/>
  <c r="BO107" i="34"/>
  <c r="H106" i="37"/>
  <c r="CJ107" i="43"/>
  <c r="BX107" i="43"/>
  <c r="AF107" i="36"/>
  <c r="S107" i="35"/>
  <c r="G107" i="35"/>
  <c r="BR107" i="35"/>
  <c r="AW107" i="35"/>
  <c r="AJ107" i="34"/>
  <c r="O107" i="34"/>
  <c r="BZ107" i="34"/>
  <c r="S107" i="32"/>
  <c r="AN107" i="42"/>
  <c r="CH107" i="42"/>
  <c r="BK107" i="42"/>
  <c r="AB107" i="42"/>
  <c r="AB107" i="35"/>
  <c r="BE107" i="34"/>
  <c r="AN107" i="32"/>
  <c r="CB107" i="42"/>
  <c r="H106" i="34"/>
  <c r="BL107" i="43"/>
  <c r="R107" i="43"/>
  <c r="AC107" i="43"/>
  <c r="F107" i="43"/>
  <c r="J107" i="36"/>
  <c r="BU107" i="36"/>
  <c r="AZ107" i="36"/>
  <c r="AE107" i="36"/>
  <c r="AA107" i="32"/>
  <c r="F107" i="32"/>
  <c r="BQ107" i="32"/>
  <c r="AV107" i="32"/>
  <c r="P107" i="42"/>
  <c r="D107" i="42"/>
  <c r="BU107" i="42"/>
  <c r="AX107" i="42"/>
  <c r="L107" i="43"/>
  <c r="AO107" i="37"/>
  <c r="BY107" i="42"/>
  <c r="BK107" i="43"/>
  <c r="Q107" i="43"/>
  <c r="AY107" i="43"/>
  <c r="BC107" i="37"/>
  <c r="AH107" i="37"/>
  <c r="M107" i="37"/>
  <c r="BX107" i="37"/>
  <c r="BC107" i="34"/>
  <c r="AH107" i="34"/>
  <c r="M107" i="34"/>
  <c r="BX107" i="34"/>
  <c r="I107" i="33"/>
  <c r="BT107" i="33"/>
  <c r="AY107" i="33"/>
  <c r="AD107" i="33"/>
  <c r="AL107" i="32"/>
  <c r="Q107" i="32"/>
  <c r="O107" i="42"/>
  <c r="AL107" i="42"/>
  <c r="C107" i="42"/>
  <c r="BT107" i="42"/>
  <c r="AW107" i="42"/>
  <c r="Z107" i="42"/>
  <c r="AI106" i="33"/>
  <c r="AM107" i="43"/>
  <c r="P107" i="43"/>
  <c r="AA107" i="43"/>
  <c r="D107" i="43"/>
  <c r="AG107" i="37"/>
  <c r="L107" i="37"/>
  <c r="BW107" i="37"/>
  <c r="P107" i="35"/>
  <c r="CA107" i="35"/>
  <c r="BF107" i="35"/>
  <c r="BO107" i="35"/>
  <c r="AT107" i="35"/>
  <c r="AG107" i="34"/>
  <c r="L107" i="34"/>
  <c r="BW107" i="34"/>
  <c r="P107" i="32"/>
  <c r="AK107" i="42"/>
  <c r="CB107" i="43"/>
  <c r="BA107" i="43"/>
  <c r="AC107" i="37"/>
  <c r="BL107" i="42"/>
  <c r="AH106" i="42"/>
  <c r="AL107" i="43"/>
  <c r="Z107" i="43"/>
  <c r="BT107" i="43"/>
  <c r="AW107" i="43"/>
  <c r="AN107" i="36"/>
  <c r="S107" i="36"/>
  <c r="CD107" i="36"/>
  <c r="BE107" i="32"/>
  <c r="AJ107" i="32"/>
  <c r="AS107" i="32"/>
  <c r="X107" i="32"/>
  <c r="A107" i="32"/>
  <c r="V107" i="32" s="1"/>
  <c r="AQ107" i="32" s="1"/>
  <c r="BL107" i="32" s="1"/>
  <c r="CG107" i="32" s="1"/>
  <c r="A107" i="35"/>
  <c r="V107" i="35" s="1"/>
  <c r="AQ107" i="35" s="1"/>
  <c r="BL107" i="35" s="1"/>
  <c r="CG107" i="35" s="1"/>
  <c r="A107" i="33"/>
  <c r="V107" i="33" s="1"/>
  <c r="AQ107" i="33" s="1"/>
  <c r="BL107" i="33" s="1"/>
  <c r="CG107" i="33" s="1"/>
  <c r="A107" i="36"/>
  <c r="V107" i="36" s="1"/>
  <c r="AQ107" i="36" s="1"/>
  <c r="BL107" i="36" s="1"/>
  <c r="CG107" i="36" s="1"/>
  <c r="A107" i="34"/>
  <c r="V107" i="34" s="1"/>
  <c r="AQ107" i="34" s="1"/>
  <c r="BL107" i="34" s="1"/>
  <c r="CG107" i="34" s="1"/>
  <c r="A107" i="37"/>
  <c r="V107" i="37" s="1"/>
  <c r="AQ107" i="37" s="1"/>
  <c r="BL107" i="37" s="1"/>
  <c r="CG107" i="37" s="1"/>
  <c r="A107" i="42"/>
  <c r="X107" i="42" s="1"/>
  <c r="AU107" i="42" s="1"/>
  <c r="BR107" i="42" s="1"/>
  <c r="CO107" i="42" s="1"/>
  <c r="CA107" i="43"/>
  <c r="AX107" i="43"/>
  <c r="S107" i="37"/>
  <c r="O107" i="32"/>
  <c r="BC107" i="42"/>
  <c r="T106" i="32"/>
  <c r="AH106" i="37"/>
  <c r="N107" i="43"/>
  <c r="CE107" i="43"/>
  <c r="B107" i="43"/>
  <c r="AE107" i="34"/>
  <c r="J107" i="34"/>
  <c r="BU107" i="34"/>
  <c r="AZ107" i="34"/>
  <c r="BH107" i="33"/>
  <c r="AM107" i="33"/>
  <c r="R107" i="33"/>
  <c r="CC107" i="33"/>
  <c r="AI107" i="42"/>
  <c r="L107" i="42"/>
  <c r="BZ107" i="43"/>
  <c r="P107" i="37"/>
  <c r="AC107" i="34"/>
  <c r="BF107" i="33"/>
  <c r="L107" i="32"/>
  <c r="AY107" i="42"/>
  <c r="BW107" i="42"/>
  <c r="BV107" i="42"/>
  <c r="G107" i="42"/>
  <c r="F107" i="42"/>
  <c r="AK106" i="43"/>
  <c r="I106" i="37"/>
  <c r="H106" i="36"/>
  <c r="AF106" i="35"/>
  <c r="K106" i="35"/>
  <c r="C106" i="34"/>
  <c r="X106" i="34"/>
  <c r="O106" i="34"/>
  <c r="AJ106" i="34"/>
  <c r="C106" i="42"/>
  <c r="Z106" i="42"/>
  <c r="P106" i="37"/>
  <c r="AK106" i="37"/>
  <c r="L106" i="43"/>
  <c r="O106" i="42"/>
  <c r="AL106" i="42"/>
  <c r="I106" i="33"/>
  <c r="I106" i="43"/>
  <c r="AF106" i="43"/>
  <c r="AA106" i="43"/>
  <c r="AM106" i="43"/>
  <c r="K106" i="36"/>
  <c r="AK106" i="35"/>
  <c r="AK106" i="34"/>
  <c r="K106" i="33"/>
  <c r="AK106" i="33"/>
  <c r="AK106" i="32"/>
  <c r="K106" i="42"/>
  <c r="N106" i="43"/>
  <c r="AN106" i="43"/>
  <c r="A106" i="50"/>
  <c r="V106" i="50" s="1"/>
  <c r="AQ106" i="50" s="1"/>
  <c r="BL106" i="50" s="1"/>
  <c r="L106" i="37"/>
  <c r="Z106" i="37"/>
  <c r="AL106" i="37"/>
  <c r="AL106" i="36"/>
  <c r="L106" i="35"/>
  <c r="Z106" i="35"/>
  <c r="AL106" i="35"/>
  <c r="L106" i="34"/>
  <c r="Z106" i="34"/>
  <c r="AL106" i="34"/>
  <c r="Z106" i="32"/>
  <c r="AL106" i="32"/>
  <c r="C106" i="43"/>
  <c r="O106" i="43"/>
  <c r="AC106" i="43"/>
  <c r="A106" i="37"/>
  <c r="V106" i="37" s="1"/>
  <c r="AQ106" i="37" s="1"/>
  <c r="BL106" i="37" s="1"/>
  <c r="CG106" i="37" s="1"/>
  <c r="M106" i="37"/>
  <c r="AA106" i="37"/>
  <c r="AM106" i="37"/>
  <c r="A106" i="36"/>
  <c r="V106" i="36" s="1"/>
  <c r="AQ106" i="36" s="1"/>
  <c r="BL106" i="36" s="1"/>
  <c r="CG106" i="36" s="1"/>
  <c r="AA106" i="36"/>
  <c r="AM106" i="36"/>
  <c r="A106" i="35"/>
  <c r="V106" i="35" s="1"/>
  <c r="AQ106" i="35" s="1"/>
  <c r="BL106" i="35" s="1"/>
  <c r="CG106" i="35" s="1"/>
  <c r="AA106" i="35"/>
  <c r="AM106" i="35"/>
  <c r="A106" i="34"/>
  <c r="V106" i="34" s="1"/>
  <c r="AQ106" i="34" s="1"/>
  <c r="BL106" i="34" s="1"/>
  <c r="CG106" i="34" s="1"/>
  <c r="M106" i="34"/>
  <c r="AA106" i="34"/>
  <c r="A106" i="33"/>
  <c r="V106" i="33" s="1"/>
  <c r="AQ106" i="33" s="1"/>
  <c r="BL106" i="33" s="1"/>
  <c r="CG106" i="33" s="1"/>
  <c r="M106" i="33"/>
  <c r="AA106" i="33"/>
  <c r="AM106" i="33"/>
  <c r="A106" i="32"/>
  <c r="V106" i="32" s="1"/>
  <c r="AQ106" i="32" s="1"/>
  <c r="BL106" i="32" s="1"/>
  <c r="CG106" i="32" s="1"/>
  <c r="AA106" i="32"/>
  <c r="AM106" i="32"/>
  <c r="A106" i="42"/>
  <c r="X106" i="42" s="1"/>
  <c r="AU106" i="42" s="1"/>
  <c r="BR106" i="42" s="1"/>
  <c r="CO106" i="42" s="1"/>
  <c r="AA106" i="42"/>
  <c r="AM106" i="42"/>
  <c r="D106" i="43"/>
  <c r="P106" i="43"/>
  <c r="A106" i="52"/>
  <c r="V106" i="52" s="1"/>
  <c r="AQ106" i="52" s="1"/>
  <c r="BL106" i="52" s="1"/>
  <c r="AN106" i="37"/>
  <c r="N106" i="36"/>
  <c r="AN106" i="36"/>
  <c r="B106" i="35"/>
  <c r="N106" i="35"/>
  <c r="AB106" i="35"/>
  <c r="AN106" i="35"/>
  <c r="B106" i="34"/>
  <c r="AB106" i="34"/>
  <c r="AN106" i="34"/>
  <c r="N106" i="33"/>
  <c r="AB106" i="32"/>
  <c r="AN106" i="32"/>
  <c r="AB106" i="42"/>
  <c r="Q106" i="43"/>
  <c r="AQ106" i="43"/>
  <c r="A106" i="46"/>
  <c r="V106" i="46" s="1"/>
  <c r="AQ106" i="46" s="1"/>
  <c r="BL106" i="46" s="1"/>
  <c r="C106" i="37"/>
  <c r="O106" i="37"/>
  <c r="AC106" i="37"/>
  <c r="AC106" i="36"/>
  <c r="O106" i="35"/>
  <c r="AC106" i="34"/>
  <c r="O106" i="33"/>
  <c r="AC106" i="33"/>
  <c r="AO106" i="33"/>
  <c r="O106" i="32"/>
  <c r="AO106" i="32"/>
  <c r="F106" i="43"/>
  <c r="AD106" i="37"/>
  <c r="P106" i="35"/>
  <c r="P106" i="34"/>
  <c r="AD106" i="34"/>
  <c r="P106" i="33"/>
  <c r="AD106" i="33"/>
  <c r="P106" i="32"/>
  <c r="AD106" i="32"/>
  <c r="D106" i="42"/>
  <c r="P106" i="42"/>
  <c r="AD106" i="42"/>
  <c r="A106" i="49"/>
  <c r="V106" i="49" s="1"/>
  <c r="AQ106" i="49" s="1"/>
  <c r="BL106" i="49" s="1"/>
  <c r="E106" i="37"/>
  <c r="Q106" i="37"/>
  <c r="AE106" i="37"/>
  <c r="Q106" i="36"/>
  <c r="AE106" i="36"/>
  <c r="E106" i="35"/>
  <c r="Q106" i="35"/>
  <c r="AE106" i="35"/>
  <c r="E106" i="34"/>
  <c r="Q106" i="34"/>
  <c r="AE106" i="34"/>
  <c r="AE106" i="33"/>
  <c r="E106" i="32"/>
  <c r="Q106" i="32"/>
  <c r="AE106" i="32"/>
  <c r="E106" i="42"/>
  <c r="AE106" i="42"/>
  <c r="T106" i="43"/>
  <c r="AH106" i="43"/>
  <c r="F106" i="37"/>
  <c r="R106" i="37"/>
  <c r="F106" i="36"/>
  <c r="R106" i="36"/>
  <c r="AF106" i="36"/>
  <c r="F106" i="35"/>
  <c r="R106" i="35"/>
  <c r="F106" i="34"/>
  <c r="F106" i="33"/>
  <c r="R106" i="33"/>
  <c r="AF106" i="33"/>
  <c r="F106" i="32"/>
  <c r="R106" i="32"/>
  <c r="AF106" i="42"/>
  <c r="AR106" i="42"/>
  <c r="A106" i="51"/>
  <c r="V106" i="51" s="1"/>
  <c r="AQ106" i="51" s="1"/>
  <c r="BL106" i="51" s="1"/>
  <c r="S106" i="37"/>
  <c r="AG106" i="37"/>
  <c r="S106" i="36"/>
  <c r="G106" i="35"/>
  <c r="S106" i="35"/>
  <c r="AG106" i="35"/>
  <c r="G106" i="34"/>
  <c r="S106" i="34"/>
  <c r="AG106" i="34"/>
  <c r="G106" i="32"/>
  <c r="S106" i="32"/>
  <c r="G106" i="42"/>
  <c r="AS106" i="42"/>
  <c r="A106" i="44"/>
  <c r="V106" i="44" s="1"/>
  <c r="AQ106" i="44" s="1"/>
  <c r="BL106" i="44" s="1"/>
  <c r="H106" i="42"/>
  <c r="K106" i="43"/>
  <c r="I106" i="42"/>
  <c r="U106" i="42"/>
  <c r="X57" i="28"/>
  <c r="DF54" i="28"/>
  <c r="BT57" i="28"/>
  <c r="BG56" i="28"/>
  <c r="AL57" i="28"/>
  <c r="Y56" i="28"/>
  <c r="BF57" i="28"/>
  <c r="DF57" i="28"/>
  <c r="DE57" i="28"/>
  <c r="V57" i="28"/>
  <c r="Y57" i="28"/>
  <c r="CN57" i="28"/>
  <c r="BW57" i="28"/>
  <c r="BB57" i="28"/>
  <c r="CK57" i="28"/>
  <c r="AM57" i="28"/>
  <c r="CO57" i="28"/>
  <c r="G57" i="28"/>
  <c r="AP57" i="28"/>
  <c r="BX57" i="28"/>
  <c r="D57" i="28"/>
  <c r="BG57" i="28"/>
  <c r="BS57" i="28"/>
  <c r="AO57" i="28"/>
  <c r="E106" i="33"/>
  <c r="X106" i="32"/>
  <c r="AO103" i="44"/>
  <c r="AW104" i="53"/>
  <c r="BD104" i="51"/>
  <c r="BB104" i="49"/>
  <c r="AI106" i="37"/>
  <c r="U106" i="43"/>
  <c r="AO106" i="35"/>
  <c r="AT107" i="37"/>
  <c r="AG106" i="36"/>
  <c r="AQ105" i="42"/>
  <c r="H105" i="43"/>
  <c r="AH105" i="36"/>
  <c r="DP62" i="40"/>
  <c r="CV63" i="40"/>
  <c r="M106" i="32"/>
  <c r="Q106" i="33"/>
  <c r="AG64" i="40"/>
  <c r="AG9" i="56" s="1"/>
  <c r="CV55" i="28"/>
  <c r="T106" i="37"/>
  <c r="AH106" i="35"/>
  <c r="DM56" i="28"/>
  <c r="DM64" i="40"/>
  <c r="DM9" i="56" s="1"/>
  <c r="AO106" i="36"/>
  <c r="CV56" i="28"/>
  <c r="S105" i="43"/>
  <c r="L104" i="35"/>
  <c r="AT104" i="44"/>
  <c r="AM103" i="44"/>
  <c r="BM104" i="44"/>
  <c r="CB103" i="44"/>
  <c r="H103" i="44"/>
  <c r="BO103" i="47"/>
  <c r="AR103" i="44"/>
  <c r="K106" i="34"/>
  <c r="AG55" i="28"/>
  <c r="BO64" i="40"/>
  <c r="BO9" i="56" s="1"/>
  <c r="AC106" i="35"/>
  <c r="AH105" i="33"/>
  <c r="AG56" i="28"/>
  <c r="AW55" i="28"/>
  <c r="BN55" i="28"/>
  <c r="CW56" i="28"/>
  <c r="R105" i="43"/>
  <c r="T106" i="34"/>
  <c r="DM55" i="28"/>
  <c r="CW55" i="28"/>
  <c r="N105" i="32"/>
  <c r="I106" i="36"/>
  <c r="BN56" i="28"/>
  <c r="AF104" i="51"/>
  <c r="CA104" i="53"/>
  <c r="BF104" i="53"/>
  <c r="BT104" i="52"/>
  <c r="AY104" i="52"/>
  <c r="BR104" i="50"/>
  <c r="AW104" i="50"/>
  <c r="BP104" i="47"/>
  <c r="AU104" i="47"/>
  <c r="AH104" i="53"/>
  <c r="M104" i="53"/>
  <c r="R104" i="52"/>
  <c r="AM104" i="52"/>
  <c r="N104" i="47"/>
  <c r="AI104" i="47"/>
  <c r="CB104" i="52"/>
  <c r="AL104" i="52"/>
  <c r="E104" i="52"/>
  <c r="BP104" i="52"/>
  <c r="AU104" i="52"/>
  <c r="J104" i="51"/>
  <c r="AE104" i="51"/>
  <c r="AJ104" i="50"/>
  <c r="CE104" i="49"/>
  <c r="BJ104" i="49"/>
  <c r="AC104" i="49"/>
  <c r="H104" i="49"/>
  <c r="BS104" i="49"/>
  <c r="M104" i="47"/>
  <c r="BX104" i="47"/>
  <c r="AL104" i="46"/>
  <c r="Q104" i="46"/>
  <c r="AO104" i="51"/>
  <c r="T104" i="51"/>
  <c r="AE104" i="47"/>
  <c r="J104" i="47"/>
  <c r="Z103" i="44"/>
  <c r="AF103" i="52"/>
  <c r="BO103" i="53"/>
  <c r="D103" i="47"/>
  <c r="BP103" i="44"/>
  <c r="AF106" i="32"/>
  <c r="AD105" i="43"/>
  <c r="BF55" i="28"/>
  <c r="DN55" i="28"/>
  <c r="CH56" i="28"/>
  <c r="CH55" i="28"/>
  <c r="CH63" i="40"/>
  <c r="BA105" i="46"/>
  <c r="Y103" i="46"/>
  <c r="D103" i="46"/>
  <c r="AG103" i="44"/>
  <c r="BT103" i="44"/>
  <c r="CD107" i="43"/>
  <c r="CB103" i="51"/>
  <c r="AG104" i="49"/>
  <c r="S104" i="52"/>
  <c r="CE56" i="28"/>
  <c r="DD57" i="28"/>
  <c r="AF63" i="40"/>
  <c r="CE55" i="28"/>
  <c r="AB106" i="37"/>
  <c r="DM62" i="40"/>
  <c r="N105" i="43"/>
  <c r="CN56" i="28"/>
  <c r="H105" i="32"/>
  <c r="BF103" i="44"/>
  <c r="BS103" i="44"/>
  <c r="AC103" i="44"/>
  <c r="AX103" i="44"/>
  <c r="BH104" i="49"/>
  <c r="L104" i="52"/>
  <c r="AF104" i="52"/>
  <c r="CB104" i="50"/>
  <c r="BN63" i="40"/>
  <c r="T56" i="28"/>
  <c r="BA104" i="51"/>
  <c r="AK103" i="44"/>
  <c r="E103" i="44"/>
  <c r="B103" i="46"/>
  <c r="BR103" i="53"/>
  <c r="BW103" i="52"/>
  <c r="AZ103" i="50"/>
  <c r="BJ103" i="47"/>
  <c r="BB105" i="46"/>
  <c r="C103" i="53"/>
  <c r="S103" i="50"/>
  <c r="G103" i="50"/>
  <c r="L103" i="49"/>
  <c r="AL103" i="47"/>
  <c r="AZ103" i="46"/>
  <c r="AE103" i="46"/>
  <c r="J103" i="46"/>
  <c r="BU103" i="46"/>
  <c r="O103" i="53"/>
  <c r="AJ104" i="37"/>
  <c r="CE103" i="52"/>
  <c r="H103" i="52"/>
  <c r="BS103" i="52"/>
  <c r="AX103" i="52"/>
  <c r="AC103" i="52"/>
  <c r="BX103" i="51"/>
  <c r="BC103" i="51"/>
  <c r="AM103" i="50"/>
  <c r="CC103" i="50"/>
  <c r="F103" i="50"/>
  <c r="P103" i="47"/>
  <c r="AK103" i="47"/>
  <c r="I104" i="46"/>
  <c r="AD104" i="46"/>
  <c r="G104" i="52"/>
  <c r="BR104" i="52"/>
  <c r="AG104" i="51"/>
  <c r="L104" i="51"/>
  <c r="BB104" i="51"/>
  <c r="BW104" i="51"/>
  <c r="BV104" i="51"/>
  <c r="BZ103" i="44"/>
  <c r="D103" i="49"/>
  <c r="CA104" i="50"/>
  <c r="BT104" i="49"/>
  <c r="BY104" i="47"/>
  <c r="AU104" i="53"/>
  <c r="BF103" i="46"/>
  <c r="AS103" i="46"/>
  <c r="C103" i="44"/>
  <c r="CA104" i="47"/>
  <c r="D104" i="33"/>
  <c r="AM104" i="33"/>
  <c r="Y106" i="43"/>
  <c r="K104" i="42"/>
  <c r="AI55" i="28"/>
  <c r="DP63" i="40"/>
  <c r="AM104" i="36"/>
  <c r="AZ55" i="28"/>
  <c r="DP56" i="28"/>
  <c r="BO56" i="28"/>
  <c r="CY56" i="28"/>
  <c r="CY55" i="28"/>
  <c r="BO55" i="28"/>
  <c r="N106" i="42"/>
  <c r="DP55" i="28"/>
  <c r="CY63" i="40"/>
  <c r="AZ63" i="40"/>
  <c r="AI56" i="28"/>
  <c r="AI63" i="40"/>
  <c r="CE62" i="40"/>
  <c r="AR105" i="51"/>
  <c r="AF103" i="44"/>
  <c r="BA103" i="44"/>
  <c r="K103" i="44"/>
  <c r="BH103" i="44"/>
  <c r="BT104" i="44"/>
  <c r="BA105" i="52"/>
  <c r="BH105" i="44"/>
  <c r="Y103" i="53"/>
  <c r="BG103" i="44"/>
  <c r="Q103" i="44"/>
  <c r="AZ103" i="44"/>
  <c r="BO104" i="51"/>
  <c r="AT104" i="51"/>
  <c r="CD103" i="44"/>
  <c r="BA104" i="44"/>
  <c r="AT104" i="50"/>
  <c r="BG103" i="46"/>
  <c r="CB103" i="46"/>
  <c r="BP103" i="46"/>
  <c r="AU103" i="46"/>
  <c r="AZ103" i="53"/>
  <c r="BU103" i="53"/>
  <c r="BZ103" i="52"/>
  <c r="BE103" i="52"/>
  <c r="AX103" i="51"/>
  <c r="BC103" i="50"/>
  <c r="CC103" i="49"/>
  <c r="BQ103" i="49"/>
  <c r="AV103" i="49"/>
  <c r="CB104" i="49"/>
  <c r="BH105" i="51"/>
  <c r="AV105" i="51"/>
  <c r="N103" i="46"/>
  <c r="AN103" i="53"/>
  <c r="G103" i="53"/>
  <c r="AB103" i="53"/>
  <c r="L103" i="52"/>
  <c r="AG103" i="52"/>
  <c r="AL103" i="51"/>
  <c r="Q103" i="51"/>
  <c r="E103" i="51"/>
  <c r="AE103" i="50"/>
  <c r="J103" i="50"/>
  <c r="AJ103" i="49"/>
  <c r="T103" i="47"/>
  <c r="AO103" i="47"/>
  <c r="H103" i="47"/>
  <c r="AC103" i="47"/>
  <c r="M104" i="46"/>
  <c r="AH103" i="46"/>
  <c r="M103" i="46"/>
  <c r="BC103" i="46"/>
  <c r="AM103" i="53"/>
  <c r="R103" i="53"/>
  <c r="AV103" i="53"/>
  <c r="F103" i="53"/>
  <c r="C103" i="51"/>
  <c r="X103" i="51"/>
  <c r="BN103" i="51"/>
  <c r="I103" i="50"/>
  <c r="AD103" i="50"/>
  <c r="BY103" i="49"/>
  <c r="N103" i="49"/>
  <c r="AI103" i="49"/>
  <c r="AN104" i="47"/>
  <c r="AN103" i="47"/>
  <c r="CD103" i="47"/>
  <c r="S103" i="47"/>
  <c r="BI103" i="47"/>
  <c r="G103" i="47"/>
  <c r="AB103" i="47"/>
  <c r="AG105" i="46"/>
  <c r="AG104" i="46"/>
  <c r="BW104" i="46"/>
  <c r="BB104" i="46"/>
  <c r="BG104" i="53"/>
  <c r="CB104" i="53"/>
  <c r="AJ105" i="51"/>
  <c r="O104" i="51"/>
  <c r="BZ104" i="51"/>
  <c r="T104" i="50"/>
  <c r="CE104" i="50"/>
  <c r="BJ104" i="50"/>
  <c r="AO104" i="50"/>
  <c r="H104" i="50"/>
  <c r="AC104" i="50"/>
  <c r="R105" i="47"/>
  <c r="R104" i="47"/>
  <c r="AA104" i="47"/>
  <c r="F104" i="47"/>
  <c r="N103" i="51"/>
  <c r="BI107" i="34"/>
  <c r="AO104" i="52"/>
  <c r="AC104" i="52"/>
  <c r="M104" i="51"/>
  <c r="R104" i="50"/>
  <c r="AT103" i="46"/>
  <c r="BT104" i="46"/>
  <c r="AI105" i="53"/>
  <c r="AI104" i="53"/>
  <c r="N104" i="53"/>
  <c r="BY104" i="53"/>
  <c r="CD104" i="52"/>
  <c r="BI104" i="52"/>
  <c r="AN104" i="52"/>
  <c r="AW104" i="52"/>
  <c r="AB104" i="52"/>
  <c r="BG104" i="50"/>
  <c r="AL104" i="50"/>
  <c r="Q104" i="50"/>
  <c r="Z105" i="50"/>
  <c r="AU104" i="50"/>
  <c r="BP104" i="50"/>
  <c r="CE104" i="46"/>
  <c r="BJ104" i="46"/>
  <c r="BS104" i="46"/>
  <c r="AX104" i="46"/>
  <c r="BX104" i="53"/>
  <c r="BC104" i="53"/>
  <c r="CC104" i="52"/>
  <c r="BH104" i="52"/>
  <c r="BQ104" i="52"/>
  <c r="AV104" i="52"/>
  <c r="J104" i="53"/>
  <c r="AE104" i="53"/>
  <c r="AC104" i="51"/>
  <c r="H104" i="51"/>
  <c r="F104" i="49"/>
  <c r="AA104" i="49"/>
  <c r="P105" i="46"/>
  <c r="P104" i="46"/>
  <c r="C104" i="46"/>
  <c r="I104" i="53"/>
  <c r="AI104" i="52"/>
  <c r="N104" i="52"/>
  <c r="AN105" i="51"/>
  <c r="S104" i="51"/>
  <c r="AN104" i="51"/>
  <c r="G104" i="51"/>
  <c r="AG104" i="50"/>
  <c r="L104" i="50"/>
  <c r="AL105" i="49"/>
  <c r="Q104" i="49"/>
  <c r="BG104" i="49"/>
  <c r="AL104" i="49"/>
  <c r="Z105" i="49"/>
  <c r="BP104" i="49"/>
  <c r="AU104" i="49"/>
  <c r="Z104" i="49"/>
  <c r="BS104" i="50"/>
  <c r="BC104" i="49"/>
  <c r="CC104" i="47"/>
  <c r="BQ104" i="47"/>
  <c r="BD105" i="51"/>
  <c r="AG105" i="53"/>
  <c r="BZ104" i="50"/>
  <c r="BT105" i="46"/>
  <c r="AW105" i="52"/>
  <c r="L104" i="46"/>
  <c r="AL104" i="53"/>
  <c r="Z104" i="53"/>
  <c r="R104" i="43"/>
  <c r="G106" i="33"/>
  <c r="DP61" i="40"/>
  <c r="DP54" i="28"/>
  <c r="E106" i="36"/>
  <c r="BB55" i="28"/>
  <c r="R105" i="42"/>
  <c r="AA104" i="36"/>
  <c r="AM106" i="34"/>
  <c r="AI104" i="34"/>
  <c r="G106" i="36"/>
  <c r="B103" i="47"/>
  <c r="W103" i="47"/>
  <c r="AL104" i="44"/>
  <c r="AY103" i="44"/>
  <c r="K104" i="51"/>
  <c r="F103" i="44"/>
  <c r="BV104" i="44"/>
  <c r="K104" i="44"/>
  <c r="BQ104" i="44"/>
  <c r="AF104" i="44"/>
  <c r="BZ103" i="46"/>
  <c r="BE103" i="46"/>
  <c r="CE103" i="53"/>
  <c r="BS103" i="53"/>
  <c r="CC103" i="51"/>
  <c r="BH103" i="51"/>
  <c r="BF103" i="49"/>
  <c r="BT103" i="47"/>
  <c r="BI104" i="53"/>
  <c r="Q103" i="53"/>
  <c r="AL103" i="53"/>
  <c r="J103" i="52"/>
  <c r="AJ103" i="51"/>
  <c r="O103" i="51"/>
  <c r="T103" i="50"/>
  <c r="M103" i="49"/>
  <c r="AH103" i="49"/>
  <c r="AM103" i="47"/>
  <c r="P103" i="53"/>
  <c r="AK103" i="53"/>
  <c r="AY103" i="52"/>
  <c r="I103" i="52"/>
  <c r="I104" i="52"/>
  <c r="BR103" i="50"/>
  <c r="BG103" i="47"/>
  <c r="E103" i="47"/>
  <c r="AU103" i="47"/>
  <c r="BQ104" i="50"/>
  <c r="AA104" i="50"/>
  <c r="AF104" i="50"/>
  <c r="AW103" i="44"/>
  <c r="M104" i="44"/>
  <c r="K104" i="52"/>
  <c r="AW103" i="53"/>
  <c r="I104" i="50"/>
  <c r="AV103" i="44"/>
  <c r="AN105" i="52"/>
  <c r="AB105" i="52"/>
  <c r="B104" i="44"/>
  <c r="BM103" i="44"/>
  <c r="W104" i="44"/>
  <c r="B104" i="53"/>
  <c r="AR103" i="53"/>
  <c r="BM103" i="53"/>
  <c r="W103" i="49"/>
  <c r="BI105" i="44"/>
  <c r="P103" i="44"/>
  <c r="T103" i="44"/>
  <c r="BC103" i="44"/>
  <c r="D103" i="53"/>
  <c r="AT103" i="53"/>
  <c r="AV104" i="44"/>
  <c r="AZ104" i="44"/>
  <c r="BU104" i="44"/>
  <c r="BN103" i="44"/>
  <c r="BO103" i="50"/>
  <c r="Y103" i="47"/>
  <c r="I103" i="44"/>
  <c r="AD103" i="44"/>
  <c r="K103" i="46"/>
  <c r="BV103" i="46"/>
  <c r="BA103" i="46"/>
  <c r="AF103" i="46"/>
  <c r="S103" i="44"/>
  <c r="AN103" i="44"/>
  <c r="BI103" i="44"/>
  <c r="AU103" i="44"/>
  <c r="BY104" i="44"/>
  <c r="AL103" i="44"/>
  <c r="BO103" i="46"/>
  <c r="W103" i="44"/>
  <c r="W104" i="49"/>
  <c r="S104" i="44"/>
  <c r="AS105" i="51"/>
  <c r="BT105" i="50"/>
  <c r="L103" i="46"/>
  <c r="Z103" i="53"/>
  <c r="E103" i="53"/>
  <c r="AE103" i="52"/>
  <c r="H103" i="50"/>
  <c r="AC103" i="50"/>
  <c r="R103" i="47"/>
  <c r="AA103" i="47"/>
  <c r="CA103" i="53"/>
  <c r="AK104" i="53"/>
  <c r="P104" i="53"/>
  <c r="BF103" i="53"/>
  <c r="AS103" i="53"/>
  <c r="X103" i="53"/>
  <c r="AD103" i="52"/>
  <c r="BT103" i="52"/>
  <c r="AD104" i="52"/>
  <c r="AI104" i="51"/>
  <c r="N104" i="51"/>
  <c r="AI103" i="51"/>
  <c r="BD103" i="51"/>
  <c r="BY103" i="51"/>
  <c r="BI103" i="50"/>
  <c r="CD103" i="50"/>
  <c r="S104" i="50"/>
  <c r="AN103" i="50"/>
  <c r="AN104" i="50"/>
  <c r="AB104" i="50"/>
  <c r="AW103" i="50"/>
  <c r="G104" i="50"/>
  <c r="BB103" i="49"/>
  <c r="AG103" i="49"/>
  <c r="L104" i="49"/>
  <c r="BW103" i="49"/>
  <c r="CB103" i="47"/>
  <c r="AL104" i="47"/>
  <c r="Q103" i="47"/>
  <c r="Q104" i="47"/>
  <c r="Z104" i="47"/>
  <c r="Z103" i="47"/>
  <c r="E104" i="47"/>
  <c r="AE105" i="46"/>
  <c r="T104" i="52"/>
  <c r="H104" i="52"/>
  <c r="AH104" i="51"/>
  <c r="CC104" i="50"/>
  <c r="BH104" i="50"/>
  <c r="AM104" i="50"/>
  <c r="F104" i="50"/>
  <c r="AV104" i="50"/>
  <c r="BF104" i="47"/>
  <c r="AK104" i="47"/>
  <c r="P104" i="47"/>
  <c r="X105" i="47"/>
  <c r="X104" i="47"/>
  <c r="AR104" i="49"/>
  <c r="D104" i="44"/>
  <c r="BV104" i="52"/>
  <c r="BN104" i="44"/>
  <c r="BX103" i="46"/>
  <c r="BH103" i="53"/>
  <c r="CC103" i="53"/>
  <c r="BG103" i="51"/>
  <c r="BP103" i="51"/>
  <c r="BU103" i="50"/>
  <c r="BE103" i="49"/>
  <c r="BZ103" i="49"/>
  <c r="BS103" i="47"/>
  <c r="K104" i="50"/>
  <c r="BX104" i="46"/>
  <c r="AK104" i="51"/>
  <c r="C104" i="47"/>
  <c r="CD104" i="50"/>
  <c r="Q104" i="52"/>
  <c r="Z104" i="52"/>
  <c r="AA104" i="53"/>
  <c r="BO104" i="46"/>
  <c r="S104" i="47"/>
  <c r="J104" i="37"/>
  <c r="AI104" i="37"/>
  <c r="AE103" i="44"/>
  <c r="E104" i="44"/>
  <c r="BP104" i="44"/>
  <c r="AU104" i="44"/>
  <c r="Z104" i="44"/>
  <c r="K104" i="49"/>
  <c r="BO103" i="49"/>
  <c r="AT103" i="49"/>
  <c r="BA103" i="47"/>
  <c r="AY105" i="44"/>
  <c r="K103" i="50"/>
  <c r="B103" i="44"/>
  <c r="AR104" i="53"/>
  <c r="BM104" i="53"/>
  <c r="L103" i="44"/>
  <c r="BB103" i="44"/>
  <c r="BW103" i="44"/>
  <c r="CC103" i="44"/>
  <c r="AM104" i="44"/>
  <c r="R104" i="44"/>
  <c r="R103" i="44"/>
  <c r="BA103" i="49"/>
  <c r="BV103" i="49"/>
  <c r="AT103" i="47"/>
  <c r="BJ103" i="44"/>
  <c r="CE103" i="44"/>
  <c r="BV104" i="53"/>
  <c r="M103" i="44"/>
  <c r="AH103" i="44"/>
  <c r="AA103" i="44"/>
  <c r="W103" i="46"/>
  <c r="AT103" i="50"/>
  <c r="BV103" i="50"/>
  <c r="Y104" i="50"/>
  <c r="AY103" i="53"/>
  <c r="BJ103" i="51"/>
  <c r="BS103" i="51"/>
  <c r="BX103" i="50"/>
  <c r="BH103" i="49"/>
  <c r="CA104" i="46"/>
  <c r="BF104" i="46"/>
  <c r="BT104" i="53"/>
  <c r="AY104" i="53"/>
  <c r="BD104" i="52"/>
  <c r="BY104" i="52"/>
  <c r="CD104" i="51"/>
  <c r="BI104" i="51"/>
  <c r="BR104" i="51"/>
  <c r="AW104" i="51"/>
  <c r="BX104" i="50"/>
  <c r="BC104" i="50"/>
  <c r="CC104" i="49"/>
  <c r="BQ104" i="49"/>
  <c r="AV104" i="49"/>
  <c r="BF105" i="46"/>
  <c r="BI105" i="51"/>
  <c r="AW105" i="51"/>
  <c r="O103" i="46"/>
  <c r="AO103" i="53"/>
  <c r="AC103" i="53"/>
  <c r="H103" i="53"/>
  <c r="BY103" i="46"/>
  <c r="AI103" i="46"/>
  <c r="BI103" i="53"/>
  <c r="S103" i="53"/>
  <c r="CD103" i="53"/>
  <c r="AT103" i="51"/>
  <c r="BV103" i="51"/>
  <c r="K103" i="47"/>
  <c r="BV104" i="50"/>
  <c r="AR104" i="52"/>
  <c r="AS104" i="44"/>
  <c r="D103" i="50"/>
  <c r="AN104" i="44"/>
  <c r="AT104" i="52"/>
  <c r="AT104" i="53"/>
  <c r="BA103" i="50"/>
  <c r="BV104" i="49"/>
  <c r="AB104" i="44"/>
  <c r="BA104" i="52"/>
  <c r="BV103" i="44"/>
  <c r="M103" i="52"/>
  <c r="AH104" i="52"/>
  <c r="M104" i="52"/>
  <c r="BX103" i="52"/>
  <c r="AM104" i="51"/>
  <c r="R103" i="51"/>
  <c r="AM103" i="51"/>
  <c r="R104" i="51"/>
  <c r="BQ103" i="51"/>
  <c r="F104" i="51"/>
  <c r="AA104" i="51"/>
  <c r="AV103" i="51"/>
  <c r="F103" i="51"/>
  <c r="CA103" i="49"/>
  <c r="AK104" i="49"/>
  <c r="P103" i="49"/>
  <c r="AK103" i="49"/>
  <c r="BN103" i="49"/>
  <c r="X103" i="49"/>
  <c r="AD104" i="47"/>
  <c r="I104" i="47"/>
  <c r="AY103" i="47"/>
  <c r="AD103" i="47"/>
  <c r="BY104" i="46"/>
  <c r="AI104" i="46"/>
  <c r="N104" i="46"/>
  <c r="S104" i="53"/>
  <c r="CD104" i="53"/>
  <c r="AN104" i="53"/>
  <c r="G104" i="53"/>
  <c r="BR104" i="53"/>
  <c r="AB104" i="53"/>
  <c r="AG105" i="52"/>
  <c r="BB104" i="52"/>
  <c r="AG104" i="52"/>
  <c r="BW104" i="52"/>
  <c r="CB104" i="51"/>
  <c r="BG104" i="51"/>
  <c r="BP104" i="51"/>
  <c r="AU104" i="51"/>
  <c r="AJ105" i="49"/>
  <c r="BE104" i="49"/>
  <c r="AO105" i="47"/>
  <c r="CE104" i="47"/>
  <c r="BJ104" i="47"/>
  <c r="AX104" i="47"/>
  <c r="H104" i="47"/>
  <c r="BS104" i="47"/>
  <c r="AL104" i="51"/>
  <c r="Z104" i="51"/>
  <c r="AO104" i="47"/>
  <c r="AC104" i="47"/>
  <c r="BH104" i="53"/>
  <c r="F104" i="53"/>
  <c r="BT104" i="50"/>
  <c r="CE104" i="52"/>
  <c r="BS104" i="52"/>
  <c r="BX104" i="51"/>
  <c r="AY104" i="46"/>
  <c r="BD104" i="53"/>
  <c r="AO56" i="28"/>
  <c r="AW63" i="40"/>
  <c r="AF104" i="34"/>
  <c r="AC105" i="43"/>
  <c r="O104" i="35"/>
  <c r="BM104" i="51"/>
  <c r="AR104" i="51"/>
  <c r="B105" i="50"/>
  <c r="W104" i="50"/>
  <c r="B104" i="47"/>
  <c r="W104" i="47"/>
  <c r="BM103" i="47"/>
  <c r="AH104" i="44"/>
  <c r="CC104" i="44"/>
  <c r="AF104" i="46"/>
  <c r="Y104" i="51"/>
  <c r="BE104" i="44"/>
  <c r="BD104" i="44"/>
  <c r="BZ104" i="44"/>
  <c r="Y104" i="46"/>
  <c r="AT104" i="46"/>
  <c r="B104" i="52"/>
  <c r="BO104" i="52"/>
  <c r="Y104" i="49"/>
  <c r="D104" i="49"/>
  <c r="B103" i="52"/>
  <c r="AA104" i="44"/>
  <c r="F104" i="44"/>
  <c r="BY103" i="44"/>
  <c r="W103" i="53"/>
  <c r="BV103" i="53"/>
  <c r="BA104" i="53"/>
  <c r="BX104" i="49"/>
  <c r="E104" i="51"/>
  <c r="Q104" i="53"/>
  <c r="AV104" i="53"/>
  <c r="BC104" i="51"/>
  <c r="AX104" i="52"/>
  <c r="BY104" i="49"/>
  <c r="BF104" i="51"/>
  <c r="CC104" i="53"/>
  <c r="Y104" i="52"/>
  <c r="BA104" i="50"/>
  <c r="AV104" i="47"/>
  <c r="N104" i="49"/>
  <c r="CA104" i="51"/>
  <c r="R104" i="53"/>
  <c r="AW104" i="47"/>
  <c r="AI104" i="49"/>
  <c r="P104" i="51"/>
  <c r="AM104" i="53"/>
  <c r="BC104" i="46"/>
  <c r="BI104" i="50"/>
  <c r="BR104" i="47"/>
  <c r="T104" i="47"/>
  <c r="G104" i="47"/>
  <c r="BD104" i="49"/>
  <c r="Q104" i="51"/>
  <c r="CB104" i="44"/>
  <c r="BH104" i="44"/>
  <c r="BJ104" i="52"/>
  <c r="AX104" i="50"/>
  <c r="AB104" i="47"/>
  <c r="AD104" i="50"/>
  <c r="K103" i="52"/>
  <c r="AH104" i="46"/>
  <c r="BH104" i="47"/>
  <c r="BO104" i="49"/>
  <c r="BI104" i="47"/>
  <c r="AY104" i="50"/>
  <c r="E104" i="53"/>
  <c r="BQ104" i="53"/>
  <c r="CD104" i="47"/>
  <c r="BE104" i="46"/>
  <c r="AK104" i="36"/>
  <c r="DM63" i="40"/>
  <c r="K105" i="42"/>
  <c r="J104" i="43"/>
  <c r="AK105" i="33"/>
  <c r="DN63" i="40"/>
  <c r="AR103" i="46"/>
  <c r="AF103" i="47"/>
  <c r="BO103" i="52"/>
  <c r="K103" i="53"/>
  <c r="K104" i="53"/>
  <c r="AT105" i="47"/>
  <c r="BO105" i="47"/>
  <c r="AK105" i="44"/>
  <c r="P105" i="44"/>
  <c r="BM105" i="53"/>
  <c r="AR105" i="53"/>
  <c r="BV103" i="47"/>
  <c r="Y103" i="52"/>
  <c r="BA103" i="53"/>
  <c r="AF104" i="53"/>
  <c r="D104" i="52"/>
  <c r="CB105" i="44"/>
  <c r="BG105" i="44"/>
  <c r="AX105" i="44"/>
  <c r="AL105" i="44"/>
  <c r="Q105" i="44"/>
  <c r="AR104" i="44"/>
  <c r="AR103" i="49"/>
  <c r="AR104" i="47"/>
  <c r="BM105" i="49"/>
  <c r="AR105" i="49"/>
  <c r="W105" i="52"/>
  <c r="B105" i="52"/>
  <c r="BO104" i="53"/>
  <c r="BB105" i="44"/>
  <c r="BW105" i="44"/>
  <c r="BA105" i="49"/>
  <c r="BV105" i="49"/>
  <c r="BJ105" i="44"/>
  <c r="CE105" i="44"/>
  <c r="F105" i="44"/>
  <c r="AA105" i="44"/>
  <c r="K105" i="53"/>
  <c r="AF105" i="53"/>
  <c r="BM103" i="49"/>
  <c r="AR103" i="52"/>
  <c r="AF103" i="51"/>
  <c r="AF103" i="53"/>
  <c r="BI104" i="44"/>
  <c r="G104" i="44"/>
  <c r="N104" i="44"/>
  <c r="AE104" i="44"/>
  <c r="BM103" i="52"/>
  <c r="AI103" i="44"/>
  <c r="K103" i="51"/>
  <c r="BA104" i="46"/>
  <c r="BO104" i="50"/>
  <c r="BG104" i="44"/>
  <c r="AX104" i="44"/>
  <c r="BO105" i="53"/>
  <c r="AT105" i="53"/>
  <c r="BQ105" i="44"/>
  <c r="AV105" i="44"/>
  <c r="D105" i="46"/>
  <c r="Y105" i="46"/>
  <c r="D105" i="53"/>
  <c r="Y105" i="53"/>
  <c r="BM105" i="50"/>
  <c r="B105" i="46"/>
  <c r="W105" i="46"/>
  <c r="BD103" i="44"/>
  <c r="D104" i="50"/>
  <c r="BS104" i="44"/>
  <c r="BV105" i="47"/>
  <c r="BA105" i="47"/>
  <c r="AF105" i="49"/>
  <c r="K105" i="49"/>
  <c r="K105" i="52"/>
  <c r="AF105" i="52"/>
  <c r="AF105" i="51"/>
  <c r="K105" i="51"/>
  <c r="BC105" i="44"/>
  <c r="BX105" i="44"/>
  <c r="BO105" i="50"/>
  <c r="AT105" i="50"/>
  <c r="H105" i="44"/>
  <c r="AC105" i="44"/>
  <c r="B105" i="51"/>
  <c r="W105" i="51"/>
  <c r="BY105" i="44"/>
  <c r="BD105" i="44"/>
  <c r="BA105" i="50"/>
  <c r="BV105" i="50"/>
  <c r="D105" i="50"/>
  <c r="Y105" i="50"/>
  <c r="T105" i="44"/>
  <c r="AO105" i="44"/>
  <c r="AR105" i="52"/>
  <c r="BM105" i="52"/>
  <c r="W103" i="50"/>
  <c r="Y103" i="50"/>
  <c r="BZ105" i="44"/>
  <c r="BE105" i="44"/>
  <c r="BA105" i="53"/>
  <c r="BV105" i="53"/>
  <c r="BQ103" i="44"/>
  <c r="D105" i="44"/>
  <c r="Y105" i="44"/>
  <c r="BO105" i="46"/>
  <c r="AT105" i="46"/>
  <c r="BA105" i="51"/>
  <c r="BV105" i="51"/>
  <c r="O105" i="44"/>
  <c r="AJ105" i="44"/>
  <c r="BM103" i="46"/>
  <c r="BO105" i="44"/>
  <c r="AT105" i="44"/>
  <c r="BM105" i="47"/>
  <c r="AR105" i="47"/>
  <c r="D103" i="52"/>
  <c r="W105" i="53"/>
  <c r="B105" i="53"/>
  <c r="B105" i="49"/>
  <c r="W105" i="49"/>
  <c r="BP105" i="44"/>
  <c r="AU105" i="44"/>
  <c r="BN105" i="44"/>
  <c r="AS105" i="44"/>
  <c r="BR105" i="44"/>
  <c r="AW105" i="44"/>
  <c r="K105" i="50"/>
  <c r="AF105" i="50"/>
  <c r="G105" i="44"/>
  <c r="AB105" i="44"/>
  <c r="W104" i="52"/>
  <c r="AR105" i="46"/>
  <c r="AT103" i="52"/>
  <c r="CA105" i="44"/>
  <c r="BF105" i="44"/>
  <c r="C105" i="44"/>
  <c r="X105" i="44"/>
  <c r="P104" i="44"/>
  <c r="Y104" i="47"/>
  <c r="BZ105" i="46"/>
  <c r="BE105" i="46"/>
  <c r="BN105" i="46"/>
  <c r="AS105" i="46"/>
  <c r="AY105" i="53"/>
  <c r="BT105" i="53"/>
  <c r="BD105" i="52"/>
  <c r="BY105" i="52"/>
  <c r="BJ105" i="51"/>
  <c r="CE105" i="51"/>
  <c r="AX105" i="51"/>
  <c r="BS105" i="51"/>
  <c r="BX105" i="50"/>
  <c r="BC105" i="50"/>
  <c r="CD105" i="49"/>
  <c r="BI105" i="49"/>
  <c r="BR105" i="49"/>
  <c r="AW105" i="49"/>
  <c r="BW105" i="47"/>
  <c r="BB105" i="47"/>
  <c r="T105" i="46"/>
  <c r="AO105" i="46"/>
  <c r="H105" i="46"/>
  <c r="AC105" i="46"/>
  <c r="AH105" i="53"/>
  <c r="M105" i="53"/>
  <c r="AM105" i="52"/>
  <c r="R105" i="52"/>
  <c r="F105" i="52"/>
  <c r="AA105" i="52"/>
  <c r="AK105" i="50"/>
  <c r="P105" i="50"/>
  <c r="C105" i="50"/>
  <c r="X105" i="50"/>
  <c r="I105" i="49"/>
  <c r="AD105" i="49"/>
  <c r="BY105" i="46"/>
  <c r="BD105" i="46"/>
  <c r="CE105" i="53"/>
  <c r="BJ105" i="53"/>
  <c r="AX105" i="53"/>
  <c r="BS105" i="53"/>
  <c r="BC105" i="52"/>
  <c r="BX105" i="52"/>
  <c r="BW105" i="50"/>
  <c r="BB105" i="50"/>
  <c r="CC105" i="49"/>
  <c r="BH105" i="49"/>
  <c r="AV105" i="49"/>
  <c r="BC105" i="46"/>
  <c r="BX105" i="46"/>
  <c r="BB105" i="52"/>
  <c r="BW105" i="52"/>
  <c r="CB105" i="49"/>
  <c r="BG105" i="49"/>
  <c r="BP105" i="49"/>
  <c r="AU105" i="49"/>
  <c r="CC105" i="53"/>
  <c r="BH105" i="53"/>
  <c r="BQ105" i="53"/>
  <c r="AV105" i="53"/>
  <c r="CB105" i="53"/>
  <c r="BG105" i="53"/>
  <c r="BP105" i="53"/>
  <c r="AU105" i="53"/>
  <c r="C105" i="46"/>
  <c r="X105" i="46"/>
  <c r="I105" i="53"/>
  <c r="AD105" i="53"/>
  <c r="N105" i="52"/>
  <c r="AI105" i="52"/>
  <c r="AE105" i="47"/>
  <c r="J105" i="47"/>
  <c r="CA105" i="53"/>
  <c r="BF105" i="53"/>
  <c r="AJ105" i="46"/>
  <c r="O105" i="46"/>
  <c r="T105" i="53"/>
  <c r="AO105" i="53"/>
  <c r="H105" i="53"/>
  <c r="AC105" i="53"/>
  <c r="M105" i="52"/>
  <c r="AH105" i="52"/>
  <c r="C105" i="49"/>
  <c r="X105" i="49"/>
  <c r="AD105" i="47"/>
  <c r="I105" i="47"/>
  <c r="AZ12" i="28"/>
  <c r="AW11" i="28"/>
  <c r="BE105" i="53"/>
  <c r="BZ105" i="53"/>
  <c r="BJ105" i="52"/>
  <c r="CE105" i="52"/>
  <c r="BT105" i="52"/>
  <c r="AY105" i="52"/>
  <c r="AX105" i="50"/>
  <c r="BS105" i="50"/>
  <c r="BC105" i="49"/>
  <c r="BX105" i="49"/>
  <c r="BH105" i="47"/>
  <c r="CC105" i="47"/>
  <c r="AI105" i="46"/>
  <c r="N105" i="46"/>
  <c r="AL105" i="51"/>
  <c r="Q105" i="51"/>
  <c r="H105" i="47"/>
  <c r="AC105" i="47"/>
  <c r="BJ105" i="46"/>
  <c r="CE105" i="46"/>
  <c r="BS105" i="52"/>
  <c r="AX105" i="52"/>
  <c r="CC105" i="50"/>
  <c r="BH105" i="50"/>
  <c r="BB105" i="49"/>
  <c r="BW105" i="49"/>
  <c r="BG105" i="47"/>
  <c r="CB105" i="47"/>
  <c r="AV105" i="47"/>
  <c r="BQ105" i="47"/>
  <c r="AX105" i="46"/>
  <c r="BS105" i="46"/>
  <c r="BC105" i="53"/>
  <c r="BX105" i="53"/>
  <c r="BH105" i="52"/>
  <c r="CC105" i="52"/>
  <c r="BB105" i="51"/>
  <c r="BW105" i="51"/>
  <c r="CB105" i="50"/>
  <c r="BG105" i="50"/>
  <c r="BQ105" i="50"/>
  <c r="AV105" i="50"/>
  <c r="AU105" i="47"/>
  <c r="BP105" i="47"/>
  <c r="AL105" i="53"/>
  <c r="Q105" i="53"/>
  <c r="E105" i="53"/>
  <c r="Z105" i="53"/>
  <c r="T105" i="50"/>
  <c r="AO105" i="50"/>
  <c r="H105" i="50"/>
  <c r="AC105" i="50"/>
  <c r="M105" i="49"/>
  <c r="AH105" i="49"/>
  <c r="F105" i="47"/>
  <c r="AA105" i="47"/>
  <c r="AW105" i="46"/>
  <c r="BR105" i="46"/>
  <c r="BG105" i="52"/>
  <c r="CB105" i="52"/>
  <c r="BQ105" i="52"/>
  <c r="AV105" i="52"/>
  <c r="CA105" i="50"/>
  <c r="BF105" i="50"/>
  <c r="BP105" i="50"/>
  <c r="AU105" i="50"/>
  <c r="AZ105" i="49"/>
  <c r="BU105" i="49"/>
  <c r="BZ105" i="47"/>
  <c r="BE105" i="47"/>
  <c r="BN105" i="47"/>
  <c r="AS105" i="47"/>
  <c r="AV105" i="46"/>
  <c r="BQ105" i="46"/>
  <c r="BP105" i="52"/>
  <c r="AU105" i="52"/>
  <c r="AZ105" i="51"/>
  <c r="BU105" i="51"/>
  <c r="BZ105" i="50"/>
  <c r="BE105" i="50"/>
  <c r="BN105" i="50"/>
  <c r="AS105" i="50"/>
  <c r="AY105" i="49"/>
  <c r="BT105" i="49"/>
  <c r="BY105" i="47"/>
  <c r="BD105" i="47"/>
  <c r="AO105" i="52"/>
  <c r="T105" i="52"/>
  <c r="H105" i="52"/>
  <c r="AC105" i="52"/>
  <c r="F105" i="50"/>
  <c r="AA105" i="50"/>
  <c r="BP105" i="46"/>
  <c r="AU105" i="46"/>
  <c r="BE105" i="52"/>
  <c r="BZ105" i="52"/>
  <c r="AS105" i="52"/>
  <c r="BN105" i="52"/>
  <c r="AY105" i="51"/>
  <c r="BT105" i="51"/>
  <c r="I105" i="46"/>
  <c r="AD105" i="46"/>
  <c r="AG105" i="51"/>
  <c r="L105" i="51"/>
  <c r="Q105" i="50"/>
  <c r="AL105" i="50"/>
  <c r="J105" i="49"/>
  <c r="AE105" i="49"/>
  <c r="BN105" i="53"/>
  <c r="AS105" i="53"/>
  <c r="BU105" i="52"/>
  <c r="AZ105" i="52"/>
  <c r="BJ105" i="50"/>
  <c r="CE105" i="50"/>
  <c r="BY105" i="49"/>
  <c r="BD105" i="49"/>
  <c r="BI105" i="47"/>
  <c r="CD105" i="47"/>
  <c r="BS105" i="47"/>
  <c r="AX105" i="47"/>
  <c r="E105" i="46"/>
  <c r="O105" i="52"/>
  <c r="AJ105" i="52"/>
  <c r="H105" i="51"/>
  <c r="AC105" i="51"/>
  <c r="BO12" i="28"/>
  <c r="R105" i="53"/>
  <c r="AM105" i="53"/>
  <c r="F105" i="53"/>
  <c r="AA105" i="53"/>
  <c r="X105" i="51"/>
  <c r="C105" i="51"/>
  <c r="AX105" i="49"/>
  <c r="BS105" i="49"/>
  <c r="AK105" i="53"/>
  <c r="P105" i="53"/>
  <c r="C105" i="53"/>
  <c r="X105" i="53"/>
  <c r="N105" i="51"/>
  <c r="AI105" i="51"/>
  <c r="CB105" i="51"/>
  <c r="BG105" i="51"/>
  <c r="BN105" i="49"/>
  <c r="AS105" i="49"/>
  <c r="BU105" i="47"/>
  <c r="AZ105" i="47"/>
  <c r="G105" i="46"/>
  <c r="AB105" i="46"/>
  <c r="Q105" i="52"/>
  <c r="AL105" i="52"/>
  <c r="E105" i="52"/>
  <c r="Z105" i="52"/>
  <c r="AE105" i="51"/>
  <c r="J105" i="51"/>
  <c r="AJ105" i="50"/>
  <c r="O105" i="50"/>
  <c r="H105" i="49"/>
  <c r="AC105" i="49"/>
  <c r="BZ105" i="49"/>
  <c r="BE105" i="49"/>
  <c r="BT105" i="47"/>
  <c r="AY105" i="47"/>
  <c r="F105" i="46"/>
  <c r="AA105" i="46"/>
  <c r="C105" i="52"/>
  <c r="AN105" i="49"/>
  <c r="S105" i="49"/>
  <c r="G105" i="49"/>
  <c r="AB105" i="49"/>
  <c r="AG105" i="47"/>
  <c r="L105" i="47"/>
  <c r="CH9" i="28"/>
  <c r="N105" i="49"/>
  <c r="BF105" i="47"/>
  <c r="P105" i="47"/>
  <c r="AK105" i="47"/>
  <c r="CA105" i="47"/>
  <c r="D105" i="47"/>
  <c r="L105" i="52"/>
  <c r="M105" i="51"/>
  <c r="BC105" i="51"/>
  <c r="M105" i="50"/>
  <c r="AJ105" i="47"/>
  <c r="AG105" i="50"/>
  <c r="L105" i="49"/>
  <c r="AI105" i="44"/>
  <c r="W105" i="44"/>
  <c r="B105" i="44"/>
  <c r="BM105" i="44"/>
  <c r="AR105" i="44"/>
  <c r="M105" i="44"/>
  <c r="AZ105" i="46"/>
  <c r="AZ105" i="50"/>
  <c r="J105" i="50"/>
  <c r="AE105" i="50"/>
  <c r="BU105" i="50"/>
  <c r="AY105" i="46"/>
  <c r="AY105" i="50"/>
  <c r="K105" i="47"/>
  <c r="BV105" i="44"/>
  <c r="BI105" i="46"/>
  <c r="S105" i="46"/>
  <c r="AN105" i="46"/>
  <c r="CD105" i="46"/>
  <c r="BI105" i="52"/>
  <c r="T105" i="49"/>
  <c r="AO105" i="49"/>
  <c r="CE105" i="49"/>
  <c r="AZ105" i="44"/>
  <c r="R105" i="46"/>
  <c r="AB105" i="51"/>
  <c r="BI105" i="50"/>
  <c r="Q105" i="46"/>
  <c r="O105" i="53"/>
  <c r="R105" i="50"/>
  <c r="R105" i="49"/>
  <c r="BJ105" i="47"/>
  <c r="AK105" i="46"/>
  <c r="N105" i="53"/>
  <c r="Z105" i="51"/>
  <c r="E105" i="51"/>
  <c r="BP105" i="51"/>
  <c r="E105" i="50"/>
  <c r="Q105" i="49"/>
  <c r="F105" i="49"/>
  <c r="S105" i="47"/>
  <c r="AW105" i="47"/>
  <c r="G105" i="47"/>
  <c r="AB105" i="47"/>
  <c r="S105" i="44"/>
  <c r="AN105" i="44"/>
  <c r="CD105" i="44"/>
  <c r="D105" i="52"/>
  <c r="AT105" i="52"/>
  <c r="BF105" i="49"/>
  <c r="E105" i="49"/>
  <c r="AM105" i="47"/>
  <c r="R105" i="44"/>
  <c r="BB105" i="53"/>
  <c r="L105" i="53"/>
  <c r="BW105" i="53"/>
  <c r="O105" i="51"/>
  <c r="BJ105" i="49"/>
  <c r="O105" i="49"/>
  <c r="AT105" i="49"/>
  <c r="BR105" i="47"/>
  <c r="Q105" i="47"/>
  <c r="E105" i="47"/>
  <c r="E105" i="44"/>
  <c r="AD105" i="50"/>
  <c r="I105" i="50"/>
  <c r="Z105" i="44"/>
  <c r="AL105" i="47"/>
  <c r="T105" i="47"/>
  <c r="AM105" i="50"/>
  <c r="CC105" i="44"/>
  <c r="CC105" i="46"/>
  <c r="AM105" i="46"/>
  <c r="CB105" i="46"/>
  <c r="AL105" i="46"/>
  <c r="AF105" i="47"/>
  <c r="AM105" i="44"/>
  <c r="CA105" i="46"/>
  <c r="I105" i="32"/>
  <c r="AD105" i="32"/>
  <c r="AH105" i="34"/>
  <c r="M105" i="34"/>
  <c r="A104" i="33"/>
  <c r="V104" i="33" s="1"/>
  <c r="AQ104" i="33" s="1"/>
  <c r="BL104" i="33" s="1"/>
  <c r="CG104" i="33" s="1"/>
  <c r="F105" i="36"/>
  <c r="AA105" i="36"/>
  <c r="F105" i="33"/>
  <c r="AA105" i="33"/>
  <c r="R105" i="33"/>
  <c r="AM105" i="33"/>
  <c r="D56" i="28"/>
  <c r="BX56" i="28"/>
  <c r="Y62" i="40"/>
  <c r="Q105" i="36"/>
  <c r="A104" i="42"/>
  <c r="X104" i="42" s="1"/>
  <c r="AU104" i="42" s="1"/>
  <c r="BR104" i="42" s="1"/>
  <c r="CO104" i="42" s="1"/>
  <c r="DF55" i="28"/>
  <c r="X105" i="37"/>
  <c r="C105" i="37"/>
  <c r="AJ105" i="37"/>
  <c r="O105" i="37"/>
  <c r="K105" i="35"/>
  <c r="AF105" i="35"/>
  <c r="X105" i="34"/>
  <c r="C105" i="34"/>
  <c r="C105" i="42"/>
  <c r="Z105" i="42"/>
  <c r="DF62" i="40"/>
  <c r="A105" i="50"/>
  <c r="V105" i="50" s="1"/>
  <c r="AQ105" i="50" s="1"/>
  <c r="BL105" i="50" s="1"/>
  <c r="A105" i="52"/>
  <c r="V105" i="52" s="1"/>
  <c r="AQ105" i="52" s="1"/>
  <c r="BL105" i="52" s="1"/>
  <c r="A105" i="47"/>
  <c r="V105" i="47" s="1"/>
  <c r="AQ105" i="47" s="1"/>
  <c r="BL105" i="47" s="1"/>
  <c r="A105" i="46"/>
  <c r="V105" i="46" s="1"/>
  <c r="AQ105" i="46" s="1"/>
  <c r="BL105" i="46" s="1"/>
  <c r="A105" i="49"/>
  <c r="V105" i="49" s="1"/>
  <c r="AQ105" i="49" s="1"/>
  <c r="BL105" i="49" s="1"/>
  <c r="A105" i="53"/>
  <c r="V105" i="53" s="1"/>
  <c r="AQ105" i="53" s="1"/>
  <c r="BL105" i="53" s="1"/>
  <c r="A105" i="51"/>
  <c r="V105" i="51" s="1"/>
  <c r="AQ105" i="51" s="1"/>
  <c r="BL105" i="51" s="1"/>
  <c r="A105" i="42"/>
  <c r="X105" i="42" s="1"/>
  <c r="AU105" i="42" s="1"/>
  <c r="BR105" i="42" s="1"/>
  <c r="CO105" i="42" s="1"/>
  <c r="A105" i="32"/>
  <c r="V105" i="32" s="1"/>
  <c r="AQ105" i="32" s="1"/>
  <c r="BL105" i="32" s="1"/>
  <c r="CG105" i="32" s="1"/>
  <c r="A105" i="33"/>
  <c r="V105" i="33" s="1"/>
  <c r="AQ105" i="33" s="1"/>
  <c r="BL105" i="33" s="1"/>
  <c r="CG105" i="33" s="1"/>
  <c r="A105" i="34"/>
  <c r="V105" i="34" s="1"/>
  <c r="AQ105" i="34" s="1"/>
  <c r="BL105" i="34" s="1"/>
  <c r="CG105" i="34" s="1"/>
  <c r="A105" i="35"/>
  <c r="V105" i="35" s="1"/>
  <c r="AQ105" i="35" s="1"/>
  <c r="BL105" i="35" s="1"/>
  <c r="CG105" i="35" s="1"/>
  <c r="A105" i="36"/>
  <c r="V105" i="36" s="1"/>
  <c r="AQ105" i="36" s="1"/>
  <c r="BL105" i="36" s="1"/>
  <c r="CG105" i="36" s="1"/>
  <c r="A104" i="51"/>
  <c r="V104" i="51" s="1"/>
  <c r="AQ104" i="51" s="1"/>
  <c r="BL104" i="51" s="1"/>
  <c r="AK105" i="37"/>
  <c r="P105" i="37"/>
  <c r="D105" i="42"/>
  <c r="AA105" i="42"/>
  <c r="P105" i="42"/>
  <c r="AM105" i="42"/>
  <c r="AP56" i="28"/>
  <c r="A105" i="44"/>
  <c r="V105" i="44" s="1"/>
  <c r="AQ105" i="44" s="1"/>
  <c r="BL105" i="44" s="1"/>
  <c r="BU55" i="28"/>
  <c r="D104" i="34"/>
  <c r="AC104" i="32"/>
  <c r="AO104" i="42"/>
  <c r="C105" i="43"/>
  <c r="Z105" i="43"/>
  <c r="I105" i="33"/>
  <c r="AD105" i="33"/>
  <c r="G56" i="28"/>
  <c r="BX62" i="40"/>
  <c r="D105" i="43"/>
  <c r="AA105" i="43"/>
  <c r="F105" i="37"/>
  <c r="AA105" i="37"/>
  <c r="AI105" i="35"/>
  <c r="N105" i="35"/>
  <c r="J105" i="33"/>
  <c r="AE105" i="33"/>
  <c r="AL105" i="36"/>
  <c r="D55" i="28"/>
  <c r="BG63" i="40"/>
  <c r="CO63" i="40"/>
  <c r="AP63" i="40"/>
  <c r="BX63" i="40"/>
  <c r="DF63" i="40"/>
  <c r="AO55" i="28"/>
  <c r="Q105" i="43"/>
  <c r="AN105" i="43"/>
  <c r="AJ105" i="35"/>
  <c r="O105" i="35"/>
  <c r="G105" i="34"/>
  <c r="AB105" i="34"/>
  <c r="S105" i="34"/>
  <c r="AN105" i="34"/>
  <c r="AJ105" i="32"/>
  <c r="O105" i="32"/>
  <c r="CO56" i="28"/>
  <c r="AP62" i="40"/>
  <c r="A105" i="37"/>
  <c r="V105" i="37" s="1"/>
  <c r="AQ105" i="37" s="1"/>
  <c r="BL105" i="37" s="1"/>
  <c r="CG105" i="37" s="1"/>
  <c r="H105" i="37"/>
  <c r="AC105" i="37"/>
  <c r="G62" i="40"/>
  <c r="DC55" i="28"/>
  <c r="M104" i="34"/>
  <c r="D104" i="43"/>
  <c r="L104" i="37"/>
  <c r="G105" i="43"/>
  <c r="E105" i="32"/>
  <c r="Z105" i="32"/>
  <c r="Q105" i="32"/>
  <c r="AL105" i="32"/>
  <c r="U105" i="42"/>
  <c r="AR105" i="42"/>
  <c r="G63" i="40"/>
  <c r="AE105" i="43"/>
  <c r="T105" i="43"/>
  <c r="AQ105" i="43"/>
  <c r="J105" i="37"/>
  <c r="AE105" i="37"/>
  <c r="F105" i="35"/>
  <c r="AA105" i="35"/>
  <c r="R105" i="35"/>
  <c r="AM105" i="35"/>
  <c r="J105" i="42"/>
  <c r="AG105" i="42"/>
  <c r="V105" i="42"/>
  <c r="BG64" i="40"/>
  <c r="BG9" i="56" s="1"/>
  <c r="CO64" i="40"/>
  <c r="CO9" i="56" s="1"/>
  <c r="AS105" i="42"/>
  <c r="G64" i="40"/>
  <c r="G9" i="56" s="1"/>
  <c r="AP64" i="40"/>
  <c r="AP9" i="56" s="1"/>
  <c r="BX64" i="40"/>
  <c r="BX9" i="56" s="1"/>
  <c r="DF64" i="40"/>
  <c r="DF9" i="56" s="1"/>
  <c r="BT56" i="28"/>
  <c r="CO62" i="40"/>
  <c r="DE55" i="28"/>
  <c r="AA104" i="33"/>
  <c r="N104" i="32"/>
  <c r="I105" i="43"/>
  <c r="AF105" i="43"/>
  <c r="S105" i="35"/>
  <c r="AN105" i="35"/>
  <c r="AJ105" i="33"/>
  <c r="O105" i="33"/>
  <c r="G105" i="32"/>
  <c r="AB105" i="32"/>
  <c r="DE56" i="28"/>
  <c r="AL104" i="36"/>
  <c r="L105" i="37"/>
  <c r="AG105" i="37"/>
  <c r="P105" i="33"/>
  <c r="Y64" i="40"/>
  <c r="Y9" i="56" s="1"/>
  <c r="DF56" i="28"/>
  <c r="BG62" i="40"/>
  <c r="AN104" i="43"/>
  <c r="AD104" i="33"/>
  <c r="C104" i="42"/>
  <c r="A104" i="37"/>
  <c r="V104" i="37" s="1"/>
  <c r="AQ104" i="37" s="1"/>
  <c r="BL104" i="37" s="1"/>
  <c r="CG104" i="37" s="1"/>
  <c r="BG55" i="28"/>
  <c r="AA104" i="43"/>
  <c r="Z104" i="43"/>
  <c r="AN104" i="33"/>
  <c r="AB104" i="33"/>
  <c r="O104" i="32"/>
  <c r="CO55" i="28"/>
  <c r="BE55" i="28"/>
  <c r="N104" i="35"/>
  <c r="R104" i="33"/>
  <c r="F104" i="33"/>
  <c r="A104" i="46"/>
  <c r="V104" i="46" s="1"/>
  <c r="AQ104" i="46" s="1"/>
  <c r="BL104" i="46" s="1"/>
  <c r="A104" i="36"/>
  <c r="V104" i="36" s="1"/>
  <c r="AQ104" i="36" s="1"/>
  <c r="BL104" i="36" s="1"/>
  <c r="CG104" i="36" s="1"/>
  <c r="G55" i="28"/>
  <c r="AO104" i="37"/>
  <c r="AC104" i="37"/>
  <c r="P104" i="36"/>
  <c r="P104" i="33"/>
  <c r="A104" i="32"/>
  <c r="V104" i="32" s="1"/>
  <c r="AQ104" i="32" s="1"/>
  <c r="BL104" i="32" s="1"/>
  <c r="CG104" i="32" s="1"/>
  <c r="AP55" i="28"/>
  <c r="AN104" i="34"/>
  <c r="O104" i="33"/>
  <c r="Z104" i="42"/>
  <c r="BX55" i="28"/>
  <c r="AD104" i="32"/>
  <c r="A104" i="35"/>
  <c r="V104" i="35" s="1"/>
  <c r="AQ104" i="35" s="1"/>
  <c r="BL104" i="35" s="1"/>
  <c r="CG104" i="35" s="1"/>
  <c r="C104" i="34"/>
  <c r="AB104" i="32"/>
  <c r="AN104" i="42"/>
  <c r="A104" i="34"/>
  <c r="V104" i="34" s="1"/>
  <c r="AQ104" i="34" s="1"/>
  <c r="BL104" i="34" s="1"/>
  <c r="CG104" i="34" s="1"/>
  <c r="AM104" i="35"/>
  <c r="AA104" i="35"/>
  <c r="AA104" i="42"/>
  <c r="X104" i="36"/>
  <c r="I104" i="43"/>
  <c r="AJ104" i="35"/>
  <c r="Y104" i="34"/>
  <c r="AK104" i="33"/>
  <c r="L104" i="32"/>
  <c r="T104" i="43"/>
  <c r="H104" i="43"/>
  <c r="A104" i="49"/>
  <c r="V104" i="49" s="1"/>
  <c r="AQ104" i="49" s="1"/>
  <c r="BL104" i="49" s="1"/>
  <c r="AG104" i="37"/>
  <c r="T104" i="37"/>
  <c r="H104" i="37"/>
  <c r="AI104" i="35"/>
  <c r="X104" i="34"/>
  <c r="AJ104" i="33"/>
  <c r="J104" i="33"/>
  <c r="AJ104" i="32"/>
  <c r="V104" i="42"/>
  <c r="J104" i="42"/>
  <c r="AG104" i="43"/>
  <c r="S104" i="43"/>
  <c r="G104" i="43"/>
  <c r="A104" i="53"/>
  <c r="V104" i="53" s="1"/>
  <c r="AQ104" i="53" s="1"/>
  <c r="BL104" i="53" s="1"/>
  <c r="I104" i="35"/>
  <c r="I104" i="33"/>
  <c r="AI104" i="32"/>
  <c r="AH104" i="42"/>
  <c r="AF104" i="43"/>
  <c r="AE104" i="37"/>
  <c r="F104" i="36"/>
  <c r="T104" i="35"/>
  <c r="H104" i="35"/>
  <c r="AH104" i="34"/>
  <c r="I104" i="32"/>
  <c r="AS104" i="42"/>
  <c r="AG104" i="42"/>
  <c r="AQ104" i="43"/>
  <c r="AE104" i="43"/>
  <c r="Q104" i="43"/>
  <c r="Q104" i="36"/>
  <c r="S104" i="33"/>
  <c r="G104" i="33"/>
  <c r="AG104" i="32"/>
  <c r="H104" i="32"/>
  <c r="AP104" i="43"/>
  <c r="AD104" i="43"/>
  <c r="R104" i="35"/>
  <c r="F104" i="35"/>
  <c r="G104" i="32"/>
  <c r="R104" i="42"/>
  <c r="AO104" i="43"/>
  <c r="C104" i="43"/>
  <c r="A104" i="50"/>
  <c r="V104" i="50" s="1"/>
  <c r="AQ104" i="50" s="1"/>
  <c r="BL104" i="50" s="1"/>
  <c r="A104" i="47"/>
  <c r="V104" i="47" s="1"/>
  <c r="AQ104" i="47" s="1"/>
  <c r="BL104" i="47" s="1"/>
  <c r="C104" i="36"/>
  <c r="AD104" i="35"/>
  <c r="AE104" i="33"/>
  <c r="Q104" i="42"/>
  <c r="A104" i="52"/>
  <c r="V104" i="52" s="1"/>
  <c r="AQ104" i="52" s="1"/>
  <c r="BL104" i="52" s="1"/>
  <c r="N104" i="37"/>
  <c r="AO104" i="35"/>
  <c r="AC104" i="35"/>
  <c r="D104" i="42"/>
  <c r="BX54" i="28"/>
  <c r="AP54" i="28"/>
  <c r="A103" i="35"/>
  <c r="V103" i="35" s="1"/>
  <c r="AQ103" i="35" s="1"/>
  <c r="BL103" i="35" s="1"/>
  <c r="CG103" i="35" s="1"/>
  <c r="A103" i="34"/>
  <c r="V103" i="34" s="1"/>
  <c r="AQ103" i="34" s="1"/>
  <c r="BL103" i="34" s="1"/>
  <c r="CG103" i="34" s="1"/>
  <c r="Y54" i="28"/>
  <c r="A103" i="52"/>
  <c r="V103" i="52" s="1"/>
  <c r="AQ103" i="52" s="1"/>
  <c r="BL103" i="52" s="1"/>
  <c r="A103" i="32"/>
  <c r="V103" i="32" s="1"/>
  <c r="AQ103" i="32" s="1"/>
  <c r="BL103" i="32" s="1"/>
  <c r="CG103" i="32" s="1"/>
  <c r="BG54" i="28"/>
  <c r="A103" i="44"/>
  <c r="V103" i="44" s="1"/>
  <c r="AQ103" i="44" s="1"/>
  <c r="BL103" i="44" s="1"/>
  <c r="CO54" i="28"/>
  <c r="A103" i="49"/>
  <c r="V103" i="49" s="1"/>
  <c r="AQ103" i="49" s="1"/>
  <c r="BL103" i="49" s="1"/>
  <c r="G54" i="28"/>
  <c r="A103" i="51"/>
  <c r="V103" i="51" s="1"/>
  <c r="AQ103" i="51" s="1"/>
  <c r="BL103" i="51" s="1"/>
  <c r="A103" i="46"/>
  <c r="V103" i="46" s="1"/>
  <c r="AQ103" i="46" s="1"/>
  <c r="BL103" i="46" s="1"/>
  <c r="A103" i="37"/>
  <c r="V103" i="37" s="1"/>
  <c r="AQ103" i="37" s="1"/>
  <c r="BL103" i="37" s="1"/>
  <c r="CG103" i="37" s="1"/>
  <c r="A103" i="53"/>
  <c r="V103" i="53" s="1"/>
  <c r="AQ103" i="53" s="1"/>
  <c r="BL103" i="53" s="1"/>
  <c r="A103" i="36"/>
  <c r="V103" i="36" s="1"/>
  <c r="AQ103" i="36" s="1"/>
  <c r="BL103" i="36" s="1"/>
  <c r="CG103" i="36" s="1"/>
  <c r="A103" i="47"/>
  <c r="V103" i="47" s="1"/>
  <c r="AQ103" i="47" s="1"/>
  <c r="BL103" i="47" s="1"/>
  <c r="A103" i="50"/>
  <c r="V103" i="50" s="1"/>
  <c r="AQ103" i="50" s="1"/>
  <c r="BL103" i="50" s="1"/>
  <c r="A103" i="33"/>
  <c r="V103" i="33" s="1"/>
  <c r="AQ103" i="33" s="1"/>
  <c r="BL103" i="33" s="1"/>
  <c r="CG103" i="33" s="1"/>
  <c r="A9" i="28"/>
  <c r="H9" i="28"/>
  <c r="I9" i="28"/>
  <c r="J9" i="28"/>
  <c r="K9" i="28"/>
  <c r="L9" i="28"/>
  <c r="M9" i="28"/>
  <c r="N9" i="28"/>
  <c r="O9" i="28"/>
  <c r="P9" i="28"/>
  <c r="Q9" i="28"/>
  <c r="R9" i="28"/>
  <c r="S9" i="28"/>
  <c r="Z9" i="28"/>
  <c r="AA9" i="28"/>
  <c r="AB9" i="28"/>
  <c r="AC9" i="28"/>
  <c r="AD9" i="28"/>
  <c r="AE9" i="28"/>
  <c r="AF9" i="28"/>
  <c r="AG9" i="28"/>
  <c r="AH9" i="28"/>
  <c r="AI9" i="28"/>
  <c r="AJ9" i="28"/>
  <c r="AQ9" i="28"/>
  <c r="AR9" i="28"/>
  <c r="AS9" i="28"/>
  <c r="AT9" i="28"/>
  <c r="AU9" i="28"/>
  <c r="AV9" i="28"/>
  <c r="AW9" i="28"/>
  <c r="AX9" i="28"/>
  <c r="AY9" i="28"/>
  <c r="AZ9" i="28"/>
  <c r="BA9" i="28"/>
  <c r="BH9" i="28"/>
  <c r="BI9" i="28"/>
  <c r="BJ9" i="28"/>
  <c r="BK9" i="28"/>
  <c r="BL9" i="28"/>
  <c r="BM9" i="28"/>
  <c r="BN9" i="28"/>
  <c r="BO9" i="28"/>
  <c r="BP9" i="28"/>
  <c r="BQ9" i="28"/>
  <c r="BR9" i="28"/>
  <c r="BY9" i="28"/>
  <c r="BZ9" i="28"/>
  <c r="CA9" i="28"/>
  <c r="CB9" i="28"/>
  <c r="CC9" i="28"/>
  <c r="CD9" i="28"/>
  <c r="CF9" i="28"/>
  <c r="CG9" i="28"/>
  <c r="CI9" i="28"/>
  <c r="CP9" i="28"/>
  <c r="CQ9" i="28"/>
  <c r="CR9" i="28"/>
  <c r="CS9" i="28"/>
  <c r="CT9" i="28"/>
  <c r="CU9" i="28"/>
  <c r="CV9" i="28"/>
  <c r="CW9" i="28"/>
  <c r="CX9" i="28"/>
  <c r="CY9" i="28"/>
  <c r="CZ9" i="28"/>
  <c r="DG9" i="28"/>
  <c r="DH9" i="28"/>
  <c r="DI9" i="28"/>
  <c r="DJ9" i="28"/>
  <c r="DK9" i="28"/>
  <c r="DL9" i="28"/>
  <c r="DM9" i="28"/>
  <c r="DN9" i="28"/>
  <c r="DO9" i="28"/>
  <c r="DP9" i="28"/>
  <c r="DQ9" i="28"/>
  <c r="A10" i="28"/>
  <c r="H10" i="28"/>
  <c r="I10" i="28"/>
  <c r="J10" i="28"/>
  <c r="K10" i="28"/>
  <c r="L10" i="28"/>
  <c r="M10" i="28"/>
  <c r="N10" i="28"/>
  <c r="O10" i="28"/>
  <c r="P10" i="28"/>
  <c r="Q10" i="28"/>
  <c r="R10" i="28"/>
  <c r="S10" i="28"/>
  <c r="Z10" i="28"/>
  <c r="AA10" i="28"/>
  <c r="AB10" i="28"/>
  <c r="AC10" i="28"/>
  <c r="AD10" i="28"/>
  <c r="AE10" i="28"/>
  <c r="AF10" i="28"/>
  <c r="AG10" i="28"/>
  <c r="AH10" i="28"/>
  <c r="AI10" i="28"/>
  <c r="AJ10" i="28"/>
  <c r="AQ10" i="28"/>
  <c r="AR10" i="28"/>
  <c r="AS10" i="28"/>
  <c r="AT10" i="28"/>
  <c r="AU10" i="28"/>
  <c r="AV10" i="28"/>
  <c r="AW10" i="28"/>
  <c r="AX10" i="28"/>
  <c r="AY10" i="28"/>
  <c r="AZ10" i="28"/>
  <c r="BA10" i="28"/>
  <c r="BH10" i="28"/>
  <c r="BI10" i="28"/>
  <c r="BJ10" i="28"/>
  <c r="BK10" i="28"/>
  <c r="BL10" i="28"/>
  <c r="BM10" i="28"/>
  <c r="BN10" i="28"/>
  <c r="BO10" i="28"/>
  <c r="BP10" i="28"/>
  <c r="BQ10" i="28"/>
  <c r="BR10" i="28"/>
  <c r="BY10" i="28"/>
  <c r="BZ10" i="28"/>
  <c r="CA10" i="28"/>
  <c r="CB10" i="28"/>
  <c r="CC10" i="28"/>
  <c r="CD10" i="28"/>
  <c r="CE10" i="28"/>
  <c r="CF10" i="28"/>
  <c r="CG10" i="28"/>
  <c r="CH10" i="28"/>
  <c r="CI10" i="28"/>
  <c r="CP10" i="28"/>
  <c r="CQ10" i="28"/>
  <c r="CR10" i="28"/>
  <c r="CS10" i="28"/>
  <c r="CT10" i="28"/>
  <c r="CU10" i="28"/>
  <c r="CV10" i="28"/>
  <c r="CW10" i="28"/>
  <c r="CX10" i="28"/>
  <c r="CY10" i="28"/>
  <c r="CZ10" i="28"/>
  <c r="DG10" i="28"/>
  <c r="DH10" i="28"/>
  <c r="DI10" i="28"/>
  <c r="DJ10" i="28"/>
  <c r="DK10" i="28"/>
  <c r="DL10" i="28"/>
  <c r="DN10" i="28"/>
  <c r="DO10" i="28"/>
  <c r="DQ10" i="28"/>
  <c r="A11" i="28"/>
  <c r="H11" i="28"/>
  <c r="I11" i="28"/>
  <c r="J11" i="28"/>
  <c r="K11" i="28"/>
  <c r="L11" i="28"/>
  <c r="M11" i="28"/>
  <c r="N11" i="28"/>
  <c r="O11" i="28"/>
  <c r="P11" i="28"/>
  <c r="Q11" i="28"/>
  <c r="R11" i="28"/>
  <c r="S11" i="28"/>
  <c r="Z11" i="28"/>
  <c r="AA11" i="28"/>
  <c r="AB11" i="28"/>
  <c r="AC11" i="28"/>
  <c r="AD11" i="28"/>
  <c r="AE11" i="28"/>
  <c r="AF11" i="28"/>
  <c r="AG11" i="28"/>
  <c r="AH11" i="28"/>
  <c r="AI11" i="28"/>
  <c r="AJ11" i="28"/>
  <c r="AQ11" i="28"/>
  <c r="AR11" i="28"/>
  <c r="AS11" i="28"/>
  <c r="AT11" i="28"/>
  <c r="AU11" i="28"/>
  <c r="AV11" i="28"/>
  <c r="AX11" i="28"/>
  <c r="AY11" i="28"/>
  <c r="BA11" i="28"/>
  <c r="BH11" i="28"/>
  <c r="BI11" i="28"/>
  <c r="BJ11" i="28"/>
  <c r="BK11" i="28"/>
  <c r="BL11" i="28"/>
  <c r="BM11" i="28"/>
  <c r="BO11" i="28"/>
  <c r="BP11" i="28"/>
  <c r="BQ11" i="28"/>
  <c r="BR11" i="28"/>
  <c r="BY11" i="28"/>
  <c r="BZ11" i="28"/>
  <c r="CA11" i="28"/>
  <c r="CB11" i="28"/>
  <c r="CC11" i="28"/>
  <c r="CD11" i="28"/>
  <c r="CE11" i="28"/>
  <c r="CF11" i="28"/>
  <c r="CG11" i="28"/>
  <c r="CH11" i="28"/>
  <c r="CI11" i="28"/>
  <c r="CP11" i="28"/>
  <c r="CQ11" i="28"/>
  <c r="CR11" i="28"/>
  <c r="CS11" i="28"/>
  <c r="CT11" i="28"/>
  <c r="CU11" i="28"/>
  <c r="CV11" i="28"/>
  <c r="CW11" i="28"/>
  <c r="CX11" i="28"/>
  <c r="CY11" i="28"/>
  <c r="CZ11" i="28"/>
  <c r="DG11" i="28"/>
  <c r="DH11" i="28"/>
  <c r="DI11" i="28"/>
  <c r="DJ11" i="28"/>
  <c r="DK11" i="28"/>
  <c r="DL11" i="28"/>
  <c r="DN11" i="28"/>
  <c r="DO11" i="28"/>
  <c r="DQ11" i="28"/>
  <c r="A12" i="28"/>
  <c r="H12" i="28"/>
  <c r="I12" i="28"/>
  <c r="J12" i="28"/>
  <c r="K12" i="28"/>
  <c r="L12" i="28"/>
  <c r="M12" i="28"/>
  <c r="N12" i="28"/>
  <c r="O12" i="28"/>
  <c r="P12" i="28"/>
  <c r="Q12" i="28"/>
  <c r="R12" i="28"/>
  <c r="S12" i="28"/>
  <c r="Z12" i="28"/>
  <c r="AA12" i="28"/>
  <c r="AB12" i="28"/>
  <c r="AC12" i="28"/>
  <c r="AD12" i="28"/>
  <c r="AE12" i="28"/>
  <c r="AF12" i="28"/>
  <c r="AG12" i="28"/>
  <c r="AH12" i="28"/>
  <c r="AI12" i="28"/>
  <c r="AJ12" i="28"/>
  <c r="AQ12" i="28"/>
  <c r="AR12" i="28"/>
  <c r="AS12" i="28"/>
  <c r="AT12" i="28"/>
  <c r="AU12" i="28"/>
  <c r="AV12" i="28"/>
  <c r="AX12" i="28"/>
  <c r="AY12" i="28"/>
  <c r="BA12" i="28"/>
  <c r="BH12" i="28"/>
  <c r="BI12" i="28"/>
  <c r="BJ12" i="28"/>
  <c r="BK12" i="28"/>
  <c r="BL12" i="28"/>
  <c r="BM12" i="28"/>
  <c r="BP12" i="28"/>
  <c r="BQ12" i="28"/>
  <c r="BR12" i="28"/>
  <c r="BY12" i="28"/>
  <c r="BZ12" i="28"/>
  <c r="CA12" i="28"/>
  <c r="CB12" i="28"/>
  <c r="CC12" i="28"/>
  <c r="CD12" i="28"/>
  <c r="CE12" i="28"/>
  <c r="CF12" i="28"/>
  <c r="CG12" i="28"/>
  <c r="CH12" i="28"/>
  <c r="CI12" i="28"/>
  <c r="CP12" i="28"/>
  <c r="CQ12" i="28"/>
  <c r="CR12" i="28"/>
  <c r="CS12" i="28"/>
  <c r="CT12" i="28"/>
  <c r="CU12" i="28"/>
  <c r="CV12" i="28"/>
  <c r="CW12" i="28"/>
  <c r="CX12" i="28"/>
  <c r="CY12" i="28"/>
  <c r="CZ12" i="28"/>
  <c r="DG12" i="28"/>
  <c r="DH12" i="28"/>
  <c r="DI12" i="28"/>
  <c r="DJ12" i="28"/>
  <c r="DK12" i="28"/>
  <c r="DL12" i="28"/>
  <c r="DM12" i="28"/>
  <c r="DN12" i="28"/>
  <c r="DO12" i="28"/>
  <c r="DP12" i="28"/>
  <c r="DQ12" i="28"/>
  <c r="M105" i="33" l="1"/>
  <c r="AB105" i="33"/>
  <c r="M107" i="35"/>
  <c r="U105" i="43"/>
  <c r="BX107" i="35"/>
  <c r="AH105" i="42"/>
  <c r="N105" i="37"/>
  <c r="AH107" i="35"/>
  <c r="AN55" i="28"/>
  <c r="BC58" i="28"/>
  <c r="BC9" i="55" s="1"/>
  <c r="BT58" i="28"/>
  <c r="BT9" i="55" s="1"/>
  <c r="C58" i="28"/>
  <c r="C9" i="55" s="1"/>
  <c r="BV58" i="28"/>
  <c r="BV9" i="55" s="1"/>
  <c r="Y104" i="33"/>
  <c r="G105" i="33"/>
  <c r="U50" i="38"/>
  <c r="F50" i="38"/>
  <c r="AO105" i="37"/>
  <c r="O104" i="37"/>
  <c r="AD106" i="43"/>
  <c r="L51" i="38"/>
  <c r="L52" i="38"/>
  <c r="BB58" i="28"/>
  <c r="BB9" i="55" s="1"/>
  <c r="AL58" i="28"/>
  <c r="AL9" i="55" s="1"/>
  <c r="BU58" i="28"/>
  <c r="BU9" i="55" s="1"/>
  <c r="Y105" i="36"/>
  <c r="AP105" i="42"/>
  <c r="AP106" i="42"/>
  <c r="CM58" i="28"/>
  <c r="CM9" i="55" s="1"/>
  <c r="AK104" i="43"/>
  <c r="DC56" i="28"/>
  <c r="S106" i="43"/>
  <c r="CM56" i="28"/>
  <c r="T105" i="42"/>
  <c r="I51" i="38"/>
  <c r="I52" i="38"/>
  <c r="AM58" i="28"/>
  <c r="AM9" i="55" s="1"/>
  <c r="N104" i="34"/>
  <c r="T105" i="37"/>
  <c r="BD58" i="28"/>
  <c r="BD9" i="55" s="1"/>
  <c r="AP105" i="43"/>
  <c r="O52" i="38"/>
  <c r="O51" i="38"/>
  <c r="BS58" i="28"/>
  <c r="BS9" i="55" s="1"/>
  <c r="I50" i="38"/>
  <c r="R50" i="38"/>
  <c r="W106" i="36"/>
  <c r="R51" i="38"/>
  <c r="AN58" i="28"/>
  <c r="AN9" i="55" s="1"/>
  <c r="DE58" i="28"/>
  <c r="DE9" i="55" s="1"/>
  <c r="S105" i="42"/>
  <c r="AI105" i="37"/>
  <c r="U52" i="38"/>
  <c r="U51" i="38"/>
  <c r="DB58" i="28"/>
  <c r="DB9" i="55" s="1"/>
  <c r="BZ107" i="37"/>
  <c r="BC55" i="28"/>
  <c r="N105" i="34"/>
  <c r="F52" i="38"/>
  <c r="F51" i="38"/>
  <c r="T58" i="28"/>
  <c r="T9" i="55" s="1"/>
  <c r="AI105" i="32"/>
  <c r="AR105" i="43"/>
  <c r="AO58" i="28"/>
  <c r="AO9" i="55" s="1"/>
  <c r="CL58" i="28"/>
  <c r="CL9" i="55" s="1"/>
  <c r="C51" i="38"/>
  <c r="B58" i="28"/>
  <c r="B9" i="55" s="1"/>
  <c r="C50" i="38"/>
  <c r="M105" i="36"/>
  <c r="BO107" i="37"/>
  <c r="L105" i="35"/>
  <c r="CD107" i="34"/>
  <c r="BG107" i="43"/>
  <c r="S104" i="34"/>
  <c r="AG104" i="35"/>
  <c r="AC105" i="35"/>
  <c r="G106" i="37"/>
  <c r="H105" i="35"/>
  <c r="F105" i="43"/>
  <c r="AG105" i="35"/>
  <c r="AC106" i="32"/>
  <c r="AO106" i="37"/>
  <c r="Z106" i="36"/>
  <c r="AK106" i="42"/>
  <c r="T106" i="36"/>
  <c r="R106" i="43"/>
  <c r="AL106" i="33"/>
  <c r="AD106" i="36"/>
  <c r="C106" i="32"/>
  <c r="AP106" i="43"/>
  <c r="AO106" i="43"/>
  <c r="Z106" i="33"/>
  <c r="AO106" i="34"/>
  <c r="M106" i="36"/>
  <c r="Y106" i="37"/>
  <c r="H106" i="32"/>
  <c r="J105" i="43"/>
  <c r="J106" i="43"/>
  <c r="H106" i="43"/>
  <c r="L106" i="36"/>
  <c r="AG106" i="43"/>
  <c r="AR106" i="43"/>
  <c r="N106" i="32"/>
  <c r="K106" i="32"/>
  <c r="D106" i="37"/>
  <c r="G106" i="43"/>
  <c r="AO106" i="42"/>
  <c r="N106" i="37"/>
  <c r="B106" i="43"/>
  <c r="T106" i="42"/>
  <c r="M106" i="35"/>
  <c r="AH106" i="32"/>
  <c r="AB106" i="33"/>
  <c r="T106" i="35"/>
  <c r="X105" i="35"/>
  <c r="X106" i="35"/>
  <c r="AF106" i="34"/>
  <c r="H106" i="35"/>
  <c r="R106" i="34"/>
  <c r="AB106" i="36"/>
  <c r="AH106" i="36"/>
  <c r="R106" i="42"/>
  <c r="AQ106" i="42"/>
  <c r="C106" i="35"/>
  <c r="AE106" i="43"/>
  <c r="AI106" i="32"/>
  <c r="J104" i="34"/>
  <c r="AG105" i="43"/>
  <c r="K104" i="34"/>
  <c r="AC105" i="32"/>
  <c r="AE105" i="34"/>
  <c r="BD57" i="28"/>
  <c r="J105" i="34"/>
  <c r="U57" i="28"/>
  <c r="BF56" i="28"/>
  <c r="BC57" i="28"/>
  <c r="W55" i="28"/>
  <c r="BC56" i="28"/>
  <c r="DC57" i="28"/>
  <c r="D104" i="32"/>
  <c r="B105" i="32"/>
  <c r="W105" i="32"/>
  <c r="BB56" i="28"/>
  <c r="CL57" i="28"/>
  <c r="R104" i="36"/>
  <c r="D105" i="36"/>
  <c r="D104" i="36"/>
  <c r="AE104" i="34"/>
  <c r="Y104" i="36"/>
  <c r="AF105" i="36"/>
  <c r="CM55" i="28"/>
  <c r="AM105" i="36"/>
  <c r="AF105" i="34"/>
  <c r="K105" i="36"/>
  <c r="R105" i="36"/>
  <c r="CK56" i="28"/>
  <c r="Y104" i="32"/>
  <c r="K105" i="34"/>
  <c r="AO105" i="42"/>
  <c r="AO105" i="35"/>
  <c r="BU57" i="28"/>
  <c r="T105" i="35"/>
  <c r="BU56" i="28"/>
  <c r="B105" i="36"/>
  <c r="J104" i="36"/>
  <c r="W105" i="36"/>
  <c r="AO105" i="43"/>
  <c r="AE105" i="36"/>
  <c r="CN55" i="28"/>
  <c r="J105" i="36"/>
  <c r="AI105" i="34"/>
  <c r="AE104" i="36"/>
  <c r="C105" i="35"/>
  <c r="AK105" i="43"/>
  <c r="CJ56" i="28"/>
  <c r="N104" i="43"/>
  <c r="BN12" i="28"/>
  <c r="B104" i="34"/>
  <c r="B105" i="34"/>
  <c r="W105" i="34"/>
  <c r="W104" i="34"/>
  <c r="AZ11" i="28"/>
  <c r="AW12" i="28"/>
  <c r="BN11" i="28"/>
  <c r="CE9" i="28"/>
  <c r="CV61" i="40"/>
  <c r="CV54" i="28"/>
  <c r="CW61" i="40"/>
  <c r="CW54" i="28"/>
  <c r="O61" i="40"/>
  <c r="N54" i="28"/>
  <c r="N61" i="40"/>
  <c r="A53" i="28"/>
  <c r="A102" i="50"/>
  <c r="V102" i="50" s="1"/>
  <c r="AQ102" i="50" s="1"/>
  <c r="BL102" i="50" s="1"/>
  <c r="A102" i="43"/>
  <c r="X102" i="43" s="1"/>
  <c r="AU102" i="43" s="1"/>
  <c r="BR102" i="43" s="1"/>
  <c r="CO102" i="43" s="1"/>
  <c r="A60" i="40"/>
  <c r="A59" i="40"/>
  <c r="A58" i="40"/>
  <c r="A57" i="40"/>
  <c r="DA58" i="28" l="1"/>
  <c r="DA9" i="55" s="1"/>
  <c r="AK58" i="28"/>
  <c r="AK9" i="55" s="1"/>
  <c r="CJ57" i="28"/>
  <c r="CJ58" i="28"/>
  <c r="CJ9" i="55" s="1"/>
  <c r="W58" i="28"/>
  <c r="W9" i="55" s="1"/>
  <c r="BE107" i="37"/>
  <c r="AK104" i="34"/>
  <c r="P105" i="34"/>
  <c r="AK105" i="34"/>
  <c r="P104" i="34"/>
  <c r="B106" i="37"/>
  <c r="W106" i="37"/>
  <c r="DA57" i="28"/>
  <c r="Z107" i="32"/>
  <c r="E107" i="32"/>
  <c r="AF107" i="35"/>
  <c r="K107" i="35"/>
  <c r="Z107" i="33"/>
  <c r="E107" i="33"/>
  <c r="Y107" i="35"/>
  <c r="BV57" i="28"/>
  <c r="D107" i="35"/>
  <c r="Y106" i="35"/>
  <c r="D106" i="35"/>
  <c r="AJ106" i="42"/>
  <c r="C57" i="28"/>
  <c r="AJ107" i="42"/>
  <c r="M107" i="42"/>
  <c r="M106" i="42"/>
  <c r="AS104" i="43"/>
  <c r="V104" i="43"/>
  <c r="V105" i="43"/>
  <c r="AS105" i="43"/>
  <c r="Q106" i="42"/>
  <c r="AN106" i="42"/>
  <c r="Q105" i="42"/>
  <c r="AN105" i="42"/>
  <c r="BX107" i="42"/>
  <c r="BA107" i="42"/>
  <c r="BV107" i="34"/>
  <c r="BA107" i="34"/>
  <c r="AF107" i="34"/>
  <c r="K107" i="34"/>
  <c r="M105" i="37"/>
  <c r="M104" i="37"/>
  <c r="AH105" i="37"/>
  <c r="AH104" i="37"/>
  <c r="AI107" i="35"/>
  <c r="N107" i="35"/>
  <c r="BY107" i="35"/>
  <c r="BD107" i="35"/>
  <c r="AD107" i="34"/>
  <c r="I107" i="34"/>
  <c r="AF107" i="33"/>
  <c r="K107" i="33"/>
  <c r="S107" i="42"/>
  <c r="AP107" i="42"/>
  <c r="O104" i="36"/>
  <c r="AJ104" i="36"/>
  <c r="E57" i="28"/>
  <c r="AC106" i="42"/>
  <c r="F106" i="42"/>
  <c r="CC107" i="35"/>
  <c r="BH107" i="35"/>
  <c r="R107" i="35"/>
  <c r="AM107" i="35"/>
  <c r="J107" i="42"/>
  <c r="AG106" i="42"/>
  <c r="J106" i="42"/>
  <c r="AG107" i="42"/>
  <c r="AI106" i="42"/>
  <c r="L106" i="42"/>
  <c r="F57" i="28"/>
  <c r="BI107" i="42"/>
  <c r="CF107" i="42"/>
  <c r="Z107" i="35"/>
  <c r="E107" i="35"/>
  <c r="AP107" i="43"/>
  <c r="S107" i="43"/>
  <c r="BM107" i="34"/>
  <c r="AR107" i="34"/>
  <c r="W107" i="34"/>
  <c r="B107" i="34"/>
  <c r="T57" i="28"/>
  <c r="B106" i="32"/>
  <c r="W106" i="32"/>
  <c r="E104" i="42"/>
  <c r="AB104" i="42"/>
  <c r="AB105" i="42"/>
  <c r="E105" i="42"/>
  <c r="CB107" i="37"/>
  <c r="BG107" i="37"/>
  <c r="AL107" i="37"/>
  <c r="Q107" i="37"/>
  <c r="G107" i="43"/>
  <c r="AD107" i="43"/>
  <c r="S106" i="42"/>
  <c r="AJ107" i="43"/>
  <c r="M107" i="43"/>
  <c r="Y107" i="36"/>
  <c r="D107" i="36"/>
  <c r="BO107" i="36"/>
  <c r="AT107" i="36"/>
  <c r="AC107" i="33"/>
  <c r="H107" i="33"/>
  <c r="BJ107" i="35"/>
  <c r="AO107" i="35"/>
  <c r="T107" i="35"/>
  <c r="CE107" i="35"/>
  <c r="CM57" i="28"/>
  <c r="Y106" i="36"/>
  <c r="D106" i="36"/>
  <c r="BF107" i="36"/>
  <c r="AK107" i="36"/>
  <c r="P107" i="36"/>
  <c r="CA107" i="36"/>
  <c r="W107" i="36"/>
  <c r="B107" i="36"/>
  <c r="CE107" i="34"/>
  <c r="BJ107" i="34"/>
  <c r="AO107" i="34"/>
  <c r="T107" i="34"/>
  <c r="X107" i="37"/>
  <c r="C107" i="37"/>
  <c r="Y107" i="32"/>
  <c r="D107" i="32"/>
  <c r="BO107" i="32"/>
  <c r="AT107" i="32"/>
  <c r="F107" i="37"/>
  <c r="AA107" i="37"/>
  <c r="Q107" i="33"/>
  <c r="CB107" i="33"/>
  <c r="AL107" i="33"/>
  <c r="BG107" i="33"/>
  <c r="O107" i="33"/>
  <c r="BZ107" i="33"/>
  <c r="BE107" i="33"/>
  <c r="AJ107" i="33"/>
  <c r="I107" i="36"/>
  <c r="AD107" i="36"/>
  <c r="W107" i="33"/>
  <c r="B107" i="33"/>
  <c r="E56" i="28"/>
  <c r="F105" i="42"/>
  <c r="E55" i="28"/>
  <c r="AC105" i="42"/>
  <c r="F104" i="42"/>
  <c r="AC104" i="42"/>
  <c r="AS107" i="34"/>
  <c r="X107" i="34"/>
  <c r="C107" i="34"/>
  <c r="BN107" i="34"/>
  <c r="AE107" i="37"/>
  <c r="J107" i="37"/>
  <c r="BU107" i="37"/>
  <c r="AZ107" i="37"/>
  <c r="X107" i="36"/>
  <c r="C107" i="36"/>
  <c r="BN107" i="36"/>
  <c r="AS107" i="36"/>
  <c r="AV107" i="36"/>
  <c r="AA107" i="36"/>
  <c r="F107" i="36"/>
  <c r="BQ107" i="36"/>
  <c r="B107" i="35"/>
  <c r="W107" i="35"/>
  <c r="BY107" i="32"/>
  <c r="BD107" i="32"/>
  <c r="AI107" i="32"/>
  <c r="N107" i="32"/>
  <c r="L107" i="36"/>
  <c r="BW107" i="36"/>
  <c r="BB107" i="36"/>
  <c r="AG107" i="36"/>
  <c r="F107" i="34"/>
  <c r="AA107" i="34"/>
  <c r="AI107" i="36"/>
  <c r="N107" i="36"/>
  <c r="BR107" i="37"/>
  <c r="AW107" i="37"/>
  <c r="AB107" i="37"/>
  <c r="G107" i="37"/>
  <c r="AX107" i="36"/>
  <c r="AC107" i="36"/>
  <c r="H107" i="36"/>
  <c r="BS107" i="36"/>
  <c r="AV107" i="33"/>
  <c r="AA107" i="33"/>
  <c r="F107" i="33"/>
  <c r="BQ107" i="33"/>
  <c r="BQ107" i="35"/>
  <c r="AV107" i="35"/>
  <c r="F107" i="35"/>
  <c r="AA107" i="35"/>
  <c r="Z107" i="37"/>
  <c r="E107" i="37"/>
  <c r="CC107" i="36"/>
  <c r="BH107" i="36"/>
  <c r="R107" i="36"/>
  <c r="AM107" i="36"/>
  <c r="T107" i="33"/>
  <c r="CE107" i="33"/>
  <c r="BJ107" i="33"/>
  <c r="AO107" i="33"/>
  <c r="R107" i="34"/>
  <c r="AM107" i="34"/>
  <c r="B106" i="36"/>
  <c r="Y107" i="33"/>
  <c r="D107" i="33"/>
  <c r="DB57" i="28"/>
  <c r="K106" i="37"/>
  <c r="AF106" i="37"/>
  <c r="K107" i="37"/>
  <c r="AF107" i="37"/>
  <c r="AM107" i="32"/>
  <c r="R107" i="32"/>
  <c r="CC107" i="32"/>
  <c r="BH107" i="32"/>
  <c r="AW107" i="36"/>
  <c r="AB107" i="36"/>
  <c r="G107" i="36"/>
  <c r="BR107" i="36"/>
  <c r="AJ107" i="36"/>
  <c r="O107" i="36"/>
  <c r="BZ107" i="36"/>
  <c r="BE107" i="36"/>
  <c r="AI107" i="33"/>
  <c r="N107" i="33"/>
  <c r="W107" i="37"/>
  <c r="B107" i="37"/>
  <c r="M104" i="33"/>
  <c r="AH104" i="33"/>
  <c r="BX107" i="33"/>
  <c r="BC107" i="33"/>
  <c r="B107" i="42"/>
  <c r="B106" i="42"/>
  <c r="B57" i="28"/>
  <c r="Y107" i="42"/>
  <c r="Y106" i="42"/>
  <c r="L107" i="35"/>
  <c r="BW107" i="35"/>
  <c r="BB107" i="35"/>
  <c r="AG107" i="35"/>
  <c r="BU107" i="33"/>
  <c r="AZ107" i="33"/>
  <c r="AE107" i="33"/>
  <c r="J107" i="33"/>
  <c r="B107" i="32"/>
  <c r="W107" i="32"/>
  <c r="AL107" i="35"/>
  <c r="Q107" i="35"/>
  <c r="CB107" i="35"/>
  <c r="BG107" i="35"/>
  <c r="BY107" i="36"/>
  <c r="BD107" i="36"/>
  <c r="Q107" i="34"/>
  <c r="CB107" i="34"/>
  <c r="BG107" i="34"/>
  <c r="AL107" i="34"/>
  <c r="AW107" i="33"/>
  <c r="AB107" i="33"/>
  <c r="G107" i="33"/>
  <c r="BR107" i="33"/>
  <c r="AB107" i="32"/>
  <c r="G107" i="32"/>
  <c r="BR107" i="32"/>
  <c r="AW107" i="32"/>
  <c r="BY107" i="37"/>
  <c r="N107" i="37"/>
  <c r="BD107" i="37"/>
  <c r="AI107" i="37"/>
  <c r="X107" i="35"/>
  <c r="C107" i="35"/>
  <c r="C106" i="36"/>
  <c r="X106" i="36"/>
  <c r="X105" i="36"/>
  <c r="C105" i="36"/>
  <c r="AN106" i="33"/>
  <c r="S105" i="33"/>
  <c r="AN105" i="33"/>
  <c r="S106" i="33"/>
  <c r="AX107" i="32"/>
  <c r="AC107" i="32"/>
  <c r="H107" i="32"/>
  <c r="BS107" i="32"/>
  <c r="R107" i="37"/>
  <c r="AM107" i="37"/>
  <c r="T107" i="36"/>
  <c r="AO107" i="36"/>
  <c r="AU107" i="34"/>
  <c r="Z107" i="34"/>
  <c r="BP107" i="34"/>
  <c r="E107" i="34"/>
  <c r="O107" i="37"/>
  <c r="AJ107" i="37"/>
  <c r="I106" i="35"/>
  <c r="AD106" i="35"/>
  <c r="I105" i="35"/>
  <c r="AD105" i="35"/>
  <c r="AB106" i="43"/>
  <c r="E107" i="43"/>
  <c r="E106" i="43"/>
  <c r="AB107" i="43"/>
  <c r="AI106" i="34"/>
  <c r="N106" i="34"/>
  <c r="BD107" i="34"/>
  <c r="AI107" i="34"/>
  <c r="N107" i="34"/>
  <c r="BY107" i="34"/>
  <c r="AN107" i="33"/>
  <c r="S107" i="33"/>
  <c r="CD107" i="33"/>
  <c r="BI107" i="33"/>
  <c r="X107" i="33"/>
  <c r="C107" i="33"/>
  <c r="O106" i="36"/>
  <c r="O105" i="36"/>
  <c r="AJ106" i="36"/>
  <c r="AJ105" i="36"/>
  <c r="AU107" i="36"/>
  <c r="Z107" i="36"/>
  <c r="E107" i="36"/>
  <c r="BP107" i="36"/>
  <c r="O107" i="35"/>
  <c r="BZ107" i="35"/>
  <c r="AJ107" i="35"/>
  <c r="BE107" i="35"/>
  <c r="BV107" i="32"/>
  <c r="BA107" i="32"/>
  <c r="CG107" i="43"/>
  <c r="BJ107" i="43"/>
  <c r="BO107" i="42"/>
  <c r="CL107" i="42"/>
  <c r="AS107" i="37"/>
  <c r="BN107" i="37"/>
  <c r="BY107" i="33"/>
  <c r="BD107" i="33"/>
  <c r="BV107" i="36"/>
  <c r="BA107" i="36"/>
  <c r="BM107" i="32"/>
  <c r="AR107" i="32"/>
  <c r="BP107" i="32"/>
  <c r="AU107" i="32"/>
  <c r="AS107" i="33"/>
  <c r="BN107" i="33"/>
  <c r="BV107" i="35"/>
  <c r="BA107" i="35"/>
  <c r="BN107" i="42"/>
  <c r="CK107" i="42"/>
  <c r="AW107" i="34"/>
  <c r="BR107" i="34"/>
  <c r="CC107" i="34"/>
  <c r="BH107" i="34"/>
  <c r="BP107" i="35"/>
  <c r="AU107" i="35"/>
  <c r="BX107" i="36"/>
  <c r="BC107" i="36"/>
  <c r="CC107" i="42"/>
  <c r="BF107" i="42"/>
  <c r="CE107" i="42"/>
  <c r="BH107" i="42"/>
  <c r="BW107" i="33"/>
  <c r="BB107" i="33"/>
  <c r="CD107" i="42"/>
  <c r="BG107" i="42"/>
  <c r="AR107" i="37"/>
  <c r="BM107" i="37"/>
  <c r="BV107" i="33"/>
  <c r="BA107" i="33"/>
  <c r="BT107" i="36"/>
  <c r="AY107" i="36"/>
  <c r="AX107" i="33"/>
  <c r="BS107" i="33"/>
  <c r="CJ107" i="42"/>
  <c r="BM107" i="42"/>
  <c r="BQ107" i="34"/>
  <c r="AV107" i="34"/>
  <c r="BQ107" i="37"/>
  <c r="AV107" i="37"/>
  <c r="BP107" i="37"/>
  <c r="AU107" i="37"/>
  <c r="CE107" i="36"/>
  <c r="BJ107" i="36"/>
  <c r="BV107" i="37"/>
  <c r="BA107" i="37"/>
  <c r="BS107" i="42"/>
  <c r="AV107" i="42"/>
  <c r="BN107" i="35"/>
  <c r="AS107" i="35"/>
  <c r="BM107" i="36"/>
  <c r="AR107" i="36"/>
  <c r="BJ107" i="42"/>
  <c r="CG107" i="42"/>
  <c r="CD107" i="32"/>
  <c r="BI107" i="32"/>
  <c r="BI107" i="43"/>
  <c r="CF107" i="43"/>
  <c r="CA107" i="32"/>
  <c r="BF107" i="32"/>
  <c r="CD107" i="37"/>
  <c r="BI107" i="37"/>
  <c r="BM107" i="35"/>
  <c r="AR107" i="35"/>
  <c r="CB107" i="32"/>
  <c r="BG107" i="32"/>
  <c r="CL107" i="43"/>
  <c r="BO107" i="43"/>
  <c r="BT107" i="34"/>
  <c r="AY107" i="34"/>
  <c r="BM107" i="33"/>
  <c r="AR107" i="33"/>
  <c r="BF107" i="37"/>
  <c r="CA107" i="37"/>
  <c r="CC107" i="37"/>
  <c r="BH107" i="37"/>
  <c r="BI107" i="35"/>
  <c r="CD107" i="35"/>
  <c r="AU107" i="33"/>
  <c r="BP107" i="33"/>
  <c r="P106" i="36"/>
  <c r="AK106" i="36"/>
  <c r="Y106" i="34"/>
  <c r="D106" i="34"/>
  <c r="AG106" i="33"/>
  <c r="L106" i="33"/>
  <c r="AW106" i="43"/>
  <c r="BT106" i="43"/>
  <c r="L106" i="32"/>
  <c r="AG106" i="32"/>
  <c r="X106" i="33"/>
  <c r="C106" i="33"/>
  <c r="AX106" i="42"/>
  <c r="BU106" i="42"/>
  <c r="BT106" i="42"/>
  <c r="AW106" i="42"/>
  <c r="AJ106" i="43"/>
  <c r="M106" i="43"/>
  <c r="AX106" i="43"/>
  <c r="BU106" i="43"/>
  <c r="D106" i="32"/>
  <c r="Y106" i="32"/>
  <c r="W57" i="28"/>
  <c r="BE57" i="28"/>
  <c r="AG105" i="32"/>
  <c r="L105" i="32"/>
  <c r="C105" i="33"/>
  <c r="X105" i="33"/>
  <c r="AG105" i="33"/>
  <c r="L105" i="33"/>
  <c r="Z105" i="37"/>
  <c r="E105" i="37"/>
  <c r="J104" i="35"/>
  <c r="BW56" i="28"/>
  <c r="J105" i="35"/>
  <c r="AE104" i="35"/>
  <c r="AE105" i="35"/>
  <c r="BW55" i="28"/>
  <c r="J105" i="32"/>
  <c r="AE104" i="32"/>
  <c r="J104" i="32"/>
  <c r="AE105" i="32"/>
  <c r="X55" i="28"/>
  <c r="X56" i="28"/>
  <c r="AH104" i="32"/>
  <c r="AH105" i="32"/>
  <c r="M104" i="32"/>
  <c r="M105" i="32"/>
  <c r="E104" i="36"/>
  <c r="Z104" i="36"/>
  <c r="E105" i="36"/>
  <c r="Z105" i="36"/>
  <c r="AJ104" i="34"/>
  <c r="O104" i="34"/>
  <c r="AJ105" i="34"/>
  <c r="O105" i="34"/>
  <c r="T105" i="33"/>
  <c r="AM56" i="28"/>
  <c r="AO105" i="33"/>
  <c r="AO104" i="33"/>
  <c r="AM55" i="28"/>
  <c r="T104" i="33"/>
  <c r="Y104" i="35"/>
  <c r="BV56" i="28"/>
  <c r="D104" i="35"/>
  <c r="Y105" i="35"/>
  <c r="BV55" i="28"/>
  <c r="D105" i="35"/>
  <c r="AF104" i="36"/>
  <c r="K104" i="36"/>
  <c r="CK55" i="28"/>
  <c r="Z105" i="35"/>
  <c r="E105" i="35"/>
  <c r="P105" i="36"/>
  <c r="AK105" i="36"/>
  <c r="AB105" i="36"/>
  <c r="G104" i="36"/>
  <c r="AB104" i="36"/>
  <c r="G105" i="36"/>
  <c r="AF104" i="42"/>
  <c r="I105" i="42"/>
  <c r="I104" i="42"/>
  <c r="AF105" i="42"/>
  <c r="AA105" i="32"/>
  <c r="AA104" i="32"/>
  <c r="F104" i="32"/>
  <c r="F105" i="32"/>
  <c r="T105" i="34"/>
  <c r="T104" i="34"/>
  <c r="AO105" i="34"/>
  <c r="BD55" i="28"/>
  <c r="AO104" i="34"/>
  <c r="BD56" i="28"/>
  <c r="S104" i="42"/>
  <c r="AP104" i="42"/>
  <c r="AG104" i="33"/>
  <c r="L104" i="33"/>
  <c r="AL105" i="37"/>
  <c r="Q105" i="37"/>
  <c r="AL104" i="37"/>
  <c r="Q104" i="37"/>
  <c r="AM105" i="32"/>
  <c r="AM104" i="32"/>
  <c r="R104" i="32"/>
  <c r="R105" i="32"/>
  <c r="DD56" i="28"/>
  <c r="D105" i="37"/>
  <c r="DD55" i="28"/>
  <c r="Y104" i="37"/>
  <c r="D104" i="37"/>
  <c r="Y105" i="37"/>
  <c r="E104" i="43"/>
  <c r="E105" i="43"/>
  <c r="AB104" i="43"/>
  <c r="AB105" i="43"/>
  <c r="AN104" i="35"/>
  <c r="S104" i="35"/>
  <c r="I105" i="36"/>
  <c r="AD105" i="36"/>
  <c r="AL104" i="33"/>
  <c r="Q105" i="33"/>
  <c r="AL105" i="33"/>
  <c r="Q104" i="33"/>
  <c r="H105" i="34"/>
  <c r="AC104" i="34"/>
  <c r="AC105" i="34"/>
  <c r="H104" i="34"/>
  <c r="X104" i="37"/>
  <c r="C104" i="37"/>
  <c r="AG105" i="34"/>
  <c r="L105" i="34"/>
  <c r="L104" i="34"/>
  <c r="AG104" i="34"/>
  <c r="K105" i="43"/>
  <c r="AH104" i="43"/>
  <c r="AH105" i="43"/>
  <c r="K104" i="43"/>
  <c r="H105" i="33"/>
  <c r="AC105" i="33"/>
  <c r="O105" i="43"/>
  <c r="AL105" i="43"/>
  <c r="O104" i="43"/>
  <c r="AL104" i="43"/>
  <c r="X104" i="35"/>
  <c r="C104" i="35"/>
  <c r="G104" i="35"/>
  <c r="AB104" i="35"/>
  <c r="G105" i="35"/>
  <c r="AB105" i="35"/>
  <c r="AL105" i="34"/>
  <c r="Q104" i="34"/>
  <c r="AL104" i="34"/>
  <c r="Q105" i="34"/>
  <c r="E105" i="33"/>
  <c r="Z104" i="33"/>
  <c r="E104" i="33"/>
  <c r="Z105" i="33"/>
  <c r="C104" i="33"/>
  <c r="X104" i="33"/>
  <c r="S105" i="36"/>
  <c r="AN105" i="36"/>
  <c r="AN104" i="36"/>
  <c r="S104" i="36"/>
  <c r="I105" i="37"/>
  <c r="AD104" i="37"/>
  <c r="I104" i="37"/>
  <c r="AD105" i="37"/>
  <c r="AI105" i="36"/>
  <c r="N105" i="36"/>
  <c r="N104" i="36"/>
  <c r="AI104" i="36"/>
  <c r="Q104" i="32"/>
  <c r="AL104" i="32"/>
  <c r="Z104" i="37"/>
  <c r="E104" i="37"/>
  <c r="AB104" i="34"/>
  <c r="G104" i="34"/>
  <c r="E105" i="34"/>
  <c r="Z105" i="34"/>
  <c r="Z104" i="34"/>
  <c r="E104" i="34"/>
  <c r="D105" i="34"/>
  <c r="BE56" i="28"/>
  <c r="Y105" i="34"/>
  <c r="P104" i="37"/>
  <c r="AK104" i="37"/>
  <c r="X105" i="32"/>
  <c r="C104" i="32"/>
  <c r="C105" i="32"/>
  <c r="X104" i="32"/>
  <c r="U104" i="42"/>
  <c r="AR104" i="42"/>
  <c r="I104" i="36"/>
  <c r="AD104" i="36"/>
  <c r="D105" i="32"/>
  <c r="W56" i="28"/>
  <c r="Y105" i="32"/>
  <c r="F55" i="28"/>
  <c r="AI104" i="42"/>
  <c r="F56" i="28"/>
  <c r="L104" i="42"/>
  <c r="AI105" i="42"/>
  <c r="L105" i="42"/>
  <c r="AH105" i="35"/>
  <c r="M105" i="35"/>
  <c r="M104" i="35"/>
  <c r="AH104" i="35"/>
  <c r="F105" i="34"/>
  <c r="AA105" i="34"/>
  <c r="F104" i="34"/>
  <c r="AA104" i="34"/>
  <c r="H105" i="42"/>
  <c r="AE105" i="42"/>
  <c r="AE104" i="42"/>
  <c r="H104" i="42"/>
  <c r="R104" i="34"/>
  <c r="R105" i="34"/>
  <c r="AM105" i="34"/>
  <c r="AM104" i="34"/>
  <c r="Z104" i="35"/>
  <c r="E104" i="35"/>
  <c r="P105" i="32"/>
  <c r="P104" i="32"/>
  <c r="AK105" i="32"/>
  <c r="AK104" i="32"/>
  <c r="H105" i="36"/>
  <c r="AC105" i="36"/>
  <c r="AC104" i="36"/>
  <c r="H104" i="36"/>
  <c r="Z104" i="32"/>
  <c r="E104" i="32"/>
  <c r="AI105" i="43"/>
  <c r="L105" i="43"/>
  <c r="L104" i="43"/>
  <c r="AI104" i="43"/>
  <c r="T105" i="36"/>
  <c r="AO105" i="36"/>
  <c r="CL55" i="28"/>
  <c r="AO104" i="36"/>
  <c r="T104" i="36"/>
  <c r="CL56" i="28"/>
  <c r="AM105" i="43"/>
  <c r="P105" i="43"/>
  <c r="P104" i="43"/>
  <c r="AM104" i="43"/>
  <c r="Y63" i="40"/>
  <c r="T104" i="32"/>
  <c r="T105" i="32"/>
  <c r="V55" i="28"/>
  <c r="AO105" i="32"/>
  <c r="AO104" i="32"/>
  <c r="V56" i="28"/>
  <c r="Y55" i="28"/>
  <c r="M104" i="36"/>
  <c r="AH104" i="36"/>
  <c r="AN105" i="37"/>
  <c r="AN104" i="37"/>
  <c r="S104" i="37"/>
  <c r="S105" i="37"/>
  <c r="G105" i="42"/>
  <c r="AD105" i="42"/>
  <c r="G104" i="42"/>
  <c r="AD104" i="42"/>
  <c r="AB104" i="37"/>
  <c r="G104" i="37"/>
  <c r="G105" i="37"/>
  <c r="AB105" i="37"/>
  <c r="L105" i="36"/>
  <c r="L104" i="36"/>
  <c r="AG105" i="36"/>
  <c r="AG104" i="36"/>
  <c r="AQ104" i="42"/>
  <c r="T104" i="42"/>
  <c r="U104" i="43"/>
  <c r="AR104" i="43"/>
  <c r="AL105" i="35"/>
  <c r="AL104" i="35"/>
  <c r="Q104" i="35"/>
  <c r="Q105" i="35"/>
  <c r="AD105" i="34"/>
  <c r="AD104" i="34"/>
  <c r="I104" i="34"/>
  <c r="I105" i="34"/>
  <c r="R105" i="37"/>
  <c r="R104" i="37"/>
  <c r="AM105" i="37"/>
  <c r="AM104" i="37"/>
  <c r="AK104" i="35"/>
  <c r="AK105" i="35"/>
  <c r="P104" i="35"/>
  <c r="P105" i="35"/>
  <c r="B104" i="32"/>
  <c r="T55" i="28"/>
  <c r="W104" i="32"/>
  <c r="AN104" i="32"/>
  <c r="S105" i="32"/>
  <c r="S104" i="32"/>
  <c r="AN105" i="32"/>
  <c r="N104" i="33"/>
  <c r="AI104" i="33"/>
  <c r="AI105" i="33"/>
  <c r="N105" i="33"/>
  <c r="W105" i="35"/>
  <c r="BS56" i="28"/>
  <c r="W104" i="35"/>
  <c r="B105" i="35"/>
  <c r="BS55" i="28"/>
  <c r="B104" i="35"/>
  <c r="W104" i="37"/>
  <c r="DM11" i="28"/>
  <c r="DM10" i="28"/>
  <c r="B104" i="36"/>
  <c r="W104" i="36"/>
  <c r="CJ55" i="28"/>
  <c r="BT55" i="28"/>
  <c r="AF104" i="35"/>
  <c r="K104" i="35"/>
  <c r="DP10" i="28"/>
  <c r="DP11" i="28"/>
  <c r="AF105" i="33"/>
  <c r="AF104" i="33"/>
  <c r="AL56" i="28"/>
  <c r="K105" i="33"/>
  <c r="K104" i="33"/>
  <c r="AL55" i="28"/>
  <c r="C49" i="38"/>
  <c r="N63" i="40"/>
  <c r="N55" i="28"/>
  <c r="N56" i="28"/>
  <c r="AA104" i="37"/>
  <c r="F104" i="37"/>
  <c r="U56" i="28"/>
  <c r="K104" i="32"/>
  <c r="U55" i="28"/>
  <c r="AF104" i="32"/>
  <c r="K105" i="32"/>
  <c r="AF105" i="32"/>
  <c r="O105" i="42"/>
  <c r="AL105" i="42"/>
  <c r="O104" i="42"/>
  <c r="AL104" i="42"/>
  <c r="O63" i="40"/>
  <c r="O56" i="28"/>
  <c r="O55" i="28"/>
  <c r="B104" i="37"/>
  <c r="DA55" i="28"/>
  <c r="DA56" i="28"/>
  <c r="W105" i="37"/>
  <c r="B105" i="37"/>
  <c r="AW56" i="28"/>
  <c r="AW64" i="40"/>
  <c r="AW9" i="56" s="1"/>
  <c r="AZ64" i="40"/>
  <c r="AZ9" i="56" s="1"/>
  <c r="AZ56" i="28"/>
  <c r="B104" i="33"/>
  <c r="AK55" i="28"/>
  <c r="W104" i="33"/>
  <c r="DB55" i="28"/>
  <c r="K105" i="37"/>
  <c r="AF105" i="37"/>
  <c r="DB56" i="28"/>
  <c r="K104" i="37"/>
  <c r="AF104" i="37"/>
  <c r="P104" i="42"/>
  <c r="AM104" i="42"/>
  <c r="AC104" i="33"/>
  <c r="H104" i="33"/>
  <c r="AX105" i="43"/>
  <c r="BU105" i="43"/>
  <c r="AW105" i="43"/>
  <c r="BT105" i="43"/>
  <c r="AA103" i="42"/>
  <c r="D103" i="42"/>
  <c r="Z103" i="42"/>
  <c r="C103" i="42"/>
  <c r="D103" i="43"/>
  <c r="AA103" i="43"/>
  <c r="Z102" i="43"/>
  <c r="C103" i="43"/>
  <c r="Z103" i="43"/>
  <c r="AA102" i="43"/>
  <c r="C102" i="43"/>
  <c r="A102" i="37"/>
  <c r="V102" i="37" s="1"/>
  <c r="AQ102" i="37" s="1"/>
  <c r="BL102" i="37" s="1"/>
  <c r="CG102" i="37" s="1"/>
  <c r="D102" i="43"/>
  <c r="A102" i="52"/>
  <c r="V102" i="52" s="1"/>
  <c r="AQ102" i="52" s="1"/>
  <c r="BL102" i="52" s="1"/>
  <c r="A102" i="36"/>
  <c r="V102" i="36" s="1"/>
  <c r="AQ102" i="36" s="1"/>
  <c r="BL102" i="36" s="1"/>
  <c r="CG102" i="36" s="1"/>
  <c r="A102" i="46"/>
  <c r="V102" i="46" s="1"/>
  <c r="AQ102" i="46" s="1"/>
  <c r="BL102" i="46" s="1"/>
  <c r="A102" i="35"/>
  <c r="V102" i="35" s="1"/>
  <c r="AQ102" i="35" s="1"/>
  <c r="BL102" i="35" s="1"/>
  <c r="CG102" i="35" s="1"/>
  <c r="A102" i="34"/>
  <c r="V102" i="34" s="1"/>
  <c r="AQ102" i="34" s="1"/>
  <c r="BL102" i="34" s="1"/>
  <c r="CG102" i="34" s="1"/>
  <c r="A102" i="33"/>
  <c r="V102" i="33" s="1"/>
  <c r="AQ102" i="33" s="1"/>
  <c r="BL102" i="33" s="1"/>
  <c r="CG102" i="33" s="1"/>
  <c r="A102" i="32"/>
  <c r="V102" i="32" s="1"/>
  <c r="AQ102" i="32" s="1"/>
  <c r="BL102" i="32" s="1"/>
  <c r="CG102" i="32" s="1"/>
  <c r="A102" i="42"/>
  <c r="X102" i="42" s="1"/>
  <c r="AU102" i="42" s="1"/>
  <c r="BR102" i="42" s="1"/>
  <c r="CO102" i="42" s="1"/>
  <c r="A102" i="49"/>
  <c r="V102" i="49" s="1"/>
  <c r="AQ102" i="49" s="1"/>
  <c r="BL102" i="49" s="1"/>
  <c r="A102" i="51"/>
  <c r="V102" i="51" s="1"/>
  <c r="AQ102" i="51" s="1"/>
  <c r="BL102" i="51" s="1"/>
  <c r="A102" i="44"/>
  <c r="V102" i="44" s="1"/>
  <c r="AQ102" i="44" s="1"/>
  <c r="BL102" i="44" s="1"/>
  <c r="A102" i="53"/>
  <c r="V102" i="53" s="1"/>
  <c r="AQ102" i="53" s="1"/>
  <c r="BL102" i="53" s="1"/>
  <c r="A102" i="47"/>
  <c r="V102" i="47" s="1"/>
  <c r="AQ102" i="47" s="1"/>
  <c r="BL102" i="47" s="1"/>
  <c r="A101" i="33"/>
  <c r="V101" i="33" s="1"/>
  <c r="AQ101" i="33" s="1"/>
  <c r="BL101" i="33" s="1"/>
  <c r="CG101" i="33" s="1"/>
  <c r="A101" i="43"/>
  <c r="X101" i="43" s="1"/>
  <c r="AU101" i="43" s="1"/>
  <c r="BR101" i="43" s="1"/>
  <c r="CO101" i="43" s="1"/>
  <c r="A56" i="40"/>
  <c r="A52" i="28"/>
  <c r="W49" i="38"/>
  <c r="V49" i="38"/>
  <c r="U49" i="38"/>
  <c r="T49" i="38"/>
  <c r="S49" i="38"/>
  <c r="R49" i="38"/>
  <c r="Q49" i="38"/>
  <c r="P49" i="38"/>
  <c r="O49" i="38"/>
  <c r="N49" i="38"/>
  <c r="M49" i="38"/>
  <c r="L49" i="38"/>
  <c r="K49" i="38"/>
  <c r="J49" i="38"/>
  <c r="H49" i="38"/>
  <c r="G49" i="38"/>
  <c r="F49" i="38"/>
  <c r="E49" i="38"/>
  <c r="D49" i="38"/>
  <c r="W48" i="38"/>
  <c r="V48" i="38"/>
  <c r="U48" i="38"/>
  <c r="T48" i="38"/>
  <c r="S48" i="38"/>
  <c r="R48" i="38"/>
  <c r="Q48" i="38"/>
  <c r="P48" i="38"/>
  <c r="O48" i="38"/>
  <c r="N48" i="38"/>
  <c r="M48" i="38"/>
  <c r="L48" i="38"/>
  <c r="K48" i="38"/>
  <c r="J48" i="38"/>
  <c r="I48" i="38"/>
  <c r="H48" i="38"/>
  <c r="G48" i="38"/>
  <c r="F48" i="38"/>
  <c r="E48" i="38"/>
  <c r="D48" i="38"/>
  <c r="C48" i="38"/>
  <c r="A51" i="28"/>
  <c r="A100" i="32"/>
  <c r="V100" i="32" s="1"/>
  <c r="AQ100" i="32" s="1"/>
  <c r="BL100" i="32" s="1"/>
  <c r="CG100" i="32" s="1"/>
  <c r="A100" i="43"/>
  <c r="X100" i="43" s="1"/>
  <c r="AU100" i="43" s="1"/>
  <c r="BR100" i="43" s="1"/>
  <c r="CO100" i="43" s="1"/>
  <c r="A50" i="28"/>
  <c r="A99" i="43"/>
  <c r="X99" i="43" s="1"/>
  <c r="AU99" i="43" s="1"/>
  <c r="BR99" i="43" s="1"/>
  <c r="CO99" i="43" s="1"/>
  <c r="A99" i="32"/>
  <c r="V99" i="32" s="1"/>
  <c r="AQ99" i="32" s="1"/>
  <c r="BL99" i="32" s="1"/>
  <c r="CG99" i="32" s="1"/>
  <c r="I49" i="38" l="1"/>
  <c r="N104" i="42"/>
  <c r="AK105" i="42"/>
  <c r="AK104" i="42"/>
  <c r="N105" i="42"/>
  <c r="AW105" i="42"/>
  <c r="BT105" i="42"/>
  <c r="AA102" i="42"/>
  <c r="BU105" i="42"/>
  <c r="AX105" i="42"/>
  <c r="Z102" i="42"/>
  <c r="A101" i="44"/>
  <c r="V101" i="44" s="1"/>
  <c r="AQ101" i="44" s="1"/>
  <c r="BL101" i="44" s="1"/>
  <c r="D102" i="42"/>
  <c r="C102" i="42"/>
  <c r="A101" i="32"/>
  <c r="V101" i="32" s="1"/>
  <c r="AQ101" i="32" s="1"/>
  <c r="BL101" i="32" s="1"/>
  <c r="CG101" i="32" s="1"/>
  <c r="A101" i="51"/>
  <c r="V101" i="51" s="1"/>
  <c r="AQ101" i="51" s="1"/>
  <c r="BL101" i="51" s="1"/>
  <c r="A101" i="42"/>
  <c r="X101" i="42" s="1"/>
  <c r="AU101" i="42" s="1"/>
  <c r="BR101" i="42" s="1"/>
  <c r="CO101" i="42" s="1"/>
  <c r="A101" i="53"/>
  <c r="V101" i="53" s="1"/>
  <c r="AQ101" i="53" s="1"/>
  <c r="BL101" i="53" s="1"/>
  <c r="A101" i="47"/>
  <c r="V101" i="47" s="1"/>
  <c r="AQ101" i="47" s="1"/>
  <c r="BL101" i="47" s="1"/>
  <c r="A101" i="50"/>
  <c r="V101" i="50" s="1"/>
  <c r="AQ101" i="50" s="1"/>
  <c r="BL101" i="50" s="1"/>
  <c r="A101" i="37"/>
  <c r="V101" i="37" s="1"/>
  <c r="AQ101" i="37" s="1"/>
  <c r="BL101" i="37" s="1"/>
  <c r="CG101" i="37" s="1"/>
  <c r="A101" i="52"/>
  <c r="V101" i="52" s="1"/>
  <c r="AQ101" i="52" s="1"/>
  <c r="BL101" i="52" s="1"/>
  <c r="A101" i="36"/>
  <c r="V101" i="36" s="1"/>
  <c r="AQ101" i="36" s="1"/>
  <c r="BL101" i="36" s="1"/>
  <c r="CG101" i="36" s="1"/>
  <c r="A101" i="46"/>
  <c r="V101" i="46" s="1"/>
  <c r="AQ101" i="46" s="1"/>
  <c r="BL101" i="46" s="1"/>
  <c r="A101" i="35"/>
  <c r="V101" i="35" s="1"/>
  <c r="AQ101" i="35" s="1"/>
  <c r="BL101" i="35" s="1"/>
  <c r="CG101" i="35" s="1"/>
  <c r="A101" i="34"/>
  <c r="V101" i="34" s="1"/>
  <c r="AQ101" i="34" s="1"/>
  <c r="BL101" i="34" s="1"/>
  <c r="CG101" i="34" s="1"/>
  <c r="A101" i="49"/>
  <c r="V101" i="49" s="1"/>
  <c r="AQ101" i="49" s="1"/>
  <c r="BL101" i="49" s="1"/>
  <c r="A100" i="44"/>
  <c r="V100" i="44" s="1"/>
  <c r="AQ100" i="44" s="1"/>
  <c r="BL100" i="44" s="1"/>
  <c r="A100" i="42"/>
  <c r="X100" i="42" s="1"/>
  <c r="AU100" i="42" s="1"/>
  <c r="BR100" i="42" s="1"/>
  <c r="CO100" i="42" s="1"/>
  <c r="A100" i="33"/>
  <c r="V100" i="33" s="1"/>
  <c r="AQ100" i="33" s="1"/>
  <c r="BL100" i="33" s="1"/>
  <c r="CG100" i="33" s="1"/>
  <c r="A100" i="34"/>
  <c r="V100" i="34" s="1"/>
  <c r="AQ100" i="34" s="1"/>
  <c r="BL100" i="34" s="1"/>
  <c r="CG100" i="34" s="1"/>
  <c r="A100" i="47"/>
  <c r="V100" i="47" s="1"/>
  <c r="AQ100" i="47" s="1"/>
  <c r="BL100" i="47" s="1"/>
  <c r="A100" i="35"/>
  <c r="V100" i="35" s="1"/>
  <c r="AQ100" i="35" s="1"/>
  <c r="BL100" i="35" s="1"/>
  <c r="CG100" i="35" s="1"/>
  <c r="A100" i="46"/>
  <c r="V100" i="46" s="1"/>
  <c r="AQ100" i="46" s="1"/>
  <c r="BL100" i="46" s="1"/>
  <c r="A100" i="36"/>
  <c r="V100" i="36" s="1"/>
  <c r="AQ100" i="36" s="1"/>
  <c r="BL100" i="36" s="1"/>
  <c r="CG100" i="36" s="1"/>
  <c r="A100" i="37"/>
  <c r="V100" i="37" s="1"/>
  <c r="AQ100" i="37" s="1"/>
  <c r="BL100" i="37" s="1"/>
  <c r="CG100" i="37" s="1"/>
  <c r="A100" i="51"/>
  <c r="V100" i="51" s="1"/>
  <c r="AQ100" i="51" s="1"/>
  <c r="BL100" i="51" s="1"/>
  <c r="A100" i="50"/>
  <c r="V100" i="50" s="1"/>
  <c r="AQ100" i="50" s="1"/>
  <c r="BL100" i="50" s="1"/>
  <c r="A100" i="52"/>
  <c r="V100" i="52" s="1"/>
  <c r="AQ100" i="52" s="1"/>
  <c r="BL100" i="52" s="1"/>
  <c r="A100" i="49"/>
  <c r="V100" i="49" s="1"/>
  <c r="AQ100" i="49" s="1"/>
  <c r="BL100" i="49" s="1"/>
  <c r="A100" i="53"/>
  <c r="V100" i="53" s="1"/>
  <c r="AQ100" i="53" s="1"/>
  <c r="BL100" i="53" s="1"/>
  <c r="A99" i="50"/>
  <c r="V99" i="50" s="1"/>
  <c r="AQ99" i="50" s="1"/>
  <c r="BL99" i="50" s="1"/>
  <c r="A99" i="33"/>
  <c r="V99" i="33" s="1"/>
  <c r="AQ99" i="33" s="1"/>
  <c r="BL99" i="33" s="1"/>
  <c r="CG99" i="33" s="1"/>
  <c r="A99" i="34"/>
  <c r="V99" i="34" s="1"/>
  <c r="AQ99" i="34" s="1"/>
  <c r="BL99" i="34" s="1"/>
  <c r="CG99" i="34" s="1"/>
  <c r="A99" i="35"/>
  <c r="V99" i="35" s="1"/>
  <c r="AQ99" i="35" s="1"/>
  <c r="BL99" i="35" s="1"/>
  <c r="CG99" i="35" s="1"/>
  <c r="A99" i="36"/>
  <c r="V99" i="36" s="1"/>
  <c r="AQ99" i="36" s="1"/>
  <c r="BL99" i="36" s="1"/>
  <c r="CG99" i="36" s="1"/>
  <c r="A99" i="37"/>
  <c r="V99" i="37" s="1"/>
  <c r="AQ99" i="37" s="1"/>
  <c r="BL99" i="37" s="1"/>
  <c r="CG99" i="37" s="1"/>
  <c r="A99" i="42"/>
  <c r="X99" i="42" s="1"/>
  <c r="AU99" i="42" s="1"/>
  <c r="BR99" i="42" s="1"/>
  <c r="CO99" i="42" s="1"/>
  <c r="A99" i="47"/>
  <c r="V99" i="47" s="1"/>
  <c r="AQ99" i="47" s="1"/>
  <c r="BL99" i="47" s="1"/>
  <c r="A99" i="53"/>
  <c r="V99" i="53" s="1"/>
  <c r="AQ99" i="53" s="1"/>
  <c r="BL99" i="53" s="1"/>
  <c r="A99" i="46"/>
  <c r="V99" i="46" s="1"/>
  <c r="AQ99" i="46" s="1"/>
  <c r="BL99" i="46" s="1"/>
  <c r="A99" i="51"/>
  <c r="V99" i="51" s="1"/>
  <c r="AQ99" i="51" s="1"/>
  <c r="BL99" i="51" s="1"/>
  <c r="A99" i="52"/>
  <c r="V99" i="52" s="1"/>
  <c r="AQ99" i="52" s="1"/>
  <c r="BL99" i="52" s="1"/>
  <c r="A99" i="49"/>
  <c r="V99" i="49" s="1"/>
  <c r="AQ99" i="49" s="1"/>
  <c r="BL99" i="49" s="1"/>
  <c r="A99" i="44"/>
  <c r="V99" i="44" s="1"/>
  <c r="AQ99" i="44" s="1"/>
  <c r="BL99" i="44" s="1"/>
  <c r="A49" i="28"/>
  <c r="BW107" i="43" l="1"/>
  <c r="AZ107" i="43"/>
  <c r="AV107" i="43"/>
  <c r="BS107" i="43"/>
  <c r="W106" i="33"/>
  <c r="B106" i="33"/>
  <c r="D106" i="33"/>
  <c r="Y106" i="33"/>
  <c r="AK57" i="28"/>
  <c r="AN57" i="28"/>
  <c r="Y105" i="33"/>
  <c r="AN56" i="28"/>
  <c r="D105" i="33"/>
  <c r="Y104" i="43"/>
  <c r="B104" i="43"/>
  <c r="B105" i="43"/>
  <c r="Y105" i="43"/>
  <c r="AJ104" i="42"/>
  <c r="M104" i="42"/>
  <c r="AJ105" i="42"/>
  <c r="M105" i="42"/>
  <c r="C56" i="28"/>
  <c r="C55" i="28"/>
  <c r="F104" i="43"/>
  <c r="AC104" i="43"/>
  <c r="AJ104" i="43"/>
  <c r="M104" i="43"/>
  <c r="AJ105" i="43"/>
  <c r="M105" i="43"/>
  <c r="B104" i="42"/>
  <c r="Y104" i="42"/>
  <c r="B105" i="42"/>
  <c r="B56" i="28"/>
  <c r="Y105" i="42"/>
  <c r="B55" i="28"/>
  <c r="W105" i="33"/>
  <c r="B105" i="33"/>
  <c r="AK56" i="28"/>
  <c r="A98" i="43"/>
  <c r="X98" i="43" s="1"/>
  <c r="AU98" i="43" s="1"/>
  <c r="BR98" i="43" s="1"/>
  <c r="CO98" i="43" s="1"/>
  <c r="A98" i="42" l="1"/>
  <c r="X98" i="42" s="1"/>
  <c r="AU98" i="42" s="1"/>
  <c r="BR98" i="42" s="1"/>
  <c r="CO98" i="42" s="1"/>
  <c r="A98" i="33"/>
  <c r="V98" i="33" s="1"/>
  <c r="AQ98" i="33" s="1"/>
  <c r="BL98" i="33" s="1"/>
  <c r="CG98" i="33" s="1"/>
  <c r="A98" i="34"/>
  <c r="V98" i="34" s="1"/>
  <c r="AQ98" i="34" s="1"/>
  <c r="BL98" i="34" s="1"/>
  <c r="CG98" i="34" s="1"/>
  <c r="A98" i="44"/>
  <c r="V98" i="44" s="1"/>
  <c r="AQ98" i="44" s="1"/>
  <c r="BL98" i="44" s="1"/>
  <c r="A98" i="46"/>
  <c r="V98" i="46" s="1"/>
  <c r="AQ98" i="46" s="1"/>
  <c r="BL98" i="46" s="1"/>
  <c r="A98" i="47"/>
  <c r="V98" i="47" s="1"/>
  <c r="AQ98" i="47" s="1"/>
  <c r="BL98" i="47" s="1"/>
  <c r="A98" i="49"/>
  <c r="V98" i="49" s="1"/>
  <c r="AQ98" i="49" s="1"/>
  <c r="BL98" i="49" s="1"/>
  <c r="A98" i="50"/>
  <c r="V98" i="50" s="1"/>
  <c r="AQ98" i="50" s="1"/>
  <c r="BL98" i="50" s="1"/>
  <c r="A98" i="51"/>
  <c r="V98" i="51" s="1"/>
  <c r="AQ98" i="51" s="1"/>
  <c r="BL98" i="51" s="1"/>
  <c r="A98" i="52"/>
  <c r="V98" i="52" s="1"/>
  <c r="AQ98" i="52" s="1"/>
  <c r="BL98" i="52" s="1"/>
  <c r="A98" i="53"/>
  <c r="V98" i="53" s="1"/>
  <c r="AQ98" i="53" s="1"/>
  <c r="BL98" i="53" s="1"/>
  <c r="A98" i="35"/>
  <c r="V98" i="35" s="1"/>
  <c r="AQ98" i="35" s="1"/>
  <c r="BL98" i="35" s="1"/>
  <c r="CG98" i="35" s="1"/>
  <c r="A98" i="37"/>
  <c r="V98" i="37" s="1"/>
  <c r="AQ98" i="37" s="1"/>
  <c r="BL98" i="37" s="1"/>
  <c r="CG98" i="37" s="1"/>
  <c r="A98" i="36"/>
  <c r="V98" i="36" s="1"/>
  <c r="AQ98" i="36" s="1"/>
  <c r="BL98" i="36" s="1"/>
  <c r="CG98" i="36" s="1"/>
  <c r="A98" i="32"/>
  <c r="V98" i="32" s="1"/>
  <c r="AQ98" i="32" s="1"/>
  <c r="BL98" i="32" s="1"/>
  <c r="CG98" i="32" s="1"/>
  <c r="A97" i="43"/>
  <c r="X97" i="43" s="1"/>
  <c r="AU97" i="43" s="1"/>
  <c r="BR97" i="43" s="1"/>
  <c r="CO97" i="43" s="1"/>
  <c r="A55" i="40"/>
  <c r="A48" i="28"/>
  <c r="A97" i="36"/>
  <c r="V97" i="36" s="1"/>
  <c r="AQ97" i="36" s="1"/>
  <c r="BL97" i="36" s="1"/>
  <c r="CG97" i="36" s="1"/>
  <c r="A97" i="32" l="1"/>
  <c r="V97" i="32" s="1"/>
  <c r="AQ97" i="32" s="1"/>
  <c r="BL97" i="32" s="1"/>
  <c r="CG97" i="32" s="1"/>
  <c r="A97" i="33"/>
  <c r="V97" i="33" s="1"/>
  <c r="AQ97" i="33" s="1"/>
  <c r="BL97" i="33" s="1"/>
  <c r="CG97" i="33" s="1"/>
  <c r="A97" i="34"/>
  <c r="V97" i="34" s="1"/>
  <c r="AQ97" i="34" s="1"/>
  <c r="BL97" i="34" s="1"/>
  <c r="CG97" i="34" s="1"/>
  <c r="A97" i="42"/>
  <c r="X97" i="42" s="1"/>
  <c r="AU97" i="42" s="1"/>
  <c r="BR97" i="42" s="1"/>
  <c r="CO97" i="42" s="1"/>
  <c r="A97" i="37"/>
  <c r="V97" i="37" s="1"/>
  <c r="AQ97" i="37" s="1"/>
  <c r="BL97" i="37" s="1"/>
  <c r="CG97" i="37" s="1"/>
  <c r="A97" i="44"/>
  <c r="V97" i="44" s="1"/>
  <c r="AQ97" i="44" s="1"/>
  <c r="BL97" i="44" s="1"/>
  <c r="A97" i="46"/>
  <c r="V97" i="46" s="1"/>
  <c r="AQ97" i="46" s="1"/>
  <c r="BL97" i="46" s="1"/>
  <c r="A97" i="47"/>
  <c r="V97" i="47" s="1"/>
  <c r="AQ97" i="47" s="1"/>
  <c r="BL97" i="47" s="1"/>
  <c r="A97" i="49"/>
  <c r="V97" i="49" s="1"/>
  <c r="AQ97" i="49" s="1"/>
  <c r="BL97" i="49" s="1"/>
  <c r="A97" i="50"/>
  <c r="V97" i="50" s="1"/>
  <c r="AQ97" i="50" s="1"/>
  <c r="BL97" i="50" s="1"/>
  <c r="A97" i="51"/>
  <c r="V97" i="51" s="1"/>
  <c r="AQ97" i="51" s="1"/>
  <c r="BL97" i="51" s="1"/>
  <c r="A97" i="52"/>
  <c r="V97" i="52" s="1"/>
  <c r="AQ97" i="52" s="1"/>
  <c r="BL97" i="52" s="1"/>
  <c r="A97" i="35"/>
  <c r="V97" i="35" s="1"/>
  <c r="AQ97" i="35" s="1"/>
  <c r="BL97" i="35" s="1"/>
  <c r="CG97" i="35" s="1"/>
  <c r="A97" i="53"/>
  <c r="V97" i="53" s="1"/>
  <c r="AQ97" i="53" s="1"/>
  <c r="BL97" i="53" s="1"/>
  <c r="A47" i="28" l="1"/>
  <c r="A96" i="43"/>
  <c r="X96" i="43" s="1"/>
  <c r="AU96" i="43" s="1"/>
  <c r="BR96" i="43" s="1"/>
  <c r="CO96" i="43" s="1"/>
  <c r="A96" i="42" l="1"/>
  <c r="X96" i="42" s="1"/>
  <c r="AU96" i="42" s="1"/>
  <c r="BR96" i="42" s="1"/>
  <c r="CO96" i="42" s="1"/>
  <c r="DL96" i="42" s="1"/>
  <c r="A96" i="32"/>
  <c r="V96" i="32" s="1"/>
  <c r="AQ96" i="32" s="1"/>
  <c r="BL96" i="32" s="1"/>
  <c r="CG96" i="32" s="1"/>
  <c r="A96" i="34"/>
  <c r="V96" i="34" s="1"/>
  <c r="AQ96" i="34" s="1"/>
  <c r="BL96" i="34" s="1"/>
  <c r="CG96" i="34" s="1"/>
  <c r="A96" i="35"/>
  <c r="V96" i="35" s="1"/>
  <c r="AQ96" i="35" s="1"/>
  <c r="BL96" i="35" s="1"/>
  <c r="CG96" i="35" s="1"/>
  <c r="A96" i="36"/>
  <c r="V96" i="36" s="1"/>
  <c r="AQ96" i="36" s="1"/>
  <c r="BL96" i="36" s="1"/>
  <c r="CG96" i="36" s="1"/>
  <c r="A96" i="37"/>
  <c r="V96" i="37" s="1"/>
  <c r="AQ96" i="37" s="1"/>
  <c r="BL96" i="37" s="1"/>
  <c r="CG96" i="37" s="1"/>
  <c r="A96" i="44"/>
  <c r="V96" i="44" s="1"/>
  <c r="AQ96" i="44" s="1"/>
  <c r="BL96" i="44" s="1"/>
  <c r="A96" i="46"/>
  <c r="V96" i="46" s="1"/>
  <c r="AQ96" i="46" s="1"/>
  <c r="BL96" i="46" s="1"/>
  <c r="A96" i="33"/>
  <c r="V96" i="33" s="1"/>
  <c r="AQ96" i="33" s="1"/>
  <c r="BL96" i="33" s="1"/>
  <c r="CG96" i="33" s="1"/>
  <c r="A96" i="53"/>
  <c r="V96" i="53" s="1"/>
  <c r="AQ96" i="53" s="1"/>
  <c r="BL96" i="53" s="1"/>
  <c r="A96" i="47"/>
  <c r="V96" i="47" s="1"/>
  <c r="AQ96" i="47" s="1"/>
  <c r="BL96" i="47" s="1"/>
  <c r="A96" i="49"/>
  <c r="V96" i="49" s="1"/>
  <c r="AQ96" i="49" s="1"/>
  <c r="BL96" i="49" s="1"/>
  <c r="A96" i="50"/>
  <c r="V96" i="50" s="1"/>
  <c r="AQ96" i="50" s="1"/>
  <c r="BL96" i="50" s="1"/>
  <c r="A96" i="51"/>
  <c r="V96" i="51" s="1"/>
  <c r="AQ96" i="51" s="1"/>
  <c r="BL96" i="51" s="1"/>
  <c r="A96" i="52"/>
  <c r="V96" i="52" s="1"/>
  <c r="AQ96" i="52" s="1"/>
  <c r="BL96" i="52" s="1"/>
  <c r="A54" i="40"/>
  <c r="A46" i="28"/>
  <c r="A95" i="43"/>
  <c r="X95" i="43" s="1"/>
  <c r="AU95" i="43" s="1"/>
  <c r="BR95" i="43" s="1"/>
  <c r="CO95" i="43" s="1"/>
  <c r="A95" i="42" l="1"/>
  <c r="X95" i="42" s="1"/>
  <c r="AU95" i="42" s="1"/>
  <c r="BR95" i="42" s="1"/>
  <c r="CO95" i="42" s="1"/>
  <c r="DL95" i="42" s="1"/>
  <c r="A95" i="53"/>
  <c r="V95" i="53" s="1"/>
  <c r="AQ95" i="53" s="1"/>
  <c r="BL95" i="53" s="1"/>
  <c r="A95" i="52"/>
  <c r="V95" i="52" s="1"/>
  <c r="AQ95" i="52" s="1"/>
  <c r="BL95" i="52" s="1"/>
  <c r="A95" i="33"/>
  <c r="V95" i="33" s="1"/>
  <c r="AQ95" i="33" s="1"/>
  <c r="BL95" i="33" s="1"/>
  <c r="CG95" i="33" s="1"/>
  <c r="A95" i="34"/>
  <c r="V95" i="34" s="1"/>
  <c r="AQ95" i="34" s="1"/>
  <c r="BL95" i="34" s="1"/>
  <c r="CG95" i="34" s="1"/>
  <c r="A95" i="35"/>
  <c r="V95" i="35" s="1"/>
  <c r="AQ95" i="35" s="1"/>
  <c r="BL95" i="35" s="1"/>
  <c r="CG95" i="35" s="1"/>
  <c r="A95" i="36"/>
  <c r="V95" i="36" s="1"/>
  <c r="AQ95" i="36" s="1"/>
  <c r="BL95" i="36" s="1"/>
  <c r="CG95" i="36" s="1"/>
  <c r="A95" i="37"/>
  <c r="V95" i="37" s="1"/>
  <c r="AQ95" i="37" s="1"/>
  <c r="BL95" i="37" s="1"/>
  <c r="CG95" i="37" s="1"/>
  <c r="A95" i="32"/>
  <c r="V95" i="32" s="1"/>
  <c r="AQ95" i="32" s="1"/>
  <c r="BL95" i="32" s="1"/>
  <c r="CG95" i="32" s="1"/>
  <c r="A95" i="44"/>
  <c r="V95" i="44" s="1"/>
  <c r="AQ95" i="44" s="1"/>
  <c r="BL95" i="44" s="1"/>
  <c r="A95" i="51"/>
  <c r="V95" i="51" s="1"/>
  <c r="AQ95" i="51" s="1"/>
  <c r="BL95" i="51" s="1"/>
  <c r="A95" i="50"/>
  <c r="V95" i="50" s="1"/>
  <c r="AQ95" i="50" s="1"/>
  <c r="BL95" i="50" s="1"/>
  <c r="A95" i="49"/>
  <c r="V95" i="49" s="1"/>
  <c r="AQ95" i="49" s="1"/>
  <c r="BL95" i="49" s="1"/>
  <c r="A95" i="47"/>
  <c r="V95" i="47" s="1"/>
  <c r="AQ95" i="47" s="1"/>
  <c r="BL95" i="47" s="1"/>
  <c r="A95" i="46"/>
  <c r="V95" i="46" s="1"/>
  <c r="AQ95" i="46" s="1"/>
  <c r="BL95" i="46" s="1"/>
  <c r="A53" i="40"/>
  <c r="A45" i="28"/>
  <c r="A94" i="42"/>
  <c r="X94" i="42" s="1"/>
  <c r="AU94" i="42" s="1"/>
  <c r="BR94" i="42" s="1"/>
  <c r="CO94" i="42" s="1"/>
  <c r="DL94" i="42" s="1"/>
  <c r="A94" i="43"/>
  <c r="X94" i="43" s="1"/>
  <c r="AU94" i="43" s="1"/>
  <c r="BR94" i="43" s="1"/>
  <c r="CO94" i="43" s="1"/>
  <c r="A94" i="51" l="1"/>
  <c r="V94" i="51" s="1"/>
  <c r="AQ94" i="51" s="1"/>
  <c r="BL94" i="51" s="1"/>
  <c r="A94" i="44"/>
  <c r="V94" i="44" s="1"/>
  <c r="AQ94" i="44" s="1"/>
  <c r="BL94" i="44" s="1"/>
  <c r="A94" i="46"/>
  <c r="V94" i="46" s="1"/>
  <c r="AQ94" i="46" s="1"/>
  <c r="BL94" i="46" s="1"/>
  <c r="A94" i="50"/>
  <c r="V94" i="50" s="1"/>
  <c r="AQ94" i="50" s="1"/>
  <c r="BL94" i="50" s="1"/>
  <c r="A94" i="37"/>
  <c r="V94" i="37" s="1"/>
  <c r="AQ94" i="37" s="1"/>
  <c r="BL94" i="37" s="1"/>
  <c r="CG94" i="37" s="1"/>
  <c r="A94" i="35"/>
  <c r="V94" i="35" s="1"/>
  <c r="AQ94" i="35" s="1"/>
  <c r="BL94" i="35" s="1"/>
  <c r="CG94" i="35" s="1"/>
  <c r="A94" i="33"/>
  <c r="V94" i="33" s="1"/>
  <c r="AQ94" i="33" s="1"/>
  <c r="BL94" i="33" s="1"/>
  <c r="CG94" i="33" s="1"/>
  <c r="A94" i="53"/>
  <c r="V94" i="53" s="1"/>
  <c r="AQ94" i="53" s="1"/>
  <c r="BL94" i="53" s="1"/>
  <c r="A94" i="49"/>
  <c r="V94" i="49" s="1"/>
  <c r="AQ94" i="49" s="1"/>
  <c r="BL94" i="49" s="1"/>
  <c r="A94" i="52"/>
  <c r="V94" i="52" s="1"/>
  <c r="AQ94" i="52" s="1"/>
  <c r="BL94" i="52" s="1"/>
  <c r="A94" i="47"/>
  <c r="V94" i="47" s="1"/>
  <c r="AQ94" i="47" s="1"/>
  <c r="BL94" i="47" s="1"/>
  <c r="A94" i="36"/>
  <c r="V94" i="36" s="1"/>
  <c r="AQ94" i="36" s="1"/>
  <c r="BL94" i="36" s="1"/>
  <c r="CG94" i="36" s="1"/>
  <c r="A94" i="34"/>
  <c r="V94" i="34" s="1"/>
  <c r="AQ94" i="34" s="1"/>
  <c r="BL94" i="34" s="1"/>
  <c r="CG94" i="34" s="1"/>
  <c r="A94" i="32"/>
  <c r="V94" i="32" s="1"/>
  <c r="AQ94" i="32" s="1"/>
  <c r="BL94" i="32" s="1"/>
  <c r="CG94" i="32" s="1"/>
  <c r="A93" i="43" l="1"/>
  <c r="X93" i="43" s="1"/>
  <c r="AU93" i="43" s="1"/>
  <c r="BR93" i="43" s="1"/>
  <c r="CO93" i="43" s="1"/>
  <c r="A52" i="40"/>
  <c r="A44" i="28"/>
  <c r="A93" i="42" l="1"/>
  <c r="X93" i="42" s="1"/>
  <c r="AU93" i="42" s="1"/>
  <c r="BR93" i="42" s="1"/>
  <c r="CO93" i="42" s="1"/>
  <c r="DL93" i="42" s="1"/>
  <c r="A93" i="46"/>
  <c r="V93" i="46" s="1"/>
  <c r="AQ93" i="46" s="1"/>
  <c r="BL93" i="46" s="1"/>
  <c r="A93" i="53"/>
  <c r="V93" i="53" s="1"/>
  <c r="AQ93" i="53" s="1"/>
  <c r="BL93" i="53" s="1"/>
  <c r="A93" i="49"/>
  <c r="V93" i="49" s="1"/>
  <c r="AQ93" i="49" s="1"/>
  <c r="BL93" i="49" s="1"/>
  <c r="A93" i="52"/>
  <c r="V93" i="52" s="1"/>
  <c r="AQ93" i="52" s="1"/>
  <c r="BL93" i="52" s="1"/>
  <c r="A93" i="47"/>
  <c r="V93" i="47" s="1"/>
  <c r="AQ93" i="47" s="1"/>
  <c r="BL93" i="47" s="1"/>
  <c r="A93" i="51"/>
  <c r="V93" i="51" s="1"/>
  <c r="AQ93" i="51" s="1"/>
  <c r="BL93" i="51" s="1"/>
  <c r="A93" i="50"/>
  <c r="V93" i="50" s="1"/>
  <c r="AQ93" i="50" s="1"/>
  <c r="BL93" i="50" s="1"/>
  <c r="A93" i="44"/>
  <c r="V93" i="44" s="1"/>
  <c r="AQ93" i="44" s="1"/>
  <c r="BL93" i="44" s="1"/>
  <c r="A93" i="37"/>
  <c r="V93" i="37" s="1"/>
  <c r="AQ93" i="37" s="1"/>
  <c r="BL93" i="37" s="1"/>
  <c r="CG93" i="37" s="1"/>
  <c r="A93" i="36"/>
  <c r="V93" i="36" s="1"/>
  <c r="AQ93" i="36" s="1"/>
  <c r="BL93" i="36" s="1"/>
  <c r="CG93" i="36" s="1"/>
  <c r="A93" i="35"/>
  <c r="V93" i="35" s="1"/>
  <c r="AQ93" i="35" s="1"/>
  <c r="BL93" i="35" s="1"/>
  <c r="CG93" i="35" s="1"/>
  <c r="A93" i="34"/>
  <c r="V93" i="34" s="1"/>
  <c r="AQ93" i="34" s="1"/>
  <c r="BL93" i="34" s="1"/>
  <c r="CG93" i="34" s="1"/>
  <c r="A93" i="33"/>
  <c r="V93" i="33" s="1"/>
  <c r="AQ93" i="33" s="1"/>
  <c r="BL93" i="33" s="1"/>
  <c r="CG93" i="33" s="1"/>
  <c r="A93" i="32"/>
  <c r="V93" i="32" s="1"/>
  <c r="AQ93" i="32" s="1"/>
  <c r="BL93" i="32" s="1"/>
  <c r="CG93" i="32" s="1"/>
  <c r="CP10" i="43"/>
  <c r="CH5" i="33"/>
  <c r="CH5" i="34"/>
  <c r="CH5" i="35"/>
  <c r="CH5" i="36"/>
  <c r="CH5" i="37"/>
  <c r="CH5" i="32"/>
  <c r="A51" i="40" l="1"/>
  <c r="A43" i="28"/>
  <c r="A92" i="46"/>
  <c r="V92" i="46" s="1"/>
  <c r="AQ92" i="46" s="1"/>
  <c r="BL92" i="46" s="1"/>
  <c r="A92" i="43"/>
  <c r="X92" i="43" s="1"/>
  <c r="AU92" i="43" s="1"/>
  <c r="BR92" i="43" s="1"/>
  <c r="CO92" i="43" s="1"/>
  <c r="A92" i="53" l="1"/>
  <c r="V92" i="53" s="1"/>
  <c r="AQ92" i="53" s="1"/>
  <c r="BL92" i="53" s="1"/>
  <c r="A92" i="49"/>
  <c r="V92" i="49" s="1"/>
  <c r="AQ92" i="49" s="1"/>
  <c r="BL92" i="49" s="1"/>
  <c r="A92" i="50"/>
  <c r="V92" i="50" s="1"/>
  <c r="AQ92" i="50" s="1"/>
  <c r="BL92" i="50" s="1"/>
  <c r="A92" i="44"/>
  <c r="V92" i="44" s="1"/>
  <c r="AQ92" i="44" s="1"/>
  <c r="BL92" i="44" s="1"/>
  <c r="A92" i="52"/>
  <c r="V92" i="52" s="1"/>
  <c r="AQ92" i="52" s="1"/>
  <c r="BL92" i="52" s="1"/>
  <c r="A92" i="47"/>
  <c r="V92" i="47" s="1"/>
  <c r="AQ92" i="47" s="1"/>
  <c r="BL92" i="47" s="1"/>
  <c r="A92" i="51"/>
  <c r="V92" i="51" s="1"/>
  <c r="AQ92" i="51" s="1"/>
  <c r="BL92" i="51" s="1"/>
  <c r="A92" i="42"/>
  <c r="X92" i="42" s="1"/>
  <c r="AU92" i="42" s="1"/>
  <c r="BR92" i="42" s="1"/>
  <c r="CO92" i="42" s="1"/>
  <c r="DL92" i="42" s="1"/>
  <c r="A92" i="34"/>
  <c r="V92" i="34" s="1"/>
  <c r="AQ92" i="34" s="1"/>
  <c r="BL92" i="34" s="1"/>
  <c r="CG92" i="34" s="1"/>
  <c r="A92" i="32"/>
  <c r="V92" i="32" s="1"/>
  <c r="AQ92" i="32" s="1"/>
  <c r="BL92" i="32" s="1"/>
  <c r="CG92" i="32" s="1"/>
  <c r="A92" i="35"/>
  <c r="V92" i="35" s="1"/>
  <c r="AQ92" i="35" s="1"/>
  <c r="BL92" i="35" s="1"/>
  <c r="CG92" i="35" s="1"/>
  <c r="A92" i="36"/>
  <c r="V92" i="36" s="1"/>
  <c r="AQ92" i="36" s="1"/>
  <c r="BL92" i="36" s="1"/>
  <c r="CG92" i="36" s="1"/>
  <c r="A92" i="33"/>
  <c r="V92" i="33" s="1"/>
  <c r="AQ92" i="33" s="1"/>
  <c r="BL92" i="33" s="1"/>
  <c r="CG92" i="33" s="1"/>
  <c r="A92" i="37"/>
  <c r="V92" i="37" s="1"/>
  <c r="AQ92" i="37" s="1"/>
  <c r="BL92" i="37" s="1"/>
  <c r="CG92" i="37" s="1"/>
  <c r="A50" i="40"/>
  <c r="A42" i="28"/>
  <c r="A91" i="43"/>
  <c r="X91" i="43" s="1"/>
  <c r="AU91" i="43" s="1"/>
  <c r="BR91" i="43" s="1"/>
  <c r="CO91" i="43" s="1"/>
  <c r="A91" i="46"/>
  <c r="V91" i="46" s="1"/>
  <c r="AQ91" i="46" s="1"/>
  <c r="BL91" i="46" s="1"/>
  <c r="A91" i="42" l="1"/>
  <c r="X91" i="42" s="1"/>
  <c r="AU91" i="42" s="1"/>
  <c r="BR91" i="42" s="1"/>
  <c r="CO91" i="42" s="1"/>
  <c r="DL91" i="42" s="1"/>
  <c r="A91" i="32"/>
  <c r="V91" i="32" s="1"/>
  <c r="AQ91" i="32" s="1"/>
  <c r="BL91" i="32" s="1"/>
  <c r="CG91" i="32" s="1"/>
  <c r="A91" i="34"/>
  <c r="V91" i="34" s="1"/>
  <c r="AQ91" i="34" s="1"/>
  <c r="BL91" i="34" s="1"/>
  <c r="CG91" i="34" s="1"/>
  <c r="A91" i="36"/>
  <c r="V91" i="36" s="1"/>
  <c r="AQ91" i="36" s="1"/>
  <c r="BL91" i="36" s="1"/>
  <c r="CG91" i="36" s="1"/>
  <c r="A91" i="33"/>
  <c r="V91" i="33" s="1"/>
  <c r="AQ91" i="33" s="1"/>
  <c r="BL91" i="33" s="1"/>
  <c r="CG91" i="33" s="1"/>
  <c r="A91" i="35"/>
  <c r="V91" i="35" s="1"/>
  <c r="AQ91" i="35" s="1"/>
  <c r="BL91" i="35" s="1"/>
  <c r="CG91" i="35" s="1"/>
  <c r="A91" i="37"/>
  <c r="V91" i="37" s="1"/>
  <c r="AQ91" i="37" s="1"/>
  <c r="BL91" i="37" s="1"/>
  <c r="CG91" i="37" s="1"/>
  <c r="A91" i="53"/>
  <c r="V91" i="53" s="1"/>
  <c r="AQ91" i="53" s="1"/>
  <c r="BL91" i="53" s="1"/>
  <c r="A91" i="49"/>
  <c r="V91" i="49" s="1"/>
  <c r="AQ91" i="49" s="1"/>
  <c r="BL91" i="49" s="1"/>
  <c r="A91" i="52"/>
  <c r="V91" i="52" s="1"/>
  <c r="AQ91" i="52" s="1"/>
  <c r="BL91" i="52" s="1"/>
  <c r="A91" i="47"/>
  <c r="V91" i="47" s="1"/>
  <c r="AQ91" i="47" s="1"/>
  <c r="BL91" i="47" s="1"/>
  <c r="A91" i="51"/>
  <c r="V91" i="51" s="1"/>
  <c r="AQ91" i="51" s="1"/>
  <c r="BL91" i="51" s="1"/>
  <c r="A91" i="50"/>
  <c r="V91" i="50" s="1"/>
  <c r="AQ91" i="50" s="1"/>
  <c r="BL91" i="50" s="1"/>
  <c r="A91" i="44"/>
  <c r="V91" i="44" s="1"/>
  <c r="AQ91" i="44" s="1"/>
  <c r="BL91" i="44" s="1"/>
  <c r="A49" i="40"/>
  <c r="A41" i="28" l="1"/>
  <c r="BS5" i="43" l="1"/>
  <c r="BS5" i="42"/>
  <c r="AV5" i="43"/>
  <c r="AV5" i="42"/>
  <c r="DM5" i="42" s="1"/>
  <c r="Y5" i="43"/>
  <c r="CP5" i="43" s="1"/>
  <c r="Y5" i="42"/>
  <c r="CP5" i="42" s="1"/>
  <c r="A90" i="53" l="1"/>
  <c r="V90" i="53" s="1"/>
  <c r="AQ90" i="53" s="1"/>
  <c r="BL90" i="53" s="1"/>
  <c r="BM5" i="53"/>
  <c r="AR5" i="53"/>
  <c r="W5" i="53"/>
  <c r="A90" i="52"/>
  <c r="V90" i="52" s="1"/>
  <c r="AQ90" i="52" s="1"/>
  <c r="BL90" i="52" s="1"/>
  <c r="BM5" i="52"/>
  <c r="AR5" i="52"/>
  <c r="W5" i="52"/>
  <c r="A90" i="51"/>
  <c r="V90" i="51" s="1"/>
  <c r="AQ90" i="51" s="1"/>
  <c r="BL90" i="51" s="1"/>
  <c r="BM5" i="51"/>
  <c r="AR5" i="51"/>
  <c r="W5" i="51"/>
  <c r="A90" i="50"/>
  <c r="V90" i="50" s="1"/>
  <c r="AQ90" i="50" s="1"/>
  <c r="BL90" i="50" s="1"/>
  <c r="BM5" i="50"/>
  <c r="AR5" i="50"/>
  <c r="W5" i="50"/>
  <c r="A90" i="49"/>
  <c r="V90" i="49" s="1"/>
  <c r="AQ90" i="49" s="1"/>
  <c r="BL90" i="49" s="1"/>
  <c r="BM5" i="49"/>
  <c r="AR5" i="49"/>
  <c r="W5" i="49"/>
  <c r="A90" i="47"/>
  <c r="V90" i="47" s="1"/>
  <c r="AQ90" i="47" s="1"/>
  <c r="BL90" i="47" s="1"/>
  <c r="BM5" i="47"/>
  <c r="AR5" i="47"/>
  <c r="W5" i="47"/>
  <c r="A90" i="46"/>
  <c r="V90" i="46" s="1"/>
  <c r="AQ90" i="46" s="1"/>
  <c r="BL90" i="46" s="1"/>
  <c r="BM5" i="46"/>
  <c r="AR5" i="46"/>
  <c r="W5" i="46"/>
  <c r="BM5" i="44"/>
  <c r="AR5" i="44"/>
  <c r="W5" i="44"/>
  <c r="A90" i="44"/>
  <c r="V90" i="44" s="1"/>
  <c r="AQ90" i="44" s="1"/>
  <c r="BL90" i="44" s="1"/>
  <c r="A90" i="43" l="1"/>
  <c r="X90" i="43" s="1"/>
  <c r="AU90" i="43" s="1"/>
  <c r="BR90" i="43" s="1"/>
  <c r="CO90" i="43" s="1"/>
  <c r="CM48" i="43"/>
  <c r="BV48" i="43"/>
  <c r="CM47" i="43"/>
  <c r="BV47" i="43"/>
  <c r="CM46" i="43"/>
  <c r="BV46" i="43"/>
  <c r="CM45" i="43"/>
  <c r="BV45" i="43"/>
  <c r="CM44" i="43"/>
  <c r="BV44" i="43"/>
  <c r="CM43" i="43"/>
  <c r="BV43" i="43"/>
  <c r="CM42" i="43"/>
  <c r="BV42" i="43"/>
  <c r="CM41" i="43"/>
  <c r="BV41" i="43"/>
  <c r="CM40" i="43"/>
  <c r="BV40" i="43"/>
  <c r="CM39" i="43"/>
  <c r="BV39" i="43"/>
  <c r="CM38" i="43"/>
  <c r="BV38" i="43"/>
  <c r="CM37" i="43"/>
  <c r="BV37" i="43"/>
  <c r="CM36" i="43"/>
  <c r="BV36" i="43"/>
  <c r="CM35" i="43"/>
  <c r="BV35" i="43"/>
  <c r="CM34" i="43"/>
  <c r="BV34" i="43"/>
  <c r="CM33" i="43"/>
  <c r="BV33" i="43"/>
  <c r="CM32" i="43"/>
  <c r="BV32" i="43"/>
  <c r="CM31" i="43"/>
  <c r="BV31" i="43"/>
  <c r="CM30" i="43"/>
  <c r="BV30" i="43"/>
  <c r="CM29" i="43"/>
  <c r="BV29" i="43"/>
  <c r="CM28" i="43"/>
  <c r="BV28" i="43"/>
  <c r="CM27" i="43"/>
  <c r="BV27" i="43"/>
  <c r="CM26" i="43"/>
  <c r="BV26" i="43"/>
  <c r="CM25" i="43"/>
  <c r="BV25" i="43"/>
  <c r="CM24" i="43"/>
  <c r="BV24" i="43"/>
  <c r="CM23" i="43"/>
  <c r="BV23" i="43"/>
  <c r="CM22" i="43"/>
  <c r="BV22" i="43"/>
  <c r="CM21" i="43"/>
  <c r="BV21" i="43"/>
  <c r="CM20" i="43"/>
  <c r="BV20" i="43"/>
  <c r="CM19" i="43"/>
  <c r="BV19" i="43"/>
  <c r="CM18" i="43"/>
  <c r="BV18" i="43"/>
  <c r="CM17" i="43"/>
  <c r="BV17" i="43"/>
  <c r="BS10" i="43"/>
  <c r="AV10" i="43"/>
  <c r="Y10" i="43"/>
  <c r="B10" i="43"/>
  <c r="CM48" i="42"/>
  <c r="BV48" i="42"/>
  <c r="CM47" i="42"/>
  <c r="BV47" i="42"/>
  <c r="CM46" i="42"/>
  <c r="BV46" i="42"/>
  <c r="CM45" i="42"/>
  <c r="BV45" i="42"/>
  <c r="CM44" i="42"/>
  <c r="BV44" i="42"/>
  <c r="CM43" i="42"/>
  <c r="BV43" i="42"/>
  <c r="CM42" i="42"/>
  <c r="BV42" i="42"/>
  <c r="CM41" i="42"/>
  <c r="BV41" i="42"/>
  <c r="CM40" i="42"/>
  <c r="BV40" i="42"/>
  <c r="CM39" i="42"/>
  <c r="BV39" i="42"/>
  <c r="CM38" i="42"/>
  <c r="BV38" i="42"/>
  <c r="CM37" i="42"/>
  <c r="BV37" i="42"/>
  <c r="CM36" i="42"/>
  <c r="BV36" i="42"/>
  <c r="CM35" i="42"/>
  <c r="BV35" i="42"/>
  <c r="CM34" i="42"/>
  <c r="BV34" i="42"/>
  <c r="CM33" i="42"/>
  <c r="BV33" i="42"/>
  <c r="CM32" i="42"/>
  <c r="BV32" i="42"/>
  <c r="CM31" i="42"/>
  <c r="BV31" i="42"/>
  <c r="CM30" i="42"/>
  <c r="BV30" i="42"/>
  <c r="CM29" i="42"/>
  <c r="BV29" i="42"/>
  <c r="CM28" i="42"/>
  <c r="BV28" i="42"/>
  <c r="CM27" i="42"/>
  <c r="BV27" i="42"/>
  <c r="CM26" i="42"/>
  <c r="BV26" i="42"/>
  <c r="CM25" i="42"/>
  <c r="BV25" i="42"/>
  <c r="CM24" i="42"/>
  <c r="BV24" i="42"/>
  <c r="CM23" i="42"/>
  <c r="BV23" i="42"/>
  <c r="CM22" i="42"/>
  <c r="BV22" i="42"/>
  <c r="CM21" i="42"/>
  <c r="BV21" i="42"/>
  <c r="CM20" i="42"/>
  <c r="BV20" i="42"/>
  <c r="CM19" i="42"/>
  <c r="BV19" i="42"/>
  <c r="CM18" i="42"/>
  <c r="BV18" i="42"/>
  <c r="CM17" i="42"/>
  <c r="BV17" i="42"/>
  <c r="A90" i="42"/>
  <c r="X90" i="42" s="1"/>
  <c r="AU90" i="42" s="1"/>
  <c r="BR90" i="42" s="1"/>
  <c r="CO90" i="42" s="1"/>
  <c r="DL90" i="42" s="1"/>
  <c r="A48" i="40" l="1"/>
  <c r="A40" i="28" l="1"/>
  <c r="A89" i="43"/>
  <c r="X89" i="43" s="1"/>
  <c r="AU89" i="43" s="1"/>
  <c r="BR89" i="43" s="1"/>
  <c r="CO89" i="43" s="1"/>
  <c r="A89" i="42" l="1"/>
  <c r="X89" i="42" s="1"/>
  <c r="AU89" i="42" s="1"/>
  <c r="BR89" i="42" s="1"/>
  <c r="CO89" i="42" s="1"/>
  <c r="DL89" i="42" s="1"/>
  <c r="A89" i="53"/>
  <c r="V89" i="53" s="1"/>
  <c r="AQ89" i="53" s="1"/>
  <c r="BL89" i="53" s="1"/>
  <c r="A89" i="51"/>
  <c r="V89" i="51" s="1"/>
  <c r="AQ89" i="51" s="1"/>
  <c r="BL89" i="51" s="1"/>
  <c r="A89" i="50"/>
  <c r="V89" i="50" s="1"/>
  <c r="AQ89" i="50" s="1"/>
  <c r="BL89" i="50" s="1"/>
  <c r="A89" i="52"/>
  <c r="V89" i="52" s="1"/>
  <c r="AQ89" i="52" s="1"/>
  <c r="BL89" i="52" s="1"/>
  <c r="A89" i="49"/>
  <c r="V89" i="49" s="1"/>
  <c r="AQ89" i="49" s="1"/>
  <c r="BL89" i="49" s="1"/>
  <c r="A89" i="47"/>
  <c r="V89" i="47" s="1"/>
  <c r="AQ89" i="47" s="1"/>
  <c r="BL89" i="47" s="1"/>
  <c r="A89" i="44"/>
  <c r="V89" i="44" s="1"/>
  <c r="AQ89" i="44" s="1"/>
  <c r="BL89" i="44" s="1"/>
  <c r="A89" i="46"/>
  <c r="V89" i="46" s="1"/>
  <c r="AQ89" i="46" s="1"/>
  <c r="BL89" i="46" s="1"/>
  <c r="BN17" i="37"/>
  <c r="CE17" i="37"/>
  <c r="BN18" i="37"/>
  <c r="CE18" i="37"/>
  <c r="BN19" i="37"/>
  <c r="CE19" i="37"/>
  <c r="BN20" i="37"/>
  <c r="CE20" i="37"/>
  <c r="BN21" i="37"/>
  <c r="CE21" i="37"/>
  <c r="BN22" i="37"/>
  <c r="CE22" i="37"/>
  <c r="BN23" i="37"/>
  <c r="CE23" i="37"/>
  <c r="BN24" i="37"/>
  <c r="CE24" i="37"/>
  <c r="BN25" i="37"/>
  <c r="CE25" i="37"/>
  <c r="BN26" i="37"/>
  <c r="CE26" i="37"/>
  <c r="BN27" i="37"/>
  <c r="CE27" i="37"/>
  <c r="BN28" i="37"/>
  <c r="CE28" i="37"/>
  <c r="BN29" i="37"/>
  <c r="CE29" i="37"/>
  <c r="BN30" i="37"/>
  <c r="CE30" i="37"/>
  <c r="BN31" i="37"/>
  <c r="CE31" i="37"/>
  <c r="BN32" i="37"/>
  <c r="CE32" i="37"/>
  <c r="BN33" i="37"/>
  <c r="CE33" i="37"/>
  <c r="BN34" i="37"/>
  <c r="CE34" i="37"/>
  <c r="BN35" i="37"/>
  <c r="CE35" i="37"/>
  <c r="BN36" i="37"/>
  <c r="CE36" i="37"/>
  <c r="BN37" i="37"/>
  <c r="CE37" i="37"/>
  <c r="BN38" i="37"/>
  <c r="CE38" i="37"/>
  <c r="BN39" i="37"/>
  <c r="CE39" i="37"/>
  <c r="BN40" i="37"/>
  <c r="CE40" i="37"/>
  <c r="BN41" i="37"/>
  <c r="CE41" i="37"/>
  <c r="BN42" i="37"/>
  <c r="CE42" i="37"/>
  <c r="BN43" i="37"/>
  <c r="CE43" i="37"/>
  <c r="BN44" i="37"/>
  <c r="CE44" i="37"/>
  <c r="BN45" i="37"/>
  <c r="CE45" i="37"/>
  <c r="BN46" i="37"/>
  <c r="CE46" i="37"/>
  <c r="BN47" i="37"/>
  <c r="CE47" i="37"/>
  <c r="BN48" i="37"/>
  <c r="CE48" i="37"/>
  <c r="A89" i="37"/>
  <c r="V89" i="37" s="1"/>
  <c r="AQ89" i="37" s="1"/>
  <c r="BL89" i="37" s="1"/>
  <c r="CG89" i="37" s="1"/>
  <c r="A90" i="37"/>
  <c r="V90" i="37" s="1"/>
  <c r="AQ90" i="37" s="1"/>
  <c r="BL90" i="37" s="1"/>
  <c r="CG90" i="37" s="1"/>
  <c r="BN17" i="36"/>
  <c r="CE17" i="36"/>
  <c r="BN18" i="36"/>
  <c r="CE18" i="36"/>
  <c r="BN19" i="36"/>
  <c r="CE19" i="36"/>
  <c r="BN20" i="36"/>
  <c r="CE20" i="36"/>
  <c r="BN21" i="36"/>
  <c r="CE21" i="36"/>
  <c r="BN22" i="36"/>
  <c r="CE22" i="36"/>
  <c r="BN23" i="36"/>
  <c r="CE23" i="36"/>
  <c r="BN24" i="36"/>
  <c r="CE24" i="36"/>
  <c r="BN25" i="36"/>
  <c r="CE25" i="36"/>
  <c r="BN26" i="36"/>
  <c r="CE26" i="36"/>
  <c r="BN27" i="36"/>
  <c r="CE27" i="36"/>
  <c r="BN28" i="36"/>
  <c r="CE28" i="36"/>
  <c r="BN29" i="36"/>
  <c r="CE29" i="36"/>
  <c r="BN30" i="36"/>
  <c r="CE30" i="36"/>
  <c r="BN31" i="36"/>
  <c r="CE31" i="36"/>
  <c r="BN32" i="36"/>
  <c r="CE32" i="36"/>
  <c r="BN33" i="36"/>
  <c r="CE33" i="36"/>
  <c r="BN34" i="36"/>
  <c r="CE34" i="36"/>
  <c r="BN35" i="36"/>
  <c r="CE35" i="36"/>
  <c r="BN36" i="36"/>
  <c r="CE36" i="36"/>
  <c r="BN37" i="36"/>
  <c r="CE37" i="36"/>
  <c r="BN38" i="36"/>
  <c r="CE38" i="36"/>
  <c r="BN39" i="36"/>
  <c r="CE39" i="36"/>
  <c r="BN40" i="36"/>
  <c r="CE40" i="36"/>
  <c r="BN41" i="36"/>
  <c r="CE41" i="36"/>
  <c r="BN42" i="36"/>
  <c r="CE42" i="36"/>
  <c r="BN43" i="36"/>
  <c r="CE43" i="36"/>
  <c r="BN44" i="36"/>
  <c r="CE44" i="36"/>
  <c r="BN45" i="36"/>
  <c r="CE45" i="36"/>
  <c r="BN46" i="36"/>
  <c r="CE46" i="36"/>
  <c r="BN47" i="36"/>
  <c r="CE47" i="36"/>
  <c r="BN48" i="36"/>
  <c r="CE48" i="36"/>
  <c r="A89" i="36"/>
  <c r="V89" i="36" s="1"/>
  <c r="AQ89" i="36" s="1"/>
  <c r="BL89" i="36" s="1"/>
  <c r="CG89" i="36" s="1"/>
  <c r="A90" i="36"/>
  <c r="V90" i="36" s="1"/>
  <c r="AQ90" i="36" s="1"/>
  <c r="BL90" i="36" s="1"/>
  <c r="CG90" i="36" s="1"/>
  <c r="BN17" i="35"/>
  <c r="CE17" i="35"/>
  <c r="BN18" i="35"/>
  <c r="CE18" i="35"/>
  <c r="BN19" i="35"/>
  <c r="CE19" i="35"/>
  <c r="BN20" i="35"/>
  <c r="CE20" i="35"/>
  <c r="BN21" i="35"/>
  <c r="CE21" i="35"/>
  <c r="BN22" i="35"/>
  <c r="CE22" i="35"/>
  <c r="BN23" i="35"/>
  <c r="CE23" i="35"/>
  <c r="BN24" i="35"/>
  <c r="CE24" i="35"/>
  <c r="BN25" i="35"/>
  <c r="CE25" i="35"/>
  <c r="BN26" i="35"/>
  <c r="CE26" i="35"/>
  <c r="BN27" i="35"/>
  <c r="CE27" i="35"/>
  <c r="BN28" i="35"/>
  <c r="CE28" i="35"/>
  <c r="BN29" i="35"/>
  <c r="CE29" i="35"/>
  <c r="BN30" i="35"/>
  <c r="CE30" i="35"/>
  <c r="BN31" i="35"/>
  <c r="CE31" i="35"/>
  <c r="BN32" i="35"/>
  <c r="CE32" i="35"/>
  <c r="BN33" i="35"/>
  <c r="CE33" i="35"/>
  <c r="BN34" i="35"/>
  <c r="CE34" i="35"/>
  <c r="BN35" i="35"/>
  <c r="CE35" i="35"/>
  <c r="BN36" i="35"/>
  <c r="CE36" i="35"/>
  <c r="BN37" i="35"/>
  <c r="CE37" i="35"/>
  <c r="BN38" i="35"/>
  <c r="CE38" i="35"/>
  <c r="BN39" i="35"/>
  <c r="CE39" i="35"/>
  <c r="BN40" i="35"/>
  <c r="CE40" i="35"/>
  <c r="BN41" i="35"/>
  <c r="CE41" i="35"/>
  <c r="BN42" i="35"/>
  <c r="CE42" i="35"/>
  <c r="BN43" i="35"/>
  <c r="CE43" i="35"/>
  <c r="BN44" i="35"/>
  <c r="CE44" i="35"/>
  <c r="BN45" i="35"/>
  <c r="CE45" i="35"/>
  <c r="BN46" i="35"/>
  <c r="CE46" i="35"/>
  <c r="BN47" i="35"/>
  <c r="CE47" i="35"/>
  <c r="BN48" i="35"/>
  <c r="CE48" i="35"/>
  <c r="A89" i="35"/>
  <c r="V89" i="35" s="1"/>
  <c r="AQ89" i="35" s="1"/>
  <c r="BL89" i="35" s="1"/>
  <c r="CG89" i="35" s="1"/>
  <c r="A90" i="35"/>
  <c r="V90" i="35" s="1"/>
  <c r="AQ90" i="35" s="1"/>
  <c r="BL90" i="35" s="1"/>
  <c r="CG90" i="35" s="1"/>
  <c r="BN17" i="34"/>
  <c r="CE17" i="34"/>
  <c r="BN18" i="34"/>
  <c r="CE18" i="34"/>
  <c r="BN19" i="34"/>
  <c r="CE19" i="34"/>
  <c r="BN20" i="34"/>
  <c r="CE20" i="34"/>
  <c r="BN21" i="34"/>
  <c r="CE21" i="34"/>
  <c r="BN22" i="34"/>
  <c r="CE22" i="34"/>
  <c r="BN23" i="34"/>
  <c r="CE23" i="34"/>
  <c r="BN24" i="34"/>
  <c r="CE24" i="34"/>
  <c r="BN25" i="34"/>
  <c r="CE25" i="34"/>
  <c r="BN26" i="34"/>
  <c r="CE26" i="34"/>
  <c r="BN27" i="34"/>
  <c r="CE27" i="34"/>
  <c r="BN28" i="34"/>
  <c r="CE28" i="34"/>
  <c r="BN29" i="34"/>
  <c r="CE29" i="34"/>
  <c r="BN30" i="34"/>
  <c r="CE30" i="34"/>
  <c r="BN31" i="34"/>
  <c r="CE31" i="34"/>
  <c r="BN32" i="34"/>
  <c r="CE32" i="34"/>
  <c r="BN33" i="34"/>
  <c r="CE33" i="34"/>
  <c r="BN34" i="34"/>
  <c r="CE34" i="34"/>
  <c r="BN35" i="34"/>
  <c r="CE35" i="34"/>
  <c r="BN36" i="34"/>
  <c r="CE36" i="34"/>
  <c r="BN37" i="34"/>
  <c r="CE37" i="34"/>
  <c r="BN38" i="34"/>
  <c r="CE38" i="34"/>
  <c r="BN39" i="34"/>
  <c r="CE39" i="34"/>
  <c r="BN40" i="34"/>
  <c r="CE40" i="34"/>
  <c r="BN41" i="34"/>
  <c r="CE41" i="34"/>
  <c r="BN42" i="34"/>
  <c r="CE42" i="34"/>
  <c r="BN43" i="34"/>
  <c r="CE43" i="34"/>
  <c r="BN44" i="34"/>
  <c r="CE44" i="34"/>
  <c r="BN45" i="34"/>
  <c r="CE45" i="34"/>
  <c r="BN46" i="34"/>
  <c r="CE46" i="34"/>
  <c r="BN47" i="34"/>
  <c r="CE47" i="34"/>
  <c r="BN48" i="34"/>
  <c r="CE48" i="34"/>
  <c r="A89" i="34"/>
  <c r="V89" i="34" s="1"/>
  <c r="AQ89" i="34" s="1"/>
  <c r="BL89" i="34" s="1"/>
  <c r="CG89" i="34" s="1"/>
  <c r="A90" i="34"/>
  <c r="V90" i="34" s="1"/>
  <c r="AQ90" i="34" s="1"/>
  <c r="BL90" i="34" s="1"/>
  <c r="CG90" i="34" s="1"/>
  <c r="BN17" i="33"/>
  <c r="CE17" i="33"/>
  <c r="BN18" i="33"/>
  <c r="CE18" i="33"/>
  <c r="BN19" i="33"/>
  <c r="CE19" i="33"/>
  <c r="BN20" i="33"/>
  <c r="CE20" i="33"/>
  <c r="BN21" i="33"/>
  <c r="CE21" i="33"/>
  <c r="BN22" i="33"/>
  <c r="CE22" i="33"/>
  <c r="BN23" i="33"/>
  <c r="CE23" i="33"/>
  <c r="BN24" i="33"/>
  <c r="CE24" i="33"/>
  <c r="BN25" i="33"/>
  <c r="CE25" i="33"/>
  <c r="BN26" i="33"/>
  <c r="CE26" i="33"/>
  <c r="BN27" i="33"/>
  <c r="CE27" i="33"/>
  <c r="BN28" i="33"/>
  <c r="CE28" i="33"/>
  <c r="BN29" i="33"/>
  <c r="CE29" i="33"/>
  <c r="BN30" i="33"/>
  <c r="CE30" i="33"/>
  <c r="BN31" i="33"/>
  <c r="CE31" i="33"/>
  <c r="BN32" i="33"/>
  <c r="CE32" i="33"/>
  <c r="BN33" i="33"/>
  <c r="CE33" i="33"/>
  <c r="BN34" i="33"/>
  <c r="CE34" i="33"/>
  <c r="BN35" i="33"/>
  <c r="CE35" i="33"/>
  <c r="BN36" i="33"/>
  <c r="CE36" i="33"/>
  <c r="BN37" i="33"/>
  <c r="CE37" i="33"/>
  <c r="BN38" i="33"/>
  <c r="CE38" i="33"/>
  <c r="BN39" i="33"/>
  <c r="CE39" i="33"/>
  <c r="BN40" i="33"/>
  <c r="CE40" i="33"/>
  <c r="BN41" i="33"/>
  <c r="CE41" i="33"/>
  <c r="BN42" i="33"/>
  <c r="CE42" i="33"/>
  <c r="BN43" i="33"/>
  <c r="CE43" i="33"/>
  <c r="BN44" i="33"/>
  <c r="CE44" i="33"/>
  <c r="BN45" i="33"/>
  <c r="CE45" i="33"/>
  <c r="BN46" i="33"/>
  <c r="CE46" i="33"/>
  <c r="BN47" i="33"/>
  <c r="CE47" i="33"/>
  <c r="BN48" i="33"/>
  <c r="CE48" i="33"/>
  <c r="A89" i="33"/>
  <c r="V89" i="33" s="1"/>
  <c r="AQ89" i="33" s="1"/>
  <c r="BL89" i="33" s="1"/>
  <c r="CG89" i="33" s="1"/>
  <c r="A90" i="33"/>
  <c r="V90" i="33" s="1"/>
  <c r="AQ90" i="33" s="1"/>
  <c r="BL90" i="33" s="1"/>
  <c r="CG90" i="33" s="1"/>
  <c r="BN17" i="32"/>
  <c r="CE17" i="32"/>
  <c r="BN18" i="32"/>
  <c r="CE18" i="32"/>
  <c r="BN19" i="32"/>
  <c r="CE19" i="32"/>
  <c r="BN20" i="32"/>
  <c r="CE20" i="32"/>
  <c r="BN21" i="32"/>
  <c r="CE21" i="32"/>
  <c r="BN22" i="32"/>
  <c r="CE22" i="32"/>
  <c r="BN23" i="32"/>
  <c r="CE23" i="32"/>
  <c r="BN24" i="32"/>
  <c r="CE24" i="32"/>
  <c r="BN25" i="32"/>
  <c r="CE25" i="32"/>
  <c r="BN26" i="32"/>
  <c r="CE26" i="32"/>
  <c r="BN27" i="32"/>
  <c r="CE27" i="32"/>
  <c r="BN28" i="32"/>
  <c r="CE28" i="32"/>
  <c r="BN29" i="32"/>
  <c r="CE29" i="32"/>
  <c r="BN30" i="32"/>
  <c r="CE30" i="32"/>
  <c r="BN31" i="32"/>
  <c r="CE31" i="32"/>
  <c r="BN32" i="32"/>
  <c r="CE32" i="32"/>
  <c r="BN33" i="32"/>
  <c r="CE33" i="32"/>
  <c r="BN34" i="32"/>
  <c r="CE34" i="32"/>
  <c r="BN35" i="32"/>
  <c r="CE35" i="32"/>
  <c r="BN36" i="32"/>
  <c r="CE36" i="32"/>
  <c r="BN37" i="32"/>
  <c r="CE37" i="32"/>
  <c r="BN38" i="32"/>
  <c r="CE38" i="32"/>
  <c r="BN39" i="32"/>
  <c r="CE39" i="32"/>
  <c r="BN40" i="32"/>
  <c r="CE40" i="32"/>
  <c r="BN41" i="32"/>
  <c r="CE41" i="32"/>
  <c r="BN42" i="32"/>
  <c r="CE42" i="32"/>
  <c r="BN43" i="32"/>
  <c r="CE43" i="32"/>
  <c r="BN44" i="32"/>
  <c r="CE44" i="32"/>
  <c r="BN45" i="32"/>
  <c r="CE45" i="32"/>
  <c r="BN46" i="32"/>
  <c r="CE46" i="32"/>
  <c r="BN47" i="32"/>
  <c r="CE47" i="32"/>
  <c r="BN48" i="32"/>
  <c r="CE48" i="32"/>
  <c r="A89" i="32"/>
  <c r="V89" i="32" s="1"/>
  <c r="AQ89" i="32" s="1"/>
  <c r="BL89" i="32" s="1"/>
  <c r="CG89" i="32" s="1"/>
  <c r="A90" i="32"/>
  <c r="V90" i="32" s="1"/>
  <c r="AQ90" i="32" s="1"/>
  <c r="BL90" i="32" s="1"/>
  <c r="CG90" i="32" s="1"/>
  <c r="A9" i="40"/>
  <c r="A10" i="40"/>
  <c r="A11" i="40"/>
  <c r="A12" i="40"/>
  <c r="A13" i="40"/>
  <c r="A14" i="40"/>
  <c r="A15" i="40"/>
  <c r="A16" i="40"/>
  <c r="A17" i="40"/>
  <c r="A18" i="40"/>
  <c r="A19" i="40"/>
  <c r="A20" i="40"/>
  <c r="A21" i="40"/>
  <c r="A22" i="40"/>
  <c r="A23" i="40"/>
  <c r="A24" i="40"/>
  <c r="A25" i="40"/>
  <c r="A26" i="40"/>
  <c r="A27" i="40"/>
  <c r="A28" i="40"/>
  <c r="A29" i="40"/>
  <c r="A30" i="40"/>
  <c r="A31" i="40"/>
  <c r="A32" i="40"/>
  <c r="A33" i="40"/>
  <c r="A34" i="40"/>
  <c r="A35" i="40"/>
  <c r="A36" i="40"/>
  <c r="A37" i="40"/>
  <c r="A38" i="40"/>
  <c r="A39" i="40"/>
  <c r="A40" i="40"/>
  <c r="A41" i="40"/>
  <c r="A42" i="40"/>
  <c r="A43" i="40"/>
  <c r="A44" i="40"/>
  <c r="A45" i="40"/>
  <c r="A46" i="40"/>
  <c r="A47" i="40"/>
  <c r="A13" i="28"/>
  <c r="A14" i="28"/>
  <c r="A15" i="28"/>
  <c r="A16" i="28"/>
  <c r="A17" i="28"/>
  <c r="A18" i="28"/>
  <c r="A19" i="28"/>
  <c r="A20" i="28"/>
  <c r="A21" i="28"/>
  <c r="A22" i="28"/>
  <c r="A23" i="28"/>
  <c r="A24" i="28"/>
  <c r="A25" i="28"/>
  <c r="A26" i="28"/>
  <c r="A27" i="28"/>
  <c r="A28" i="28"/>
  <c r="A29" i="28"/>
  <c r="A30" i="28"/>
  <c r="A31" i="28"/>
  <c r="A32" i="28"/>
  <c r="A33" i="28"/>
  <c r="A34" i="28"/>
  <c r="A35" i="28"/>
  <c r="A36" i="28"/>
  <c r="A37" i="28"/>
  <c r="A38" i="28"/>
  <c r="A39" i="28"/>
  <c r="DM10" i="42"/>
  <c r="A14" i="43"/>
  <c r="X14" i="43" s="1"/>
  <c r="AU14" i="43" s="1"/>
  <c r="BR14" i="43" s="1"/>
  <c r="CO14" i="43" s="1"/>
  <c r="A15" i="43"/>
  <c r="X15" i="43" s="1"/>
  <c r="AU15" i="43" s="1"/>
  <c r="BR15" i="43" s="1"/>
  <c r="CO15" i="43" s="1"/>
  <c r="A16" i="43"/>
  <c r="X16" i="43" s="1"/>
  <c r="AU16" i="43" s="1"/>
  <c r="BR16" i="43" s="1"/>
  <c r="CO16" i="43" s="1"/>
  <c r="A17" i="43"/>
  <c r="X17" i="43" s="1"/>
  <c r="AU17" i="43" s="1"/>
  <c r="BR17" i="43" s="1"/>
  <c r="CO17" i="43" s="1"/>
  <c r="A18" i="43"/>
  <c r="X18" i="43" s="1"/>
  <c r="AU18" i="43" s="1"/>
  <c r="BR18" i="43" s="1"/>
  <c r="CO18" i="43" s="1"/>
  <c r="A19" i="43"/>
  <c r="X19" i="43" s="1"/>
  <c r="AU19" i="43" s="1"/>
  <c r="BR19" i="43" s="1"/>
  <c r="CO19" i="43" s="1"/>
  <c r="A20" i="43"/>
  <c r="X20" i="43" s="1"/>
  <c r="AU20" i="43" s="1"/>
  <c r="BR20" i="43" s="1"/>
  <c r="CO20" i="43" s="1"/>
  <c r="A21" i="43"/>
  <c r="X21" i="43" s="1"/>
  <c r="AU21" i="43" s="1"/>
  <c r="BR21" i="43" s="1"/>
  <c r="CO21" i="43" s="1"/>
  <c r="A22" i="43"/>
  <c r="X22" i="43" s="1"/>
  <c r="AU22" i="43" s="1"/>
  <c r="BR22" i="43" s="1"/>
  <c r="CO22" i="43" s="1"/>
  <c r="A23" i="43"/>
  <c r="X23" i="43" s="1"/>
  <c r="AU23" i="43" s="1"/>
  <c r="BR23" i="43" s="1"/>
  <c r="CO23" i="43" s="1"/>
  <c r="A24" i="43"/>
  <c r="X24" i="43" s="1"/>
  <c r="AU24" i="43" s="1"/>
  <c r="BR24" i="43" s="1"/>
  <c r="CO24" i="43" s="1"/>
  <c r="A25" i="43"/>
  <c r="X25" i="43" s="1"/>
  <c r="AU25" i="43" s="1"/>
  <c r="BR25" i="43" s="1"/>
  <c r="CO25" i="43" s="1"/>
  <c r="A26" i="43"/>
  <c r="X26" i="43" s="1"/>
  <c r="AU26" i="43" s="1"/>
  <c r="BR26" i="43" s="1"/>
  <c r="CO26" i="43" s="1"/>
  <c r="A27" i="43"/>
  <c r="X27" i="43" s="1"/>
  <c r="AU27" i="43" s="1"/>
  <c r="BR27" i="43" s="1"/>
  <c r="CO27" i="43" s="1"/>
  <c r="A28" i="43"/>
  <c r="X28" i="43" s="1"/>
  <c r="AU28" i="43" s="1"/>
  <c r="BR28" i="43" s="1"/>
  <c r="CO28" i="43" s="1"/>
  <c r="A29" i="43"/>
  <c r="X29" i="43" s="1"/>
  <c r="AU29" i="43" s="1"/>
  <c r="BR29" i="43" s="1"/>
  <c r="CO29" i="43" s="1"/>
  <c r="A30" i="43"/>
  <c r="X30" i="43" s="1"/>
  <c r="AU30" i="43" s="1"/>
  <c r="BR30" i="43" s="1"/>
  <c r="CO30" i="43" s="1"/>
  <c r="A31" i="43"/>
  <c r="X31" i="43" s="1"/>
  <c r="AU31" i="43" s="1"/>
  <c r="BR31" i="43" s="1"/>
  <c r="CO31" i="43" s="1"/>
  <c r="A32" i="43"/>
  <c r="X32" i="43" s="1"/>
  <c r="AU32" i="43" s="1"/>
  <c r="BR32" i="43" s="1"/>
  <c r="CO32" i="43" s="1"/>
  <c r="A33" i="43"/>
  <c r="X33" i="43" s="1"/>
  <c r="AU33" i="43" s="1"/>
  <c r="BR33" i="43" s="1"/>
  <c r="CO33" i="43" s="1"/>
  <c r="A34" i="43"/>
  <c r="X34" i="43" s="1"/>
  <c r="AU34" i="43" s="1"/>
  <c r="BR34" i="43" s="1"/>
  <c r="CO34" i="43" s="1"/>
  <c r="A35" i="43"/>
  <c r="X35" i="43" s="1"/>
  <c r="AU35" i="43" s="1"/>
  <c r="BR35" i="43" s="1"/>
  <c r="CO35" i="43" s="1"/>
  <c r="A36" i="43"/>
  <c r="X36" i="43" s="1"/>
  <c r="AU36" i="43" s="1"/>
  <c r="BR36" i="43" s="1"/>
  <c r="CO36" i="43" s="1"/>
  <c r="A37" i="43"/>
  <c r="X37" i="43" s="1"/>
  <c r="AU37" i="43" s="1"/>
  <c r="BR37" i="43" s="1"/>
  <c r="CO37" i="43" s="1"/>
  <c r="A38" i="43"/>
  <c r="X38" i="43" s="1"/>
  <c r="AU38" i="43" s="1"/>
  <c r="BR38" i="43" s="1"/>
  <c r="CO38" i="43" s="1"/>
  <c r="A39" i="43"/>
  <c r="X39" i="43" s="1"/>
  <c r="AU39" i="43" s="1"/>
  <c r="BR39" i="43" s="1"/>
  <c r="CO39" i="43" s="1"/>
  <c r="A40" i="43"/>
  <c r="X40" i="43" s="1"/>
  <c r="AU40" i="43" s="1"/>
  <c r="BR40" i="43" s="1"/>
  <c r="CO40" i="43" s="1"/>
  <c r="A41" i="43"/>
  <c r="X41" i="43" s="1"/>
  <c r="AU41" i="43" s="1"/>
  <c r="BR41" i="43" s="1"/>
  <c r="CO41" i="43" s="1"/>
  <c r="A42" i="43"/>
  <c r="X42" i="43" s="1"/>
  <c r="AU42" i="43" s="1"/>
  <c r="BR42" i="43" s="1"/>
  <c r="CO42" i="43" s="1"/>
  <c r="A43" i="43"/>
  <c r="X43" i="43" s="1"/>
  <c r="AU43" i="43" s="1"/>
  <c r="BR43" i="43" s="1"/>
  <c r="CO43" i="43" s="1"/>
  <c r="A44" i="43"/>
  <c r="X44" i="43" s="1"/>
  <c r="AU44" i="43" s="1"/>
  <c r="BR44" i="43" s="1"/>
  <c r="CO44" i="43" s="1"/>
  <c r="A45" i="43"/>
  <c r="X45" i="43" s="1"/>
  <c r="AU45" i="43" s="1"/>
  <c r="BR45" i="43" s="1"/>
  <c r="CO45" i="43" s="1"/>
  <c r="A46" i="43"/>
  <c r="X46" i="43" s="1"/>
  <c r="AU46" i="43" s="1"/>
  <c r="BR46" i="43" s="1"/>
  <c r="CO46" i="43" s="1"/>
  <c r="A47" i="43"/>
  <c r="X47" i="43" s="1"/>
  <c r="AU47" i="43" s="1"/>
  <c r="BR47" i="43" s="1"/>
  <c r="CO47" i="43" s="1"/>
  <c r="A48" i="43"/>
  <c r="X48" i="43" s="1"/>
  <c r="AU48" i="43" s="1"/>
  <c r="BR48" i="43" s="1"/>
  <c r="CO48" i="43" s="1"/>
  <c r="A49" i="43"/>
  <c r="X49" i="43" s="1"/>
  <c r="AU49" i="43" s="1"/>
  <c r="BR49" i="43" s="1"/>
  <c r="CO49" i="43" s="1"/>
  <c r="A50" i="43"/>
  <c r="X50" i="43" s="1"/>
  <c r="AU50" i="43" s="1"/>
  <c r="BR50" i="43" s="1"/>
  <c r="CO50" i="43" s="1"/>
  <c r="A51" i="43"/>
  <c r="X51" i="43" s="1"/>
  <c r="AU51" i="43" s="1"/>
  <c r="BR51" i="43" s="1"/>
  <c r="CO51" i="43" s="1"/>
  <c r="A52" i="43"/>
  <c r="X52" i="43" s="1"/>
  <c r="AU52" i="43" s="1"/>
  <c r="BR52" i="43" s="1"/>
  <c r="CO52" i="43" s="1"/>
  <c r="A53" i="43"/>
  <c r="X53" i="43" s="1"/>
  <c r="AU53" i="43" s="1"/>
  <c r="BR53" i="43" s="1"/>
  <c r="CO53" i="43" s="1"/>
  <c r="A54" i="43"/>
  <c r="X54" i="43" s="1"/>
  <c r="AU54" i="43" s="1"/>
  <c r="BR54" i="43" s="1"/>
  <c r="CO54" i="43" s="1"/>
  <c r="A55" i="43"/>
  <c r="X55" i="43" s="1"/>
  <c r="AU55" i="43" s="1"/>
  <c r="BR55" i="43" s="1"/>
  <c r="CO55" i="43" s="1"/>
  <c r="A56" i="43"/>
  <c r="X56" i="43" s="1"/>
  <c r="AU56" i="43" s="1"/>
  <c r="BR56" i="43" s="1"/>
  <c r="CO56" i="43" s="1"/>
  <c r="A57" i="43"/>
  <c r="X57" i="43" s="1"/>
  <c r="AU57" i="43" s="1"/>
  <c r="BR57" i="43" s="1"/>
  <c r="CO57" i="43" s="1"/>
  <c r="A58" i="43"/>
  <c r="X58" i="43" s="1"/>
  <c r="AU58" i="43" s="1"/>
  <c r="BR58" i="43" s="1"/>
  <c r="CO58" i="43" s="1"/>
  <c r="A59" i="43"/>
  <c r="X59" i="43" s="1"/>
  <c r="AU59" i="43" s="1"/>
  <c r="BR59" i="43" s="1"/>
  <c r="CO59" i="43" s="1"/>
  <c r="A60" i="43"/>
  <c r="X60" i="43" s="1"/>
  <c r="AU60" i="43" s="1"/>
  <c r="BR60" i="43" s="1"/>
  <c r="CO60" i="43" s="1"/>
  <c r="A61" i="43"/>
  <c r="X61" i="43" s="1"/>
  <c r="AU61" i="43" s="1"/>
  <c r="BR61" i="43" s="1"/>
  <c r="CO61" i="43" s="1"/>
  <c r="A62" i="43"/>
  <c r="X62" i="43" s="1"/>
  <c r="AU62" i="43" s="1"/>
  <c r="BR62" i="43" s="1"/>
  <c r="CO62" i="43" s="1"/>
  <c r="A63" i="43"/>
  <c r="X63" i="43" s="1"/>
  <c r="AU63" i="43" s="1"/>
  <c r="BR63" i="43" s="1"/>
  <c r="CO63" i="43" s="1"/>
  <c r="A64" i="43"/>
  <c r="X64" i="43" s="1"/>
  <c r="AU64" i="43" s="1"/>
  <c r="BR64" i="43" s="1"/>
  <c r="CO64" i="43" s="1"/>
  <c r="A65" i="43"/>
  <c r="X65" i="43" s="1"/>
  <c r="AU65" i="43" s="1"/>
  <c r="BR65" i="43" s="1"/>
  <c r="CO65" i="43" s="1"/>
  <c r="A66" i="43"/>
  <c r="X66" i="43" s="1"/>
  <c r="AU66" i="43" s="1"/>
  <c r="BR66" i="43" s="1"/>
  <c r="CO66" i="43" s="1"/>
  <c r="A67" i="43"/>
  <c r="X67" i="43" s="1"/>
  <c r="AU67" i="43" s="1"/>
  <c r="BR67" i="43" s="1"/>
  <c r="CO67" i="43" s="1"/>
  <c r="A68" i="43"/>
  <c r="X68" i="43" s="1"/>
  <c r="AU68" i="43" s="1"/>
  <c r="BR68" i="43" s="1"/>
  <c r="CO68" i="43" s="1"/>
  <c r="A69" i="43"/>
  <c r="X69" i="43" s="1"/>
  <c r="AU69" i="43" s="1"/>
  <c r="BR69" i="43" s="1"/>
  <c r="CO69" i="43" s="1"/>
  <c r="A70" i="43"/>
  <c r="X70" i="43" s="1"/>
  <c r="AU70" i="43" s="1"/>
  <c r="BR70" i="43" s="1"/>
  <c r="CO70" i="43" s="1"/>
  <c r="A71" i="43"/>
  <c r="X71" i="43" s="1"/>
  <c r="AU71" i="43" s="1"/>
  <c r="BR71" i="43" s="1"/>
  <c r="CO71" i="43" s="1"/>
  <c r="A72" i="43"/>
  <c r="X72" i="43" s="1"/>
  <c r="AU72" i="43" s="1"/>
  <c r="BR72" i="43" s="1"/>
  <c r="CO72" i="43" s="1"/>
  <c r="A73" i="43"/>
  <c r="X73" i="43" s="1"/>
  <c r="AU73" i="43" s="1"/>
  <c r="BR73" i="43" s="1"/>
  <c r="CO73" i="43" s="1"/>
  <c r="A74" i="43"/>
  <c r="X74" i="43" s="1"/>
  <c r="AU74" i="43" s="1"/>
  <c r="BR74" i="43" s="1"/>
  <c r="CO74" i="43" s="1"/>
  <c r="A75" i="43"/>
  <c r="X75" i="43" s="1"/>
  <c r="AU75" i="43" s="1"/>
  <c r="BR75" i="43" s="1"/>
  <c r="CO75" i="43" s="1"/>
  <c r="A76" i="43"/>
  <c r="X76" i="43" s="1"/>
  <c r="AU76" i="43" s="1"/>
  <c r="BR76" i="43" s="1"/>
  <c r="CO76" i="43" s="1"/>
  <c r="A77" i="43"/>
  <c r="X77" i="43" s="1"/>
  <c r="AU77" i="43" s="1"/>
  <c r="BR77" i="43" s="1"/>
  <c r="CO77" i="43" s="1"/>
  <c r="A78" i="43"/>
  <c r="X78" i="43" s="1"/>
  <c r="AU78" i="43" s="1"/>
  <c r="BR78" i="43" s="1"/>
  <c r="CO78" i="43" s="1"/>
  <c r="A79" i="43"/>
  <c r="X79" i="43" s="1"/>
  <c r="AU79" i="43" s="1"/>
  <c r="BR79" i="43" s="1"/>
  <c r="CO79" i="43" s="1"/>
  <c r="A80" i="43"/>
  <c r="X80" i="43" s="1"/>
  <c r="AU80" i="43" s="1"/>
  <c r="BR80" i="43" s="1"/>
  <c r="CO80" i="43" s="1"/>
  <c r="A81" i="43"/>
  <c r="X81" i="43" s="1"/>
  <c r="AU81" i="43" s="1"/>
  <c r="BR81" i="43" s="1"/>
  <c r="CO81" i="43" s="1"/>
  <c r="A82" i="43"/>
  <c r="X82" i="43" s="1"/>
  <c r="AU82" i="43" s="1"/>
  <c r="BR82" i="43" s="1"/>
  <c r="CO82" i="43" s="1"/>
  <c r="A83" i="43"/>
  <c r="X83" i="43" s="1"/>
  <c r="AU83" i="43" s="1"/>
  <c r="BR83" i="43" s="1"/>
  <c r="CO83" i="43" s="1"/>
  <c r="A84" i="43"/>
  <c r="X84" i="43" s="1"/>
  <c r="AU84" i="43" s="1"/>
  <c r="BR84" i="43" s="1"/>
  <c r="CO84" i="43" s="1"/>
  <c r="A85" i="43"/>
  <c r="X85" i="43" s="1"/>
  <c r="AU85" i="43" s="1"/>
  <c r="BR85" i="43" s="1"/>
  <c r="CO85" i="43" s="1"/>
  <c r="A86" i="43"/>
  <c r="X86" i="43" s="1"/>
  <c r="AU86" i="43" s="1"/>
  <c r="BR86" i="43" s="1"/>
  <c r="CO86" i="43" s="1"/>
  <c r="A87" i="43"/>
  <c r="X87" i="43" s="1"/>
  <c r="AU87" i="43" s="1"/>
  <c r="BR87" i="43" s="1"/>
  <c r="CO87" i="43" s="1"/>
  <c r="A88" i="43"/>
  <c r="X88" i="43" s="1"/>
  <c r="AU88" i="43" s="1"/>
  <c r="BR88" i="43" s="1"/>
  <c r="CO88" i="43" s="1"/>
  <c r="A53" i="32" l="1"/>
  <c r="V53" i="32" s="1"/>
  <c r="AQ53" i="32" s="1"/>
  <c r="BL53" i="32" s="1"/>
  <c r="CG53" i="32" s="1"/>
  <c r="A53" i="36"/>
  <c r="V53" i="36" s="1"/>
  <c r="AQ53" i="36" s="1"/>
  <c r="BL53" i="36" s="1"/>
  <c r="CG53" i="36" s="1"/>
  <c r="A53" i="47"/>
  <c r="V53" i="47" s="1"/>
  <c r="AQ53" i="47" s="1"/>
  <c r="BL53" i="47" s="1"/>
  <c r="A53" i="50"/>
  <c r="V53" i="50" s="1"/>
  <c r="AQ53" i="50" s="1"/>
  <c r="BL53" i="50" s="1"/>
  <c r="A53" i="52"/>
  <c r="V53" i="52" s="1"/>
  <c r="AQ53" i="52" s="1"/>
  <c r="BL53" i="52" s="1"/>
  <c r="A53" i="33"/>
  <c r="V53" i="33" s="1"/>
  <c r="AQ53" i="33" s="1"/>
  <c r="BL53" i="33" s="1"/>
  <c r="CG53" i="33" s="1"/>
  <c r="A53" i="34"/>
  <c r="V53" i="34" s="1"/>
  <c r="AQ53" i="34" s="1"/>
  <c r="BL53" i="34" s="1"/>
  <c r="CG53" i="34" s="1"/>
  <c r="A53" i="37"/>
  <c r="V53" i="37" s="1"/>
  <c r="AQ53" i="37" s="1"/>
  <c r="BL53" i="37" s="1"/>
  <c r="CG53" i="37" s="1"/>
  <c r="A53" i="42"/>
  <c r="X53" i="42" s="1"/>
  <c r="AU53" i="42" s="1"/>
  <c r="BR53" i="42" s="1"/>
  <c r="CO53" i="42" s="1"/>
  <c r="DL53" i="42" s="1"/>
  <c r="A53" i="46"/>
  <c r="V53" i="46" s="1"/>
  <c r="AQ53" i="46" s="1"/>
  <c r="BL53" i="46" s="1"/>
  <c r="A53" i="49"/>
  <c r="V53" i="49" s="1"/>
  <c r="AQ53" i="49" s="1"/>
  <c r="BL53" i="49" s="1"/>
  <c r="A53" i="51"/>
  <c r="V53" i="51" s="1"/>
  <c r="AQ53" i="51" s="1"/>
  <c r="BL53" i="51" s="1"/>
  <c r="A53" i="53"/>
  <c r="V53" i="53" s="1"/>
  <c r="AQ53" i="53" s="1"/>
  <c r="BL53" i="53" s="1"/>
  <c r="A53" i="35"/>
  <c r="V53" i="35" s="1"/>
  <c r="AQ53" i="35" s="1"/>
  <c r="BL53" i="35" s="1"/>
  <c r="CG53" i="35" s="1"/>
  <c r="A53" i="44"/>
  <c r="V53" i="44" s="1"/>
  <c r="AQ53" i="44" s="1"/>
  <c r="BL53" i="44" s="1"/>
  <c r="CP10" i="42"/>
  <c r="CH10" i="33"/>
  <c r="CH10" i="35"/>
  <c r="CH10" i="37"/>
  <c r="CH10" i="34"/>
  <c r="CH10" i="36"/>
  <c r="CH10" i="32"/>
  <c r="BM10" i="53"/>
  <c r="BM10" i="52"/>
  <c r="BM10" i="51"/>
  <c r="BM10" i="50"/>
  <c r="BM10" i="49"/>
  <c r="BM10" i="47"/>
  <c r="AR10" i="46"/>
  <c r="AR10" i="44"/>
  <c r="B10" i="51"/>
  <c r="B10" i="47"/>
  <c r="AR10" i="53"/>
  <c r="AR10" i="52"/>
  <c r="AR10" i="51"/>
  <c r="AR10" i="50"/>
  <c r="AR10" i="49"/>
  <c r="AR10" i="47"/>
  <c r="B10" i="46"/>
  <c r="W10" i="46"/>
  <c r="W10" i="44"/>
  <c r="B10" i="53"/>
  <c r="B10" i="49"/>
  <c r="W10" i="53"/>
  <c r="W10" i="52"/>
  <c r="W10" i="51"/>
  <c r="W10" i="50"/>
  <c r="W10" i="49"/>
  <c r="W10" i="47"/>
  <c r="B10" i="44"/>
  <c r="B10" i="52"/>
  <c r="B10" i="50"/>
  <c r="BM10" i="46"/>
  <c r="BM10" i="44"/>
  <c r="A85" i="42"/>
  <c r="X85" i="42" s="1"/>
  <c r="AU85" i="42" s="1"/>
  <c r="BR85" i="42" s="1"/>
  <c r="CO85" i="42" s="1"/>
  <c r="DL85" i="42" s="1"/>
  <c r="A85" i="52"/>
  <c r="V85" i="52" s="1"/>
  <c r="AQ85" i="52" s="1"/>
  <c r="BL85" i="52" s="1"/>
  <c r="A85" i="49"/>
  <c r="V85" i="49" s="1"/>
  <c r="AQ85" i="49" s="1"/>
  <c r="BL85" i="49" s="1"/>
  <c r="A85" i="50"/>
  <c r="V85" i="50" s="1"/>
  <c r="AQ85" i="50" s="1"/>
  <c r="BL85" i="50" s="1"/>
  <c r="A85" i="53"/>
  <c r="V85" i="53" s="1"/>
  <c r="AQ85" i="53" s="1"/>
  <c r="BL85" i="53" s="1"/>
  <c r="A85" i="51"/>
  <c r="V85" i="51" s="1"/>
  <c r="AQ85" i="51" s="1"/>
  <c r="BL85" i="51" s="1"/>
  <c r="A85" i="44"/>
  <c r="V85" i="44" s="1"/>
  <c r="AQ85" i="44" s="1"/>
  <c r="BL85" i="44" s="1"/>
  <c r="A85" i="47"/>
  <c r="V85" i="47" s="1"/>
  <c r="AQ85" i="47" s="1"/>
  <c r="BL85" i="47" s="1"/>
  <c r="A85" i="46"/>
  <c r="V85" i="46" s="1"/>
  <c r="AQ85" i="46" s="1"/>
  <c r="BL85" i="46" s="1"/>
  <c r="A81" i="42"/>
  <c r="X81" i="42" s="1"/>
  <c r="AU81" i="42" s="1"/>
  <c r="BR81" i="42" s="1"/>
  <c r="CO81" i="42" s="1"/>
  <c r="DL81" i="42" s="1"/>
  <c r="A81" i="49"/>
  <c r="V81" i="49" s="1"/>
  <c r="AQ81" i="49" s="1"/>
  <c r="BL81" i="49" s="1"/>
  <c r="A81" i="53"/>
  <c r="V81" i="53" s="1"/>
  <c r="AQ81" i="53" s="1"/>
  <c r="BL81" i="53" s="1"/>
  <c r="A81" i="50"/>
  <c r="V81" i="50" s="1"/>
  <c r="AQ81" i="50" s="1"/>
  <c r="BL81" i="50" s="1"/>
  <c r="A81" i="52"/>
  <c r="V81" i="52" s="1"/>
  <c r="AQ81" i="52" s="1"/>
  <c r="BL81" i="52" s="1"/>
  <c r="A81" i="47"/>
  <c r="V81" i="47" s="1"/>
  <c r="AQ81" i="47" s="1"/>
  <c r="BL81" i="47" s="1"/>
  <c r="A81" i="44"/>
  <c r="V81" i="44" s="1"/>
  <c r="AQ81" i="44" s="1"/>
  <c r="BL81" i="44" s="1"/>
  <c r="A81" i="51"/>
  <c r="V81" i="51" s="1"/>
  <c r="AQ81" i="51" s="1"/>
  <c r="BL81" i="51" s="1"/>
  <c r="A81" i="46"/>
  <c r="V81" i="46" s="1"/>
  <c r="AQ81" i="46" s="1"/>
  <c r="BL81" i="46" s="1"/>
  <c r="A77" i="42"/>
  <c r="X77" i="42" s="1"/>
  <c r="AU77" i="42" s="1"/>
  <c r="BR77" i="42" s="1"/>
  <c r="CO77" i="42" s="1"/>
  <c r="DL77" i="42" s="1"/>
  <c r="A77" i="53"/>
  <c r="V77" i="53" s="1"/>
  <c r="AQ77" i="53" s="1"/>
  <c r="BL77" i="53" s="1"/>
  <c r="A77" i="51"/>
  <c r="V77" i="51" s="1"/>
  <c r="AQ77" i="51" s="1"/>
  <c r="BL77" i="51" s="1"/>
  <c r="A77" i="50"/>
  <c r="V77" i="50" s="1"/>
  <c r="AQ77" i="50" s="1"/>
  <c r="BL77" i="50" s="1"/>
  <c r="A77" i="49"/>
  <c r="V77" i="49" s="1"/>
  <c r="AQ77" i="49" s="1"/>
  <c r="BL77" i="49" s="1"/>
  <c r="A77" i="52"/>
  <c r="V77" i="52" s="1"/>
  <c r="AQ77" i="52" s="1"/>
  <c r="BL77" i="52" s="1"/>
  <c r="A77" i="47"/>
  <c r="V77" i="47" s="1"/>
  <c r="AQ77" i="47" s="1"/>
  <c r="BL77" i="47" s="1"/>
  <c r="A77" i="44"/>
  <c r="V77" i="44" s="1"/>
  <c r="AQ77" i="44" s="1"/>
  <c r="BL77" i="44" s="1"/>
  <c r="A77" i="46"/>
  <c r="V77" i="46" s="1"/>
  <c r="AQ77" i="46" s="1"/>
  <c r="BL77" i="46" s="1"/>
  <c r="A73" i="42"/>
  <c r="X73" i="42" s="1"/>
  <c r="AU73" i="42" s="1"/>
  <c r="BR73" i="42" s="1"/>
  <c r="CO73" i="42" s="1"/>
  <c r="DL73" i="42" s="1"/>
  <c r="A73" i="53"/>
  <c r="V73" i="53" s="1"/>
  <c r="AQ73" i="53" s="1"/>
  <c r="BL73" i="53" s="1"/>
  <c r="A73" i="51"/>
  <c r="V73" i="51" s="1"/>
  <c r="AQ73" i="51" s="1"/>
  <c r="BL73" i="51" s="1"/>
  <c r="A73" i="50"/>
  <c r="V73" i="50" s="1"/>
  <c r="AQ73" i="50" s="1"/>
  <c r="BL73" i="50" s="1"/>
  <c r="A73" i="52"/>
  <c r="V73" i="52" s="1"/>
  <c r="AQ73" i="52" s="1"/>
  <c r="BL73" i="52" s="1"/>
  <c r="A73" i="49"/>
  <c r="V73" i="49" s="1"/>
  <c r="AQ73" i="49" s="1"/>
  <c r="BL73" i="49" s="1"/>
  <c r="A73" i="47"/>
  <c r="V73" i="47" s="1"/>
  <c r="AQ73" i="47" s="1"/>
  <c r="BL73" i="47" s="1"/>
  <c r="A73" i="44"/>
  <c r="V73" i="44" s="1"/>
  <c r="AQ73" i="44" s="1"/>
  <c r="BL73" i="44" s="1"/>
  <c r="A73" i="46"/>
  <c r="V73" i="46" s="1"/>
  <c r="AQ73" i="46" s="1"/>
  <c r="BL73" i="46" s="1"/>
  <c r="A69" i="42"/>
  <c r="X69" i="42" s="1"/>
  <c r="AU69" i="42" s="1"/>
  <c r="BR69" i="42" s="1"/>
  <c r="CO69" i="42" s="1"/>
  <c r="DL69" i="42" s="1"/>
  <c r="A69" i="52"/>
  <c r="V69" i="52" s="1"/>
  <c r="AQ69" i="52" s="1"/>
  <c r="BL69" i="52" s="1"/>
  <c r="A69" i="49"/>
  <c r="V69" i="49" s="1"/>
  <c r="AQ69" i="49" s="1"/>
  <c r="BL69" i="49" s="1"/>
  <c r="A69" i="53"/>
  <c r="V69" i="53" s="1"/>
  <c r="AQ69" i="53" s="1"/>
  <c r="BL69" i="53" s="1"/>
  <c r="A69" i="51"/>
  <c r="V69" i="51" s="1"/>
  <c r="AQ69" i="51" s="1"/>
  <c r="BL69" i="51" s="1"/>
  <c r="A69" i="50"/>
  <c r="V69" i="50" s="1"/>
  <c r="AQ69" i="50" s="1"/>
  <c r="BL69" i="50" s="1"/>
  <c r="A69" i="47"/>
  <c r="V69" i="47" s="1"/>
  <c r="AQ69" i="47" s="1"/>
  <c r="BL69" i="47" s="1"/>
  <c r="A69" i="46"/>
  <c r="V69" i="46" s="1"/>
  <c r="AQ69" i="46" s="1"/>
  <c r="BL69" i="46" s="1"/>
  <c r="A69" i="44"/>
  <c r="V69" i="44" s="1"/>
  <c r="AQ69" i="44" s="1"/>
  <c r="BL69" i="44" s="1"/>
  <c r="A65" i="42"/>
  <c r="X65" i="42" s="1"/>
  <c r="AU65" i="42" s="1"/>
  <c r="BR65" i="42" s="1"/>
  <c r="CO65" i="42" s="1"/>
  <c r="DL65" i="42" s="1"/>
  <c r="A65" i="49"/>
  <c r="V65" i="49" s="1"/>
  <c r="AQ65" i="49" s="1"/>
  <c r="BL65" i="49" s="1"/>
  <c r="A65" i="53"/>
  <c r="V65" i="53" s="1"/>
  <c r="AQ65" i="53" s="1"/>
  <c r="BL65" i="53" s="1"/>
  <c r="A65" i="51"/>
  <c r="V65" i="51" s="1"/>
  <c r="AQ65" i="51" s="1"/>
  <c r="BL65" i="51" s="1"/>
  <c r="A65" i="52"/>
  <c r="V65" i="52" s="1"/>
  <c r="AQ65" i="52" s="1"/>
  <c r="BL65" i="52" s="1"/>
  <c r="A65" i="47"/>
  <c r="V65" i="47" s="1"/>
  <c r="AQ65" i="47" s="1"/>
  <c r="BL65" i="47" s="1"/>
  <c r="A65" i="44"/>
  <c r="V65" i="44" s="1"/>
  <c r="AQ65" i="44" s="1"/>
  <c r="BL65" i="44" s="1"/>
  <c r="A65" i="50"/>
  <c r="V65" i="50" s="1"/>
  <c r="AQ65" i="50" s="1"/>
  <c r="BL65" i="50" s="1"/>
  <c r="A65" i="46"/>
  <c r="V65" i="46" s="1"/>
  <c r="AQ65" i="46" s="1"/>
  <c r="BL65" i="46" s="1"/>
  <c r="A61" i="42"/>
  <c r="X61" i="42" s="1"/>
  <c r="AU61" i="42" s="1"/>
  <c r="BR61" i="42" s="1"/>
  <c r="CO61" i="42" s="1"/>
  <c r="DL61" i="42" s="1"/>
  <c r="A61" i="53"/>
  <c r="V61" i="53" s="1"/>
  <c r="AQ61" i="53" s="1"/>
  <c r="BL61" i="53" s="1"/>
  <c r="A61" i="51"/>
  <c r="V61" i="51" s="1"/>
  <c r="AQ61" i="51" s="1"/>
  <c r="BL61" i="51" s="1"/>
  <c r="A61" i="50"/>
  <c r="V61" i="50" s="1"/>
  <c r="AQ61" i="50" s="1"/>
  <c r="BL61" i="50" s="1"/>
  <c r="A61" i="49"/>
  <c r="V61" i="49" s="1"/>
  <c r="AQ61" i="49" s="1"/>
  <c r="BL61" i="49" s="1"/>
  <c r="A61" i="47"/>
  <c r="V61" i="47" s="1"/>
  <c r="AQ61" i="47" s="1"/>
  <c r="BL61" i="47" s="1"/>
  <c r="A61" i="44"/>
  <c r="V61" i="44" s="1"/>
  <c r="AQ61" i="44" s="1"/>
  <c r="BL61" i="44" s="1"/>
  <c r="A61" i="52"/>
  <c r="V61" i="52" s="1"/>
  <c r="AQ61" i="52" s="1"/>
  <c r="BL61" i="52" s="1"/>
  <c r="A61" i="46"/>
  <c r="V61" i="46" s="1"/>
  <c r="AQ61" i="46" s="1"/>
  <c r="BL61" i="46" s="1"/>
  <c r="A57" i="42"/>
  <c r="X57" i="42" s="1"/>
  <c r="AU57" i="42" s="1"/>
  <c r="BR57" i="42" s="1"/>
  <c r="CO57" i="42" s="1"/>
  <c r="DL57" i="42" s="1"/>
  <c r="A57" i="53"/>
  <c r="V57" i="53" s="1"/>
  <c r="AQ57" i="53" s="1"/>
  <c r="BL57" i="53" s="1"/>
  <c r="A57" i="51"/>
  <c r="V57" i="51" s="1"/>
  <c r="AQ57" i="51" s="1"/>
  <c r="BL57" i="51" s="1"/>
  <c r="A57" i="50"/>
  <c r="V57" i="50" s="1"/>
  <c r="AQ57" i="50" s="1"/>
  <c r="BL57" i="50" s="1"/>
  <c r="A57" i="52"/>
  <c r="V57" i="52" s="1"/>
  <c r="AQ57" i="52" s="1"/>
  <c r="BL57" i="52" s="1"/>
  <c r="A57" i="49"/>
  <c r="V57" i="49" s="1"/>
  <c r="AQ57" i="49" s="1"/>
  <c r="BL57" i="49" s="1"/>
  <c r="A57" i="47"/>
  <c r="V57" i="47" s="1"/>
  <c r="AQ57" i="47" s="1"/>
  <c r="BL57" i="47" s="1"/>
  <c r="A57" i="46"/>
  <c r="V57" i="46" s="1"/>
  <c r="AQ57" i="46" s="1"/>
  <c r="BL57" i="46" s="1"/>
  <c r="A57" i="44"/>
  <c r="V57" i="44" s="1"/>
  <c r="AQ57" i="44" s="1"/>
  <c r="BL57" i="44" s="1"/>
  <c r="A49" i="42"/>
  <c r="X49" i="42" s="1"/>
  <c r="AU49" i="42" s="1"/>
  <c r="BR49" i="42" s="1"/>
  <c r="CO49" i="42" s="1"/>
  <c r="DL49" i="42" s="1"/>
  <c r="A49" i="53"/>
  <c r="V49" i="53" s="1"/>
  <c r="AQ49" i="53" s="1"/>
  <c r="BL49" i="53" s="1"/>
  <c r="A49" i="50"/>
  <c r="V49" i="50" s="1"/>
  <c r="AQ49" i="50" s="1"/>
  <c r="BL49" i="50" s="1"/>
  <c r="A49" i="52"/>
  <c r="V49" i="52" s="1"/>
  <c r="AQ49" i="52" s="1"/>
  <c r="BL49" i="52" s="1"/>
  <c r="A49" i="47"/>
  <c r="V49" i="47" s="1"/>
  <c r="AQ49" i="47" s="1"/>
  <c r="BL49" i="47" s="1"/>
  <c r="A49" i="51"/>
  <c r="V49" i="51" s="1"/>
  <c r="AQ49" i="51" s="1"/>
  <c r="BL49" i="51" s="1"/>
  <c r="A49" i="46"/>
  <c r="V49" i="46" s="1"/>
  <c r="AQ49" i="46" s="1"/>
  <c r="BL49" i="46" s="1"/>
  <c r="A49" i="44"/>
  <c r="V49" i="44" s="1"/>
  <c r="AQ49" i="44" s="1"/>
  <c r="BL49" i="44" s="1"/>
  <c r="A49" i="49"/>
  <c r="V49" i="49" s="1"/>
  <c r="AQ49" i="49" s="1"/>
  <c r="BL49" i="49" s="1"/>
  <c r="A45" i="42"/>
  <c r="X45" i="42" s="1"/>
  <c r="AU45" i="42" s="1"/>
  <c r="BR45" i="42" s="1"/>
  <c r="CO45" i="42" s="1"/>
  <c r="DL45" i="42" s="1"/>
  <c r="A45" i="51"/>
  <c r="V45" i="51" s="1"/>
  <c r="AQ45" i="51" s="1"/>
  <c r="BL45" i="51" s="1"/>
  <c r="A45" i="52"/>
  <c r="V45" i="52" s="1"/>
  <c r="AQ45" i="52" s="1"/>
  <c r="BL45" i="52" s="1"/>
  <c r="A45" i="49"/>
  <c r="V45" i="49" s="1"/>
  <c r="AQ45" i="49" s="1"/>
  <c r="BL45" i="49" s="1"/>
  <c r="A45" i="53"/>
  <c r="V45" i="53" s="1"/>
  <c r="AQ45" i="53" s="1"/>
  <c r="BL45" i="53" s="1"/>
  <c r="A45" i="47"/>
  <c r="V45" i="47" s="1"/>
  <c r="AQ45" i="47" s="1"/>
  <c r="BL45" i="47" s="1"/>
  <c r="A45" i="46"/>
  <c r="V45" i="46" s="1"/>
  <c r="AQ45" i="46" s="1"/>
  <c r="BL45" i="46" s="1"/>
  <c r="A45" i="50"/>
  <c r="V45" i="50" s="1"/>
  <c r="AQ45" i="50" s="1"/>
  <c r="BL45" i="50" s="1"/>
  <c r="A45" i="44"/>
  <c r="V45" i="44" s="1"/>
  <c r="AQ45" i="44" s="1"/>
  <c r="BL45" i="44" s="1"/>
  <c r="A41" i="42"/>
  <c r="X41" i="42" s="1"/>
  <c r="AU41" i="42" s="1"/>
  <c r="BR41" i="42" s="1"/>
  <c r="CO41" i="42" s="1"/>
  <c r="DL41" i="42" s="1"/>
  <c r="A41" i="53"/>
  <c r="V41" i="53" s="1"/>
  <c r="AQ41" i="53" s="1"/>
  <c r="BL41" i="53" s="1"/>
  <c r="A41" i="51"/>
  <c r="V41" i="51" s="1"/>
  <c r="AQ41" i="51" s="1"/>
  <c r="BL41" i="51" s="1"/>
  <c r="A41" i="52"/>
  <c r="V41" i="52" s="1"/>
  <c r="AQ41" i="52" s="1"/>
  <c r="BL41" i="52" s="1"/>
  <c r="A41" i="46"/>
  <c r="V41" i="46" s="1"/>
  <c r="AQ41" i="46" s="1"/>
  <c r="BL41" i="46" s="1"/>
  <c r="A41" i="50"/>
  <c r="V41" i="50" s="1"/>
  <c r="AQ41" i="50" s="1"/>
  <c r="BL41" i="50" s="1"/>
  <c r="A41" i="47"/>
  <c r="V41" i="47" s="1"/>
  <c r="AQ41" i="47" s="1"/>
  <c r="BL41" i="47" s="1"/>
  <c r="A41" i="44"/>
  <c r="V41" i="44" s="1"/>
  <c r="AQ41" i="44" s="1"/>
  <c r="BL41" i="44" s="1"/>
  <c r="A41" i="49"/>
  <c r="V41" i="49" s="1"/>
  <c r="AQ41" i="49" s="1"/>
  <c r="BL41" i="49" s="1"/>
  <c r="A37" i="42"/>
  <c r="X37" i="42" s="1"/>
  <c r="AU37" i="42" s="1"/>
  <c r="BR37" i="42" s="1"/>
  <c r="CO37" i="42" s="1"/>
  <c r="DL37" i="42" s="1"/>
  <c r="A37" i="51"/>
  <c r="V37" i="51" s="1"/>
  <c r="AQ37" i="51" s="1"/>
  <c r="BL37" i="51" s="1"/>
  <c r="A37" i="49"/>
  <c r="V37" i="49" s="1"/>
  <c r="AQ37" i="49" s="1"/>
  <c r="BL37" i="49" s="1"/>
  <c r="A37" i="52"/>
  <c r="V37" i="52" s="1"/>
  <c r="AQ37" i="52" s="1"/>
  <c r="BL37" i="52" s="1"/>
  <c r="A37" i="46"/>
  <c r="V37" i="46" s="1"/>
  <c r="AQ37" i="46" s="1"/>
  <c r="BL37" i="46" s="1"/>
  <c r="A37" i="47"/>
  <c r="V37" i="47" s="1"/>
  <c r="AQ37" i="47" s="1"/>
  <c r="BL37" i="47" s="1"/>
  <c r="A37" i="44"/>
  <c r="V37" i="44" s="1"/>
  <c r="AQ37" i="44" s="1"/>
  <c r="BL37" i="44" s="1"/>
  <c r="A37" i="53"/>
  <c r="V37" i="53" s="1"/>
  <c r="AQ37" i="53" s="1"/>
  <c r="BL37" i="53" s="1"/>
  <c r="A37" i="50"/>
  <c r="V37" i="50" s="1"/>
  <c r="AQ37" i="50" s="1"/>
  <c r="BL37" i="50" s="1"/>
  <c r="A33" i="42"/>
  <c r="X33" i="42" s="1"/>
  <c r="AU33" i="42" s="1"/>
  <c r="BR33" i="42" s="1"/>
  <c r="CO33" i="42" s="1"/>
  <c r="DL33" i="42" s="1"/>
  <c r="A33" i="50"/>
  <c r="V33" i="50" s="1"/>
  <c r="AQ33" i="50" s="1"/>
  <c r="BL33" i="50" s="1"/>
  <c r="A33" i="51"/>
  <c r="V33" i="51" s="1"/>
  <c r="AQ33" i="51" s="1"/>
  <c r="BL33" i="51" s="1"/>
  <c r="A33" i="47"/>
  <c r="V33" i="47" s="1"/>
  <c r="AQ33" i="47" s="1"/>
  <c r="BL33" i="47" s="1"/>
  <c r="A33" i="53"/>
  <c r="V33" i="53" s="1"/>
  <c r="AQ33" i="53" s="1"/>
  <c r="BL33" i="53" s="1"/>
  <c r="A33" i="52"/>
  <c r="V33" i="52" s="1"/>
  <c r="AQ33" i="52" s="1"/>
  <c r="BL33" i="52" s="1"/>
  <c r="A33" i="49"/>
  <c r="V33" i="49" s="1"/>
  <c r="AQ33" i="49" s="1"/>
  <c r="BL33" i="49" s="1"/>
  <c r="A33" i="46"/>
  <c r="V33" i="46" s="1"/>
  <c r="AQ33" i="46" s="1"/>
  <c r="BL33" i="46" s="1"/>
  <c r="A33" i="44"/>
  <c r="V33" i="44" s="1"/>
  <c r="AQ33" i="44" s="1"/>
  <c r="BL33" i="44" s="1"/>
  <c r="A29" i="42"/>
  <c r="X29" i="42" s="1"/>
  <c r="AU29" i="42" s="1"/>
  <c r="BR29" i="42" s="1"/>
  <c r="CO29" i="42" s="1"/>
  <c r="DL29" i="42" s="1"/>
  <c r="A29" i="51"/>
  <c r="V29" i="51" s="1"/>
  <c r="AQ29" i="51" s="1"/>
  <c r="BL29" i="51" s="1"/>
  <c r="A29" i="50"/>
  <c r="V29" i="50" s="1"/>
  <c r="AQ29" i="50" s="1"/>
  <c r="BL29" i="50" s="1"/>
  <c r="A29" i="53"/>
  <c r="V29" i="53" s="1"/>
  <c r="AQ29" i="53" s="1"/>
  <c r="BL29" i="53" s="1"/>
  <c r="A29" i="47"/>
  <c r="V29" i="47" s="1"/>
  <c r="AQ29" i="47" s="1"/>
  <c r="BL29" i="47" s="1"/>
  <c r="A29" i="49"/>
  <c r="V29" i="49" s="1"/>
  <c r="AQ29" i="49" s="1"/>
  <c r="BL29" i="49" s="1"/>
  <c r="A29" i="52"/>
  <c r="V29" i="52" s="1"/>
  <c r="AQ29" i="52" s="1"/>
  <c r="BL29" i="52" s="1"/>
  <c r="A29" i="46"/>
  <c r="V29" i="46" s="1"/>
  <c r="AQ29" i="46" s="1"/>
  <c r="BL29" i="46" s="1"/>
  <c r="A29" i="44"/>
  <c r="V29" i="44" s="1"/>
  <c r="AQ29" i="44" s="1"/>
  <c r="BL29" i="44" s="1"/>
  <c r="A25" i="42"/>
  <c r="X25" i="42" s="1"/>
  <c r="AU25" i="42" s="1"/>
  <c r="BR25" i="42" s="1"/>
  <c r="CO25" i="42" s="1"/>
  <c r="DL25" i="42" s="1"/>
  <c r="A25" i="53"/>
  <c r="V25" i="53" s="1"/>
  <c r="AQ25" i="53" s="1"/>
  <c r="BL25" i="53" s="1"/>
  <c r="A25" i="51"/>
  <c r="V25" i="51" s="1"/>
  <c r="AQ25" i="51" s="1"/>
  <c r="BL25" i="51" s="1"/>
  <c r="A25" i="46"/>
  <c r="V25" i="46" s="1"/>
  <c r="AQ25" i="46" s="1"/>
  <c r="BL25" i="46" s="1"/>
  <c r="A25" i="50"/>
  <c r="V25" i="50" s="1"/>
  <c r="AQ25" i="50" s="1"/>
  <c r="BL25" i="50" s="1"/>
  <c r="A25" i="47"/>
  <c r="V25" i="47" s="1"/>
  <c r="AQ25" i="47" s="1"/>
  <c r="BL25" i="47" s="1"/>
  <c r="A25" i="44"/>
  <c r="V25" i="44" s="1"/>
  <c r="AQ25" i="44" s="1"/>
  <c r="BL25" i="44" s="1"/>
  <c r="A25" i="52"/>
  <c r="V25" i="52" s="1"/>
  <c r="AQ25" i="52" s="1"/>
  <c r="BL25" i="52" s="1"/>
  <c r="A25" i="49"/>
  <c r="V25" i="49" s="1"/>
  <c r="AQ25" i="49" s="1"/>
  <c r="BL25" i="49" s="1"/>
  <c r="A21" i="42"/>
  <c r="X21" i="42" s="1"/>
  <c r="AU21" i="42" s="1"/>
  <c r="BR21" i="42" s="1"/>
  <c r="CO21" i="42" s="1"/>
  <c r="DL21" i="42" s="1"/>
  <c r="A21" i="51"/>
  <c r="V21" i="51" s="1"/>
  <c r="AQ21" i="51" s="1"/>
  <c r="BL21" i="51" s="1"/>
  <c r="A21" i="53"/>
  <c r="V21" i="53" s="1"/>
  <c r="AQ21" i="53" s="1"/>
  <c r="BL21" i="53" s="1"/>
  <c r="A21" i="52"/>
  <c r="V21" i="52" s="1"/>
  <c r="AQ21" i="52" s="1"/>
  <c r="BL21" i="52" s="1"/>
  <c r="A21" i="50"/>
  <c r="V21" i="50" s="1"/>
  <c r="AQ21" i="50" s="1"/>
  <c r="BL21" i="50" s="1"/>
  <c r="A21" i="47"/>
  <c r="V21" i="47" s="1"/>
  <c r="AQ21" i="47" s="1"/>
  <c r="BL21" i="47" s="1"/>
  <c r="A21" i="46"/>
  <c r="V21" i="46" s="1"/>
  <c r="AQ21" i="46" s="1"/>
  <c r="BL21" i="46" s="1"/>
  <c r="A21" i="44"/>
  <c r="V21" i="44" s="1"/>
  <c r="AQ21" i="44" s="1"/>
  <c r="BL21" i="44" s="1"/>
  <c r="A21" i="49"/>
  <c r="V21" i="49" s="1"/>
  <c r="AQ21" i="49" s="1"/>
  <c r="BL21" i="49" s="1"/>
  <c r="A17" i="42"/>
  <c r="X17" i="42" s="1"/>
  <c r="AU17" i="42" s="1"/>
  <c r="BR17" i="42" s="1"/>
  <c r="CO17" i="42" s="1"/>
  <c r="DL17" i="42" s="1"/>
  <c r="A17" i="52"/>
  <c r="V17" i="52" s="1"/>
  <c r="AQ17" i="52" s="1"/>
  <c r="BL17" i="52" s="1"/>
  <c r="A17" i="51"/>
  <c r="V17" i="51" s="1"/>
  <c r="AQ17" i="51" s="1"/>
  <c r="BL17" i="51" s="1"/>
  <c r="A17" i="50"/>
  <c r="V17" i="50" s="1"/>
  <c r="AQ17" i="50" s="1"/>
  <c r="BL17" i="50" s="1"/>
  <c r="A17" i="47"/>
  <c r="V17" i="47" s="1"/>
  <c r="AQ17" i="47" s="1"/>
  <c r="BL17" i="47" s="1"/>
  <c r="A17" i="53"/>
  <c r="V17" i="53" s="1"/>
  <c r="AQ17" i="53" s="1"/>
  <c r="BL17" i="53" s="1"/>
  <c r="A17" i="46"/>
  <c r="V17" i="46" s="1"/>
  <c r="AQ17" i="46" s="1"/>
  <c r="BL17" i="46" s="1"/>
  <c r="A17" i="49"/>
  <c r="V17" i="49" s="1"/>
  <c r="AQ17" i="49" s="1"/>
  <c r="BL17" i="49" s="1"/>
  <c r="A17" i="44"/>
  <c r="V17" i="44" s="1"/>
  <c r="AQ17" i="44" s="1"/>
  <c r="BL17" i="44" s="1"/>
  <c r="A88" i="42"/>
  <c r="X88" i="42" s="1"/>
  <c r="AU88" i="42" s="1"/>
  <c r="BR88" i="42" s="1"/>
  <c r="CO88" i="42" s="1"/>
  <c r="DL88" i="42" s="1"/>
  <c r="A88" i="53"/>
  <c r="V88" i="53" s="1"/>
  <c r="AQ88" i="53" s="1"/>
  <c r="BL88" i="53" s="1"/>
  <c r="A88" i="50"/>
  <c r="V88" i="50" s="1"/>
  <c r="AQ88" i="50" s="1"/>
  <c r="BL88" i="50" s="1"/>
  <c r="A88" i="51"/>
  <c r="V88" i="51" s="1"/>
  <c r="AQ88" i="51" s="1"/>
  <c r="BL88" i="51" s="1"/>
  <c r="A88" i="47"/>
  <c r="V88" i="47" s="1"/>
  <c r="AQ88" i="47" s="1"/>
  <c r="BL88" i="47" s="1"/>
  <c r="A88" i="52"/>
  <c r="V88" i="52" s="1"/>
  <c r="AQ88" i="52" s="1"/>
  <c r="BL88" i="52" s="1"/>
  <c r="A88" i="46"/>
  <c r="V88" i="46" s="1"/>
  <c r="AQ88" i="46" s="1"/>
  <c r="BL88" i="46" s="1"/>
  <c r="A88" i="49"/>
  <c r="V88" i="49" s="1"/>
  <c r="AQ88" i="49" s="1"/>
  <c r="BL88" i="49" s="1"/>
  <c r="A88" i="44"/>
  <c r="V88" i="44" s="1"/>
  <c r="AQ88" i="44" s="1"/>
  <c r="BL88" i="44" s="1"/>
  <c r="A84" i="42"/>
  <c r="X84" i="42" s="1"/>
  <c r="AU84" i="42" s="1"/>
  <c r="BR84" i="42" s="1"/>
  <c r="CO84" i="42" s="1"/>
  <c r="DL84" i="42" s="1"/>
  <c r="A84" i="53"/>
  <c r="V84" i="53" s="1"/>
  <c r="AQ84" i="53" s="1"/>
  <c r="BL84" i="53" s="1"/>
  <c r="A84" i="50"/>
  <c r="V84" i="50" s="1"/>
  <c r="AQ84" i="50" s="1"/>
  <c r="BL84" i="50" s="1"/>
  <c r="A84" i="51"/>
  <c r="V84" i="51" s="1"/>
  <c r="AQ84" i="51" s="1"/>
  <c r="BL84" i="51" s="1"/>
  <c r="A84" i="52"/>
  <c r="V84" i="52" s="1"/>
  <c r="AQ84" i="52" s="1"/>
  <c r="BL84" i="52" s="1"/>
  <c r="A84" i="47"/>
  <c r="V84" i="47" s="1"/>
  <c r="AQ84" i="47" s="1"/>
  <c r="BL84" i="47" s="1"/>
  <c r="A84" i="46"/>
  <c r="V84" i="46" s="1"/>
  <c r="AQ84" i="46" s="1"/>
  <c r="BL84" i="46" s="1"/>
  <c r="A84" i="49"/>
  <c r="V84" i="49" s="1"/>
  <c r="AQ84" i="49" s="1"/>
  <c r="BL84" i="49" s="1"/>
  <c r="A84" i="44"/>
  <c r="V84" i="44" s="1"/>
  <c r="AQ84" i="44" s="1"/>
  <c r="BL84" i="44" s="1"/>
  <c r="A80" i="42"/>
  <c r="X80" i="42" s="1"/>
  <c r="AU80" i="42" s="1"/>
  <c r="BR80" i="42" s="1"/>
  <c r="CO80" i="42" s="1"/>
  <c r="DL80" i="42" s="1"/>
  <c r="A80" i="53"/>
  <c r="V80" i="53" s="1"/>
  <c r="AQ80" i="53" s="1"/>
  <c r="BL80" i="53" s="1"/>
  <c r="A80" i="50"/>
  <c r="V80" i="50" s="1"/>
  <c r="AQ80" i="50" s="1"/>
  <c r="BL80" i="50" s="1"/>
  <c r="A80" i="52"/>
  <c r="V80" i="52" s="1"/>
  <c r="AQ80" i="52" s="1"/>
  <c r="BL80" i="52" s="1"/>
  <c r="A80" i="47"/>
  <c r="V80" i="47" s="1"/>
  <c r="AQ80" i="47" s="1"/>
  <c r="BL80" i="47" s="1"/>
  <c r="A80" i="51"/>
  <c r="V80" i="51" s="1"/>
  <c r="AQ80" i="51" s="1"/>
  <c r="BL80" i="51" s="1"/>
  <c r="A80" i="46"/>
  <c r="V80" i="46" s="1"/>
  <c r="AQ80" i="46" s="1"/>
  <c r="BL80" i="46" s="1"/>
  <c r="A80" i="49"/>
  <c r="V80" i="49" s="1"/>
  <c r="AQ80" i="49" s="1"/>
  <c r="BL80" i="49" s="1"/>
  <c r="A80" i="44"/>
  <c r="V80" i="44" s="1"/>
  <c r="AQ80" i="44" s="1"/>
  <c r="BL80" i="44" s="1"/>
  <c r="A76" i="42"/>
  <c r="X76" i="42" s="1"/>
  <c r="AU76" i="42" s="1"/>
  <c r="BR76" i="42" s="1"/>
  <c r="CO76" i="42" s="1"/>
  <c r="DL76" i="42" s="1"/>
  <c r="A76" i="53"/>
  <c r="V76" i="53" s="1"/>
  <c r="AQ76" i="53" s="1"/>
  <c r="BL76" i="53" s="1"/>
  <c r="A76" i="50"/>
  <c r="V76" i="50" s="1"/>
  <c r="AQ76" i="50" s="1"/>
  <c r="BL76" i="50" s="1"/>
  <c r="A76" i="47"/>
  <c r="V76" i="47" s="1"/>
  <c r="AQ76" i="47" s="1"/>
  <c r="BL76" i="47" s="1"/>
  <c r="A76" i="46"/>
  <c r="V76" i="46" s="1"/>
  <c r="AQ76" i="46" s="1"/>
  <c r="BL76" i="46" s="1"/>
  <c r="A76" i="51"/>
  <c r="V76" i="51" s="1"/>
  <c r="AQ76" i="51" s="1"/>
  <c r="BL76" i="51" s="1"/>
  <c r="A76" i="52"/>
  <c r="V76" i="52" s="1"/>
  <c r="AQ76" i="52" s="1"/>
  <c r="BL76" i="52" s="1"/>
  <c r="A76" i="49"/>
  <c r="V76" i="49" s="1"/>
  <c r="AQ76" i="49" s="1"/>
  <c r="BL76" i="49" s="1"/>
  <c r="A76" i="44"/>
  <c r="V76" i="44" s="1"/>
  <c r="AQ76" i="44" s="1"/>
  <c r="BL76" i="44" s="1"/>
  <c r="A72" i="42"/>
  <c r="X72" i="42" s="1"/>
  <c r="AU72" i="42" s="1"/>
  <c r="BR72" i="42" s="1"/>
  <c r="CO72" i="42" s="1"/>
  <c r="DL72" i="42" s="1"/>
  <c r="A72" i="53"/>
  <c r="V72" i="53" s="1"/>
  <c r="AQ72" i="53" s="1"/>
  <c r="BL72" i="53" s="1"/>
  <c r="A72" i="50"/>
  <c r="V72" i="50" s="1"/>
  <c r="AQ72" i="50" s="1"/>
  <c r="BL72" i="50" s="1"/>
  <c r="A72" i="51"/>
  <c r="V72" i="51" s="1"/>
  <c r="AQ72" i="51" s="1"/>
  <c r="BL72" i="51" s="1"/>
  <c r="A72" i="47"/>
  <c r="V72" i="47" s="1"/>
  <c r="AQ72" i="47" s="1"/>
  <c r="BL72" i="47" s="1"/>
  <c r="A72" i="52"/>
  <c r="V72" i="52" s="1"/>
  <c r="AQ72" i="52" s="1"/>
  <c r="BL72" i="52" s="1"/>
  <c r="A72" i="46"/>
  <c r="V72" i="46" s="1"/>
  <c r="AQ72" i="46" s="1"/>
  <c r="BL72" i="46" s="1"/>
  <c r="A72" i="49"/>
  <c r="V72" i="49" s="1"/>
  <c r="AQ72" i="49" s="1"/>
  <c r="BL72" i="49" s="1"/>
  <c r="A72" i="44"/>
  <c r="V72" i="44" s="1"/>
  <c r="AQ72" i="44" s="1"/>
  <c r="BL72" i="44" s="1"/>
  <c r="A68" i="42"/>
  <c r="X68" i="42" s="1"/>
  <c r="AU68" i="42" s="1"/>
  <c r="BR68" i="42" s="1"/>
  <c r="CO68" i="42" s="1"/>
  <c r="DL68" i="42" s="1"/>
  <c r="A68" i="53"/>
  <c r="V68" i="53" s="1"/>
  <c r="AQ68" i="53" s="1"/>
  <c r="BL68" i="53" s="1"/>
  <c r="A68" i="50"/>
  <c r="V68" i="50" s="1"/>
  <c r="AQ68" i="50" s="1"/>
  <c r="BL68" i="50" s="1"/>
  <c r="A68" i="51"/>
  <c r="V68" i="51" s="1"/>
  <c r="AQ68" i="51" s="1"/>
  <c r="BL68" i="51" s="1"/>
  <c r="A68" i="52"/>
  <c r="V68" i="52" s="1"/>
  <c r="AQ68" i="52" s="1"/>
  <c r="BL68" i="52" s="1"/>
  <c r="A68" i="47"/>
  <c r="V68" i="47" s="1"/>
  <c r="AQ68" i="47" s="1"/>
  <c r="BL68" i="47" s="1"/>
  <c r="A68" i="46"/>
  <c r="V68" i="46" s="1"/>
  <c r="AQ68" i="46" s="1"/>
  <c r="BL68" i="46" s="1"/>
  <c r="A68" i="44"/>
  <c r="V68" i="44" s="1"/>
  <c r="AQ68" i="44" s="1"/>
  <c r="BL68" i="44" s="1"/>
  <c r="A68" i="49"/>
  <c r="V68" i="49" s="1"/>
  <c r="AQ68" i="49" s="1"/>
  <c r="BL68" i="49" s="1"/>
  <c r="A64" i="42"/>
  <c r="X64" i="42" s="1"/>
  <c r="AU64" i="42" s="1"/>
  <c r="BR64" i="42" s="1"/>
  <c r="CO64" i="42" s="1"/>
  <c r="DL64" i="42" s="1"/>
  <c r="A64" i="53"/>
  <c r="V64" i="53" s="1"/>
  <c r="AQ64" i="53" s="1"/>
  <c r="BL64" i="53" s="1"/>
  <c r="A64" i="50"/>
  <c r="V64" i="50" s="1"/>
  <c r="AQ64" i="50" s="1"/>
  <c r="BL64" i="50" s="1"/>
  <c r="A64" i="52"/>
  <c r="V64" i="52" s="1"/>
  <c r="AQ64" i="52" s="1"/>
  <c r="BL64" i="52" s="1"/>
  <c r="A64" i="47"/>
  <c r="V64" i="47" s="1"/>
  <c r="AQ64" i="47" s="1"/>
  <c r="BL64" i="47" s="1"/>
  <c r="A64" i="46"/>
  <c r="V64" i="46" s="1"/>
  <c r="AQ64" i="46" s="1"/>
  <c r="BL64" i="46" s="1"/>
  <c r="A64" i="49"/>
  <c r="V64" i="49" s="1"/>
  <c r="AQ64" i="49" s="1"/>
  <c r="BL64" i="49" s="1"/>
  <c r="A64" i="51"/>
  <c r="V64" i="51" s="1"/>
  <c r="AQ64" i="51" s="1"/>
  <c r="BL64" i="51" s="1"/>
  <c r="A64" i="44"/>
  <c r="V64" i="44" s="1"/>
  <c r="AQ64" i="44" s="1"/>
  <c r="BL64" i="44" s="1"/>
  <c r="A60" i="42"/>
  <c r="X60" i="42" s="1"/>
  <c r="AU60" i="42" s="1"/>
  <c r="BR60" i="42" s="1"/>
  <c r="CO60" i="42" s="1"/>
  <c r="DL60" i="42" s="1"/>
  <c r="A60" i="53"/>
  <c r="V60" i="53" s="1"/>
  <c r="AQ60" i="53" s="1"/>
  <c r="BL60" i="53" s="1"/>
  <c r="A60" i="50"/>
  <c r="V60" i="50" s="1"/>
  <c r="AQ60" i="50" s="1"/>
  <c r="BL60" i="50" s="1"/>
  <c r="A60" i="47"/>
  <c r="V60" i="47" s="1"/>
  <c r="AQ60" i="47" s="1"/>
  <c r="BL60" i="47" s="1"/>
  <c r="A60" i="52"/>
  <c r="V60" i="52" s="1"/>
  <c r="AQ60" i="52" s="1"/>
  <c r="BL60" i="52" s="1"/>
  <c r="A60" i="46"/>
  <c r="V60" i="46" s="1"/>
  <c r="AQ60" i="46" s="1"/>
  <c r="BL60" i="46" s="1"/>
  <c r="A60" i="44"/>
  <c r="V60" i="44" s="1"/>
  <c r="AQ60" i="44" s="1"/>
  <c r="BL60" i="44" s="1"/>
  <c r="A60" i="51"/>
  <c r="V60" i="51" s="1"/>
  <c r="AQ60" i="51" s="1"/>
  <c r="BL60" i="51" s="1"/>
  <c r="A60" i="49"/>
  <c r="V60" i="49" s="1"/>
  <c r="AQ60" i="49" s="1"/>
  <c r="BL60" i="49" s="1"/>
  <c r="A56" i="42"/>
  <c r="X56" i="42" s="1"/>
  <c r="AU56" i="42" s="1"/>
  <c r="BR56" i="42" s="1"/>
  <c r="CO56" i="42" s="1"/>
  <c r="DL56" i="42" s="1"/>
  <c r="A56" i="53"/>
  <c r="V56" i="53" s="1"/>
  <c r="AQ56" i="53" s="1"/>
  <c r="BL56" i="53" s="1"/>
  <c r="A56" i="50"/>
  <c r="V56" i="50" s="1"/>
  <c r="AQ56" i="50" s="1"/>
  <c r="BL56" i="50" s="1"/>
  <c r="A56" i="51"/>
  <c r="V56" i="51" s="1"/>
  <c r="AQ56" i="51" s="1"/>
  <c r="BL56" i="51" s="1"/>
  <c r="A56" i="47"/>
  <c r="V56" i="47" s="1"/>
  <c r="AQ56" i="47" s="1"/>
  <c r="BL56" i="47" s="1"/>
  <c r="A56" i="46"/>
  <c r="V56" i="46" s="1"/>
  <c r="AQ56" i="46" s="1"/>
  <c r="BL56" i="46" s="1"/>
  <c r="A56" i="52"/>
  <c r="V56" i="52" s="1"/>
  <c r="AQ56" i="52" s="1"/>
  <c r="BL56" i="52" s="1"/>
  <c r="A56" i="49"/>
  <c r="V56" i="49" s="1"/>
  <c r="AQ56" i="49" s="1"/>
  <c r="BL56" i="49" s="1"/>
  <c r="A56" i="44"/>
  <c r="V56" i="44" s="1"/>
  <c r="AQ56" i="44" s="1"/>
  <c r="BL56" i="44" s="1"/>
  <c r="A52" i="42"/>
  <c r="X52" i="42" s="1"/>
  <c r="AU52" i="42" s="1"/>
  <c r="BR52" i="42" s="1"/>
  <c r="CO52" i="42" s="1"/>
  <c r="DL52" i="42" s="1"/>
  <c r="A52" i="53"/>
  <c r="V52" i="53" s="1"/>
  <c r="AQ52" i="53" s="1"/>
  <c r="BL52" i="53" s="1"/>
  <c r="A52" i="50"/>
  <c r="V52" i="50" s="1"/>
  <c r="AQ52" i="50" s="1"/>
  <c r="BL52" i="50" s="1"/>
  <c r="A52" i="51"/>
  <c r="V52" i="51" s="1"/>
  <c r="AQ52" i="51" s="1"/>
  <c r="BL52" i="51" s="1"/>
  <c r="A52" i="52"/>
  <c r="V52" i="52" s="1"/>
  <c r="AQ52" i="52" s="1"/>
  <c r="BL52" i="52" s="1"/>
  <c r="A52" i="47"/>
  <c r="V52" i="47" s="1"/>
  <c r="AQ52" i="47" s="1"/>
  <c r="BL52" i="47" s="1"/>
  <c r="A52" i="46"/>
  <c r="V52" i="46" s="1"/>
  <c r="AQ52" i="46" s="1"/>
  <c r="BL52" i="46" s="1"/>
  <c r="A52" i="49"/>
  <c r="V52" i="49" s="1"/>
  <c r="AQ52" i="49" s="1"/>
  <c r="BL52" i="49" s="1"/>
  <c r="A52" i="44"/>
  <c r="V52" i="44" s="1"/>
  <c r="AQ52" i="44" s="1"/>
  <c r="BL52" i="44" s="1"/>
  <c r="A48" i="42"/>
  <c r="X48" i="42" s="1"/>
  <c r="AU48" i="42" s="1"/>
  <c r="BR48" i="42" s="1"/>
  <c r="CO48" i="42" s="1"/>
  <c r="DL48" i="42" s="1"/>
  <c r="A48" i="52"/>
  <c r="V48" i="52" s="1"/>
  <c r="AQ48" i="52" s="1"/>
  <c r="BL48" i="52" s="1"/>
  <c r="A48" i="51"/>
  <c r="V48" i="51" s="1"/>
  <c r="AQ48" i="51" s="1"/>
  <c r="BL48" i="51" s="1"/>
  <c r="A48" i="53"/>
  <c r="V48" i="53" s="1"/>
  <c r="AQ48" i="53" s="1"/>
  <c r="BL48" i="53" s="1"/>
  <c r="A48" i="46"/>
  <c r="V48" i="46" s="1"/>
  <c r="AQ48" i="46" s="1"/>
  <c r="BL48" i="46" s="1"/>
  <c r="A48" i="50"/>
  <c r="V48" i="50" s="1"/>
  <c r="AQ48" i="50" s="1"/>
  <c r="BL48" i="50" s="1"/>
  <c r="A48" i="49"/>
  <c r="V48" i="49" s="1"/>
  <c r="AQ48" i="49" s="1"/>
  <c r="BL48" i="49" s="1"/>
  <c r="A48" i="47"/>
  <c r="V48" i="47" s="1"/>
  <c r="AQ48" i="47" s="1"/>
  <c r="BL48" i="47" s="1"/>
  <c r="A48" i="44"/>
  <c r="V48" i="44" s="1"/>
  <c r="AQ48" i="44" s="1"/>
  <c r="BL48" i="44" s="1"/>
  <c r="A44" i="42"/>
  <c r="X44" i="42" s="1"/>
  <c r="AU44" i="42" s="1"/>
  <c r="BR44" i="42" s="1"/>
  <c r="CO44" i="42" s="1"/>
  <c r="DL44" i="42" s="1"/>
  <c r="A44" i="53"/>
  <c r="V44" i="53" s="1"/>
  <c r="AQ44" i="53" s="1"/>
  <c r="BL44" i="53" s="1"/>
  <c r="A44" i="51"/>
  <c r="V44" i="51" s="1"/>
  <c r="AQ44" i="51" s="1"/>
  <c r="BL44" i="51" s="1"/>
  <c r="A44" i="52"/>
  <c r="V44" i="52" s="1"/>
  <c r="AQ44" i="52" s="1"/>
  <c r="BL44" i="52" s="1"/>
  <c r="A44" i="49"/>
  <c r="V44" i="49" s="1"/>
  <c r="AQ44" i="49" s="1"/>
  <c r="BL44" i="49" s="1"/>
  <c r="A44" i="50"/>
  <c r="V44" i="50" s="1"/>
  <c r="AQ44" i="50" s="1"/>
  <c r="BL44" i="50" s="1"/>
  <c r="A44" i="44"/>
  <c r="V44" i="44" s="1"/>
  <c r="AQ44" i="44" s="1"/>
  <c r="BL44" i="44" s="1"/>
  <c r="A44" i="47"/>
  <c r="V44" i="47" s="1"/>
  <c r="AQ44" i="47" s="1"/>
  <c r="BL44" i="47" s="1"/>
  <c r="A44" i="46"/>
  <c r="V44" i="46" s="1"/>
  <c r="AQ44" i="46" s="1"/>
  <c r="BL44" i="46" s="1"/>
  <c r="A40" i="42"/>
  <c r="X40" i="42" s="1"/>
  <c r="AU40" i="42" s="1"/>
  <c r="BR40" i="42" s="1"/>
  <c r="CO40" i="42" s="1"/>
  <c r="DL40" i="42" s="1"/>
  <c r="A40" i="52"/>
  <c r="V40" i="52" s="1"/>
  <c r="AQ40" i="52" s="1"/>
  <c r="BL40" i="52" s="1"/>
  <c r="A40" i="53"/>
  <c r="V40" i="53" s="1"/>
  <c r="AQ40" i="53" s="1"/>
  <c r="BL40" i="53" s="1"/>
  <c r="A40" i="51"/>
  <c r="V40" i="51" s="1"/>
  <c r="AQ40" i="51" s="1"/>
  <c r="BL40" i="51" s="1"/>
  <c r="A40" i="49"/>
  <c r="V40" i="49" s="1"/>
  <c r="AQ40" i="49" s="1"/>
  <c r="BL40" i="49" s="1"/>
  <c r="A40" i="46"/>
  <c r="V40" i="46" s="1"/>
  <c r="AQ40" i="46" s="1"/>
  <c r="BL40" i="46" s="1"/>
  <c r="A40" i="44"/>
  <c r="V40" i="44" s="1"/>
  <c r="AQ40" i="44" s="1"/>
  <c r="BL40" i="44" s="1"/>
  <c r="A40" i="50"/>
  <c r="V40" i="50" s="1"/>
  <c r="AQ40" i="50" s="1"/>
  <c r="BL40" i="50" s="1"/>
  <c r="A40" i="47"/>
  <c r="V40" i="47" s="1"/>
  <c r="AQ40" i="47" s="1"/>
  <c r="BL40" i="47" s="1"/>
  <c r="A36" i="42"/>
  <c r="X36" i="42" s="1"/>
  <c r="AU36" i="42" s="1"/>
  <c r="BR36" i="42" s="1"/>
  <c r="CO36" i="42" s="1"/>
  <c r="DL36" i="42" s="1"/>
  <c r="A36" i="50"/>
  <c r="V36" i="50" s="1"/>
  <c r="AQ36" i="50" s="1"/>
  <c r="BL36" i="50" s="1"/>
  <c r="A36" i="53"/>
  <c r="V36" i="53" s="1"/>
  <c r="AQ36" i="53" s="1"/>
  <c r="BL36" i="53" s="1"/>
  <c r="A36" i="51"/>
  <c r="V36" i="51" s="1"/>
  <c r="AQ36" i="51" s="1"/>
  <c r="BL36" i="51" s="1"/>
  <c r="A36" i="49"/>
  <c r="V36" i="49" s="1"/>
  <c r="AQ36" i="49" s="1"/>
  <c r="BL36" i="49" s="1"/>
  <c r="A36" i="47"/>
  <c r="V36" i="47" s="1"/>
  <c r="AQ36" i="47" s="1"/>
  <c r="BL36" i="47" s="1"/>
  <c r="A36" i="44"/>
  <c r="V36" i="44" s="1"/>
  <c r="AQ36" i="44" s="1"/>
  <c r="BL36" i="44" s="1"/>
  <c r="A36" i="46"/>
  <c r="V36" i="46" s="1"/>
  <c r="AQ36" i="46" s="1"/>
  <c r="BL36" i="46" s="1"/>
  <c r="A36" i="52"/>
  <c r="V36" i="52" s="1"/>
  <c r="AQ36" i="52" s="1"/>
  <c r="BL36" i="52" s="1"/>
  <c r="A32" i="42"/>
  <c r="X32" i="42" s="1"/>
  <c r="AU32" i="42" s="1"/>
  <c r="BR32" i="42" s="1"/>
  <c r="CO32" i="42" s="1"/>
  <c r="DL32" i="42" s="1"/>
  <c r="A32" i="52"/>
  <c r="V32" i="52" s="1"/>
  <c r="AQ32" i="52" s="1"/>
  <c r="BL32" i="52" s="1"/>
  <c r="A32" i="53"/>
  <c r="V32" i="53" s="1"/>
  <c r="AQ32" i="53" s="1"/>
  <c r="BL32" i="53" s="1"/>
  <c r="A32" i="51"/>
  <c r="V32" i="51" s="1"/>
  <c r="AQ32" i="51" s="1"/>
  <c r="BL32" i="51" s="1"/>
  <c r="A32" i="50"/>
  <c r="V32" i="50" s="1"/>
  <c r="AQ32" i="50" s="1"/>
  <c r="BL32" i="50" s="1"/>
  <c r="A32" i="44"/>
  <c r="V32" i="44" s="1"/>
  <c r="AQ32" i="44" s="1"/>
  <c r="BL32" i="44" s="1"/>
  <c r="A32" i="49"/>
  <c r="V32" i="49" s="1"/>
  <c r="AQ32" i="49" s="1"/>
  <c r="BL32" i="49" s="1"/>
  <c r="A32" i="47"/>
  <c r="V32" i="47" s="1"/>
  <c r="AQ32" i="47" s="1"/>
  <c r="BL32" i="47" s="1"/>
  <c r="A32" i="46"/>
  <c r="V32" i="46" s="1"/>
  <c r="AQ32" i="46" s="1"/>
  <c r="BL32" i="46" s="1"/>
  <c r="A28" i="42"/>
  <c r="X28" i="42" s="1"/>
  <c r="AU28" i="42" s="1"/>
  <c r="BR28" i="42" s="1"/>
  <c r="CO28" i="42" s="1"/>
  <c r="DL28" i="42" s="1"/>
  <c r="A28" i="53"/>
  <c r="V28" i="53" s="1"/>
  <c r="AQ28" i="53" s="1"/>
  <c r="BL28" i="53" s="1"/>
  <c r="A28" i="51"/>
  <c r="V28" i="51" s="1"/>
  <c r="AQ28" i="51" s="1"/>
  <c r="BL28" i="51" s="1"/>
  <c r="A28" i="49"/>
  <c r="V28" i="49" s="1"/>
  <c r="AQ28" i="49" s="1"/>
  <c r="BL28" i="49" s="1"/>
  <c r="A28" i="52"/>
  <c r="V28" i="52" s="1"/>
  <c r="AQ28" i="52" s="1"/>
  <c r="BL28" i="52" s="1"/>
  <c r="A28" i="46"/>
  <c r="V28" i="46" s="1"/>
  <c r="AQ28" i="46" s="1"/>
  <c r="BL28" i="46" s="1"/>
  <c r="A28" i="44"/>
  <c r="V28" i="44" s="1"/>
  <c r="AQ28" i="44" s="1"/>
  <c r="BL28" i="44" s="1"/>
  <c r="A28" i="47"/>
  <c r="V28" i="47" s="1"/>
  <c r="AQ28" i="47" s="1"/>
  <c r="BL28" i="47" s="1"/>
  <c r="A28" i="50"/>
  <c r="V28" i="50" s="1"/>
  <c r="AQ28" i="50" s="1"/>
  <c r="BL28" i="50" s="1"/>
  <c r="A24" i="42"/>
  <c r="X24" i="42" s="1"/>
  <c r="AU24" i="42" s="1"/>
  <c r="BR24" i="42" s="1"/>
  <c r="CO24" i="42" s="1"/>
  <c r="DL24" i="42" s="1"/>
  <c r="A24" i="52"/>
  <c r="V24" i="52" s="1"/>
  <c r="AQ24" i="52" s="1"/>
  <c r="BL24" i="52" s="1"/>
  <c r="A24" i="51"/>
  <c r="V24" i="51" s="1"/>
  <c r="AQ24" i="51" s="1"/>
  <c r="BL24" i="51" s="1"/>
  <c r="A24" i="46"/>
  <c r="V24" i="46" s="1"/>
  <c r="AQ24" i="46" s="1"/>
  <c r="BL24" i="46" s="1"/>
  <c r="A24" i="44"/>
  <c r="V24" i="44" s="1"/>
  <c r="AQ24" i="44" s="1"/>
  <c r="BL24" i="44" s="1"/>
  <c r="A24" i="53"/>
  <c r="V24" i="53" s="1"/>
  <c r="AQ24" i="53" s="1"/>
  <c r="BL24" i="53" s="1"/>
  <c r="A24" i="50"/>
  <c r="V24" i="50" s="1"/>
  <c r="AQ24" i="50" s="1"/>
  <c r="BL24" i="50" s="1"/>
  <c r="A24" i="47"/>
  <c r="V24" i="47" s="1"/>
  <c r="AQ24" i="47" s="1"/>
  <c r="BL24" i="47" s="1"/>
  <c r="A24" i="49"/>
  <c r="V24" i="49" s="1"/>
  <c r="AQ24" i="49" s="1"/>
  <c r="BL24" i="49" s="1"/>
  <c r="A20" i="42"/>
  <c r="X20" i="42" s="1"/>
  <c r="AU20" i="42" s="1"/>
  <c r="BR20" i="42" s="1"/>
  <c r="CO20" i="42" s="1"/>
  <c r="DL20" i="42" s="1"/>
  <c r="A20" i="52"/>
  <c r="V20" i="52" s="1"/>
  <c r="AQ20" i="52" s="1"/>
  <c r="BL20" i="52" s="1"/>
  <c r="A20" i="50"/>
  <c r="V20" i="50" s="1"/>
  <c r="AQ20" i="50" s="1"/>
  <c r="BL20" i="50" s="1"/>
  <c r="A20" i="51"/>
  <c r="V20" i="51" s="1"/>
  <c r="AQ20" i="51" s="1"/>
  <c r="BL20" i="51" s="1"/>
  <c r="A20" i="49"/>
  <c r="V20" i="49" s="1"/>
  <c r="AQ20" i="49" s="1"/>
  <c r="BL20" i="49" s="1"/>
  <c r="A20" i="47"/>
  <c r="V20" i="47" s="1"/>
  <c r="AQ20" i="47" s="1"/>
  <c r="BL20" i="47" s="1"/>
  <c r="A20" i="46"/>
  <c r="V20" i="46" s="1"/>
  <c r="AQ20" i="46" s="1"/>
  <c r="BL20" i="46" s="1"/>
  <c r="A20" i="53"/>
  <c r="V20" i="53" s="1"/>
  <c r="AQ20" i="53" s="1"/>
  <c r="BL20" i="53" s="1"/>
  <c r="A20" i="44"/>
  <c r="V20" i="44" s="1"/>
  <c r="AQ20" i="44" s="1"/>
  <c r="BL20" i="44" s="1"/>
  <c r="A16" i="42"/>
  <c r="X16" i="42" s="1"/>
  <c r="AU16" i="42" s="1"/>
  <c r="BR16" i="42" s="1"/>
  <c r="CO16" i="42" s="1"/>
  <c r="DL16" i="42" s="1"/>
  <c r="A16" i="51"/>
  <c r="V16" i="51" s="1"/>
  <c r="AQ16" i="51" s="1"/>
  <c r="BL16" i="51" s="1"/>
  <c r="A16" i="52"/>
  <c r="V16" i="52" s="1"/>
  <c r="AQ16" i="52" s="1"/>
  <c r="BL16" i="52" s="1"/>
  <c r="A16" i="53"/>
  <c r="V16" i="53" s="1"/>
  <c r="AQ16" i="53" s="1"/>
  <c r="BL16" i="53" s="1"/>
  <c r="A16" i="49"/>
  <c r="V16" i="49" s="1"/>
  <c r="AQ16" i="49" s="1"/>
  <c r="BL16" i="49" s="1"/>
  <c r="A16" i="44"/>
  <c r="V16" i="44" s="1"/>
  <c r="AQ16" i="44" s="1"/>
  <c r="BL16" i="44" s="1"/>
  <c r="A16" i="47"/>
  <c r="V16" i="47" s="1"/>
  <c r="AQ16" i="47" s="1"/>
  <c r="BL16" i="47" s="1"/>
  <c r="A16" i="50"/>
  <c r="V16" i="50" s="1"/>
  <c r="AQ16" i="50" s="1"/>
  <c r="BL16" i="50" s="1"/>
  <c r="A16" i="46"/>
  <c r="V16" i="46" s="1"/>
  <c r="AQ16" i="46" s="1"/>
  <c r="BL16" i="46" s="1"/>
  <c r="A87" i="42"/>
  <c r="X87" i="42" s="1"/>
  <c r="AU87" i="42" s="1"/>
  <c r="BR87" i="42" s="1"/>
  <c r="CO87" i="42" s="1"/>
  <c r="DL87" i="42" s="1"/>
  <c r="A87" i="52"/>
  <c r="V87" i="52" s="1"/>
  <c r="AQ87" i="52" s="1"/>
  <c r="BL87" i="52" s="1"/>
  <c r="A87" i="53"/>
  <c r="V87" i="53" s="1"/>
  <c r="AQ87" i="53" s="1"/>
  <c r="BL87" i="53" s="1"/>
  <c r="A87" i="50"/>
  <c r="V87" i="50" s="1"/>
  <c r="AQ87" i="50" s="1"/>
  <c r="BL87" i="50" s="1"/>
  <c r="A87" i="51"/>
  <c r="V87" i="51" s="1"/>
  <c r="AQ87" i="51" s="1"/>
  <c r="BL87" i="51" s="1"/>
  <c r="A87" i="47"/>
  <c r="V87" i="47" s="1"/>
  <c r="AQ87" i="47" s="1"/>
  <c r="BL87" i="47" s="1"/>
  <c r="A87" i="46"/>
  <c r="V87" i="46" s="1"/>
  <c r="AQ87" i="46" s="1"/>
  <c r="BL87" i="46" s="1"/>
  <c r="A87" i="44"/>
  <c r="V87" i="44" s="1"/>
  <c r="AQ87" i="44" s="1"/>
  <c r="BL87" i="44" s="1"/>
  <c r="A87" i="49"/>
  <c r="V87" i="49" s="1"/>
  <c r="AQ87" i="49" s="1"/>
  <c r="BL87" i="49" s="1"/>
  <c r="A83" i="42"/>
  <c r="X83" i="42" s="1"/>
  <c r="AU83" i="42" s="1"/>
  <c r="BR83" i="42" s="1"/>
  <c r="CO83" i="42" s="1"/>
  <c r="DL83" i="42" s="1"/>
  <c r="A83" i="52"/>
  <c r="V83" i="52" s="1"/>
  <c r="AQ83" i="52" s="1"/>
  <c r="BL83" i="52" s="1"/>
  <c r="A83" i="53"/>
  <c r="V83" i="53" s="1"/>
  <c r="AQ83" i="53" s="1"/>
  <c r="BL83" i="53" s="1"/>
  <c r="A83" i="50"/>
  <c r="V83" i="50" s="1"/>
  <c r="AQ83" i="50" s="1"/>
  <c r="BL83" i="50" s="1"/>
  <c r="A83" i="51"/>
  <c r="V83" i="51" s="1"/>
  <c r="AQ83" i="51" s="1"/>
  <c r="BL83" i="51" s="1"/>
  <c r="A83" i="49"/>
  <c r="V83" i="49" s="1"/>
  <c r="AQ83" i="49" s="1"/>
  <c r="BL83" i="49" s="1"/>
  <c r="A83" i="47"/>
  <c r="V83" i="47" s="1"/>
  <c r="AQ83" i="47" s="1"/>
  <c r="BL83" i="47" s="1"/>
  <c r="A83" i="44"/>
  <c r="V83" i="44" s="1"/>
  <c r="AQ83" i="44" s="1"/>
  <c r="BL83" i="44" s="1"/>
  <c r="A83" i="46"/>
  <c r="V83" i="46" s="1"/>
  <c r="AQ83" i="46" s="1"/>
  <c r="BL83" i="46" s="1"/>
  <c r="A79" i="42"/>
  <c r="X79" i="42" s="1"/>
  <c r="AU79" i="42" s="1"/>
  <c r="BR79" i="42" s="1"/>
  <c r="CO79" i="42" s="1"/>
  <c r="DL79" i="42" s="1"/>
  <c r="A79" i="52"/>
  <c r="V79" i="52" s="1"/>
  <c r="AQ79" i="52" s="1"/>
  <c r="BL79" i="52" s="1"/>
  <c r="A79" i="51"/>
  <c r="V79" i="51" s="1"/>
  <c r="AQ79" i="51" s="1"/>
  <c r="BL79" i="51" s="1"/>
  <c r="A79" i="46"/>
  <c r="V79" i="46" s="1"/>
  <c r="AQ79" i="46" s="1"/>
  <c r="BL79" i="46" s="1"/>
  <c r="A79" i="53"/>
  <c r="V79" i="53" s="1"/>
  <c r="AQ79" i="53" s="1"/>
  <c r="BL79" i="53" s="1"/>
  <c r="A79" i="50"/>
  <c r="V79" i="50" s="1"/>
  <c r="AQ79" i="50" s="1"/>
  <c r="BL79" i="50" s="1"/>
  <c r="A79" i="49"/>
  <c r="V79" i="49" s="1"/>
  <c r="AQ79" i="49" s="1"/>
  <c r="BL79" i="49" s="1"/>
  <c r="A79" i="47"/>
  <c r="V79" i="47" s="1"/>
  <c r="AQ79" i="47" s="1"/>
  <c r="BL79" i="47" s="1"/>
  <c r="A79" i="44"/>
  <c r="V79" i="44" s="1"/>
  <c r="AQ79" i="44" s="1"/>
  <c r="BL79" i="44" s="1"/>
  <c r="A75" i="42"/>
  <c r="X75" i="42" s="1"/>
  <c r="AU75" i="42" s="1"/>
  <c r="BR75" i="42" s="1"/>
  <c r="CO75" i="42" s="1"/>
  <c r="DL75" i="42" s="1"/>
  <c r="A75" i="52"/>
  <c r="V75" i="52" s="1"/>
  <c r="AQ75" i="52" s="1"/>
  <c r="BL75" i="52" s="1"/>
  <c r="A75" i="53"/>
  <c r="V75" i="53" s="1"/>
  <c r="AQ75" i="53" s="1"/>
  <c r="BL75" i="53" s="1"/>
  <c r="A75" i="49"/>
  <c r="V75" i="49" s="1"/>
  <c r="AQ75" i="49" s="1"/>
  <c r="BL75" i="49" s="1"/>
  <c r="A75" i="46"/>
  <c r="V75" i="46" s="1"/>
  <c r="AQ75" i="46" s="1"/>
  <c r="BL75" i="46" s="1"/>
  <c r="A75" i="51"/>
  <c r="V75" i="51" s="1"/>
  <c r="AQ75" i="51" s="1"/>
  <c r="BL75" i="51" s="1"/>
  <c r="A75" i="47"/>
  <c r="V75" i="47" s="1"/>
  <c r="AQ75" i="47" s="1"/>
  <c r="BL75" i="47" s="1"/>
  <c r="A75" i="44"/>
  <c r="V75" i="44" s="1"/>
  <c r="AQ75" i="44" s="1"/>
  <c r="BL75" i="44" s="1"/>
  <c r="A75" i="50"/>
  <c r="V75" i="50" s="1"/>
  <c r="AQ75" i="50" s="1"/>
  <c r="BL75" i="50" s="1"/>
  <c r="A71" i="42"/>
  <c r="X71" i="42" s="1"/>
  <c r="AU71" i="42" s="1"/>
  <c r="BR71" i="42" s="1"/>
  <c r="CO71" i="42" s="1"/>
  <c r="DL71" i="42" s="1"/>
  <c r="A71" i="52"/>
  <c r="V71" i="52" s="1"/>
  <c r="AQ71" i="52" s="1"/>
  <c r="BL71" i="52" s="1"/>
  <c r="A71" i="53"/>
  <c r="V71" i="53" s="1"/>
  <c r="AQ71" i="53" s="1"/>
  <c r="BL71" i="53" s="1"/>
  <c r="A71" i="50"/>
  <c r="V71" i="50" s="1"/>
  <c r="AQ71" i="50" s="1"/>
  <c r="BL71" i="50" s="1"/>
  <c r="A71" i="47"/>
  <c r="V71" i="47" s="1"/>
  <c r="AQ71" i="47" s="1"/>
  <c r="BL71" i="47" s="1"/>
  <c r="A71" i="46"/>
  <c r="V71" i="46" s="1"/>
  <c r="AQ71" i="46" s="1"/>
  <c r="BL71" i="46" s="1"/>
  <c r="A71" i="44"/>
  <c r="V71" i="44" s="1"/>
  <c r="AQ71" i="44" s="1"/>
  <c r="BL71" i="44" s="1"/>
  <c r="A71" i="49"/>
  <c r="V71" i="49" s="1"/>
  <c r="AQ71" i="49" s="1"/>
  <c r="BL71" i="49" s="1"/>
  <c r="A71" i="51"/>
  <c r="V71" i="51" s="1"/>
  <c r="AQ71" i="51" s="1"/>
  <c r="BL71" i="51" s="1"/>
  <c r="A67" i="42"/>
  <c r="X67" i="42" s="1"/>
  <c r="AU67" i="42" s="1"/>
  <c r="BR67" i="42" s="1"/>
  <c r="CO67" i="42" s="1"/>
  <c r="DL67" i="42" s="1"/>
  <c r="A67" i="52"/>
  <c r="V67" i="52" s="1"/>
  <c r="AQ67" i="52" s="1"/>
  <c r="BL67" i="52" s="1"/>
  <c r="A67" i="53"/>
  <c r="V67" i="53" s="1"/>
  <c r="AQ67" i="53" s="1"/>
  <c r="BL67" i="53" s="1"/>
  <c r="A67" i="50"/>
  <c r="V67" i="50" s="1"/>
  <c r="AQ67" i="50" s="1"/>
  <c r="BL67" i="50" s="1"/>
  <c r="A67" i="51"/>
  <c r="V67" i="51" s="1"/>
  <c r="AQ67" i="51" s="1"/>
  <c r="BL67" i="51" s="1"/>
  <c r="A67" i="49"/>
  <c r="V67" i="49" s="1"/>
  <c r="AQ67" i="49" s="1"/>
  <c r="BL67" i="49" s="1"/>
  <c r="A67" i="47"/>
  <c r="V67" i="47" s="1"/>
  <c r="AQ67" i="47" s="1"/>
  <c r="BL67" i="47" s="1"/>
  <c r="A67" i="46"/>
  <c r="V67" i="46" s="1"/>
  <c r="AQ67" i="46" s="1"/>
  <c r="BL67" i="46" s="1"/>
  <c r="A67" i="44"/>
  <c r="V67" i="44" s="1"/>
  <c r="AQ67" i="44" s="1"/>
  <c r="BL67" i="44" s="1"/>
  <c r="A63" i="42"/>
  <c r="X63" i="42" s="1"/>
  <c r="AU63" i="42" s="1"/>
  <c r="BR63" i="42" s="1"/>
  <c r="CO63" i="42" s="1"/>
  <c r="DL63" i="42" s="1"/>
  <c r="A63" i="52"/>
  <c r="V63" i="52" s="1"/>
  <c r="AQ63" i="52" s="1"/>
  <c r="BL63" i="52" s="1"/>
  <c r="A63" i="51"/>
  <c r="V63" i="51" s="1"/>
  <c r="AQ63" i="51" s="1"/>
  <c r="BL63" i="51" s="1"/>
  <c r="A63" i="50"/>
  <c r="V63" i="50" s="1"/>
  <c r="AQ63" i="50" s="1"/>
  <c r="BL63" i="50" s="1"/>
  <c r="A63" i="53"/>
  <c r="V63" i="53" s="1"/>
  <c r="AQ63" i="53" s="1"/>
  <c r="BL63" i="53" s="1"/>
  <c r="A63" i="46"/>
  <c r="V63" i="46" s="1"/>
  <c r="AQ63" i="46" s="1"/>
  <c r="BL63" i="46" s="1"/>
  <c r="A63" i="49"/>
  <c r="V63" i="49" s="1"/>
  <c r="AQ63" i="49" s="1"/>
  <c r="BL63" i="49" s="1"/>
  <c r="A63" i="44"/>
  <c r="V63" i="44" s="1"/>
  <c r="AQ63" i="44" s="1"/>
  <c r="BL63" i="44" s="1"/>
  <c r="A63" i="47"/>
  <c r="V63" i="47" s="1"/>
  <c r="AQ63" i="47" s="1"/>
  <c r="BL63" i="47" s="1"/>
  <c r="A59" i="42"/>
  <c r="X59" i="42" s="1"/>
  <c r="AU59" i="42" s="1"/>
  <c r="BR59" i="42" s="1"/>
  <c r="CO59" i="42" s="1"/>
  <c r="DL59" i="42" s="1"/>
  <c r="A59" i="52"/>
  <c r="V59" i="52" s="1"/>
  <c r="AQ59" i="52" s="1"/>
  <c r="BL59" i="52" s="1"/>
  <c r="A59" i="53"/>
  <c r="V59" i="53" s="1"/>
  <c r="AQ59" i="53" s="1"/>
  <c r="BL59" i="53" s="1"/>
  <c r="A59" i="51"/>
  <c r="V59" i="51" s="1"/>
  <c r="AQ59" i="51" s="1"/>
  <c r="BL59" i="51" s="1"/>
  <c r="A59" i="49"/>
  <c r="V59" i="49" s="1"/>
  <c r="AQ59" i="49" s="1"/>
  <c r="BL59" i="49" s="1"/>
  <c r="A59" i="44"/>
  <c r="V59" i="44" s="1"/>
  <c r="AQ59" i="44" s="1"/>
  <c r="BL59" i="44" s="1"/>
  <c r="A59" i="50"/>
  <c r="V59" i="50" s="1"/>
  <c r="AQ59" i="50" s="1"/>
  <c r="BL59" i="50" s="1"/>
  <c r="A59" i="46"/>
  <c r="V59" i="46" s="1"/>
  <c r="AQ59" i="46" s="1"/>
  <c r="BL59" i="46" s="1"/>
  <c r="A59" i="47"/>
  <c r="V59" i="47" s="1"/>
  <c r="AQ59" i="47" s="1"/>
  <c r="BL59" i="47" s="1"/>
  <c r="A55" i="42"/>
  <c r="X55" i="42" s="1"/>
  <c r="AU55" i="42" s="1"/>
  <c r="BR55" i="42" s="1"/>
  <c r="CO55" i="42" s="1"/>
  <c r="DL55" i="42" s="1"/>
  <c r="A55" i="52"/>
  <c r="V55" i="52" s="1"/>
  <c r="AQ55" i="52" s="1"/>
  <c r="BL55" i="52" s="1"/>
  <c r="A55" i="53"/>
  <c r="V55" i="53" s="1"/>
  <c r="AQ55" i="53" s="1"/>
  <c r="BL55" i="53" s="1"/>
  <c r="A55" i="50"/>
  <c r="V55" i="50" s="1"/>
  <c r="AQ55" i="50" s="1"/>
  <c r="BL55" i="50" s="1"/>
  <c r="A55" i="51"/>
  <c r="V55" i="51" s="1"/>
  <c r="AQ55" i="51" s="1"/>
  <c r="BL55" i="51" s="1"/>
  <c r="A55" i="47"/>
  <c r="V55" i="47" s="1"/>
  <c r="AQ55" i="47" s="1"/>
  <c r="BL55" i="47" s="1"/>
  <c r="A55" i="46"/>
  <c r="V55" i="46" s="1"/>
  <c r="AQ55" i="46" s="1"/>
  <c r="BL55" i="46" s="1"/>
  <c r="A55" i="49"/>
  <c r="V55" i="49" s="1"/>
  <c r="AQ55" i="49" s="1"/>
  <c r="BL55" i="49" s="1"/>
  <c r="A55" i="44"/>
  <c r="V55" i="44" s="1"/>
  <c r="AQ55" i="44" s="1"/>
  <c r="BL55" i="44" s="1"/>
  <c r="A51" i="42"/>
  <c r="X51" i="42" s="1"/>
  <c r="AU51" i="42" s="1"/>
  <c r="BR51" i="42" s="1"/>
  <c r="CO51" i="42" s="1"/>
  <c r="DL51" i="42" s="1"/>
  <c r="A51" i="52"/>
  <c r="V51" i="52" s="1"/>
  <c r="AQ51" i="52" s="1"/>
  <c r="BL51" i="52" s="1"/>
  <c r="A51" i="53"/>
  <c r="V51" i="53" s="1"/>
  <c r="AQ51" i="53" s="1"/>
  <c r="BL51" i="53" s="1"/>
  <c r="A51" i="50"/>
  <c r="V51" i="50" s="1"/>
  <c r="AQ51" i="50" s="1"/>
  <c r="BL51" i="50" s="1"/>
  <c r="A51" i="51"/>
  <c r="V51" i="51" s="1"/>
  <c r="AQ51" i="51" s="1"/>
  <c r="BL51" i="51" s="1"/>
  <c r="A51" i="49"/>
  <c r="V51" i="49" s="1"/>
  <c r="AQ51" i="49" s="1"/>
  <c r="BL51" i="49" s="1"/>
  <c r="A51" i="47"/>
  <c r="V51" i="47" s="1"/>
  <c r="AQ51" i="47" s="1"/>
  <c r="BL51" i="47" s="1"/>
  <c r="A51" i="46"/>
  <c r="V51" i="46" s="1"/>
  <c r="AQ51" i="46" s="1"/>
  <c r="BL51" i="46" s="1"/>
  <c r="A51" i="44"/>
  <c r="V51" i="44" s="1"/>
  <c r="AQ51" i="44" s="1"/>
  <c r="BL51" i="44" s="1"/>
  <c r="A47" i="42"/>
  <c r="X47" i="42" s="1"/>
  <c r="AU47" i="42" s="1"/>
  <c r="BR47" i="42" s="1"/>
  <c r="CO47" i="42" s="1"/>
  <c r="DL47" i="42" s="1"/>
  <c r="A47" i="50"/>
  <c r="V47" i="50" s="1"/>
  <c r="AQ47" i="50" s="1"/>
  <c r="BL47" i="50" s="1"/>
  <c r="A47" i="53"/>
  <c r="V47" i="53" s="1"/>
  <c r="AQ47" i="53" s="1"/>
  <c r="BL47" i="53" s="1"/>
  <c r="A47" i="51"/>
  <c r="V47" i="51" s="1"/>
  <c r="AQ47" i="51" s="1"/>
  <c r="BL47" i="51" s="1"/>
  <c r="A47" i="49"/>
  <c r="V47" i="49" s="1"/>
  <c r="AQ47" i="49" s="1"/>
  <c r="BL47" i="49" s="1"/>
  <c r="A47" i="47"/>
  <c r="V47" i="47" s="1"/>
  <c r="AQ47" i="47" s="1"/>
  <c r="BL47" i="47" s="1"/>
  <c r="A47" i="52"/>
  <c r="V47" i="52" s="1"/>
  <c r="AQ47" i="52" s="1"/>
  <c r="BL47" i="52" s="1"/>
  <c r="A47" i="44"/>
  <c r="V47" i="44" s="1"/>
  <c r="AQ47" i="44" s="1"/>
  <c r="BL47" i="44" s="1"/>
  <c r="A47" i="46"/>
  <c r="V47" i="46" s="1"/>
  <c r="AQ47" i="46" s="1"/>
  <c r="BL47" i="46" s="1"/>
  <c r="A43" i="42"/>
  <c r="X43" i="42" s="1"/>
  <c r="AU43" i="42" s="1"/>
  <c r="BR43" i="42" s="1"/>
  <c r="CO43" i="42" s="1"/>
  <c r="DL43" i="42" s="1"/>
  <c r="A43" i="52"/>
  <c r="V43" i="52" s="1"/>
  <c r="AQ43" i="52" s="1"/>
  <c r="BL43" i="52" s="1"/>
  <c r="A43" i="50"/>
  <c r="V43" i="50" s="1"/>
  <c r="AQ43" i="50" s="1"/>
  <c r="BL43" i="50" s="1"/>
  <c r="A43" i="53"/>
  <c r="V43" i="53" s="1"/>
  <c r="AQ43" i="53" s="1"/>
  <c r="BL43" i="53" s="1"/>
  <c r="A43" i="47"/>
  <c r="V43" i="47" s="1"/>
  <c r="AQ43" i="47" s="1"/>
  <c r="BL43" i="47" s="1"/>
  <c r="A43" i="46"/>
  <c r="V43" i="46" s="1"/>
  <c r="AQ43" i="46" s="1"/>
  <c r="BL43" i="46" s="1"/>
  <c r="A43" i="49"/>
  <c r="V43" i="49" s="1"/>
  <c r="AQ43" i="49" s="1"/>
  <c r="BL43" i="49" s="1"/>
  <c r="A43" i="44"/>
  <c r="V43" i="44" s="1"/>
  <c r="AQ43" i="44" s="1"/>
  <c r="BL43" i="44" s="1"/>
  <c r="A43" i="51"/>
  <c r="V43" i="51" s="1"/>
  <c r="AQ43" i="51" s="1"/>
  <c r="BL43" i="51" s="1"/>
  <c r="A39" i="42"/>
  <c r="X39" i="42" s="1"/>
  <c r="AU39" i="42" s="1"/>
  <c r="BR39" i="42" s="1"/>
  <c r="CO39" i="42" s="1"/>
  <c r="DL39" i="42" s="1"/>
  <c r="A39" i="50"/>
  <c r="V39" i="50" s="1"/>
  <c r="AQ39" i="50" s="1"/>
  <c r="BL39" i="50" s="1"/>
  <c r="A39" i="53"/>
  <c r="V39" i="53" s="1"/>
  <c r="AQ39" i="53" s="1"/>
  <c r="BL39" i="53" s="1"/>
  <c r="A39" i="49"/>
  <c r="V39" i="49" s="1"/>
  <c r="AQ39" i="49" s="1"/>
  <c r="BL39" i="49" s="1"/>
  <c r="A39" i="47"/>
  <c r="V39" i="47" s="1"/>
  <c r="AQ39" i="47" s="1"/>
  <c r="BL39" i="47" s="1"/>
  <c r="A39" i="51"/>
  <c r="V39" i="51" s="1"/>
  <c r="AQ39" i="51" s="1"/>
  <c r="BL39" i="51" s="1"/>
  <c r="A39" i="52"/>
  <c r="V39" i="52" s="1"/>
  <c r="AQ39" i="52" s="1"/>
  <c r="BL39" i="52" s="1"/>
  <c r="A39" i="46"/>
  <c r="V39" i="46" s="1"/>
  <c r="AQ39" i="46" s="1"/>
  <c r="BL39" i="46" s="1"/>
  <c r="A39" i="44"/>
  <c r="V39" i="44" s="1"/>
  <c r="AQ39" i="44" s="1"/>
  <c r="BL39" i="44" s="1"/>
  <c r="A35" i="42"/>
  <c r="X35" i="42" s="1"/>
  <c r="AU35" i="42" s="1"/>
  <c r="BR35" i="42" s="1"/>
  <c r="CO35" i="42" s="1"/>
  <c r="DL35" i="42" s="1"/>
  <c r="A35" i="52"/>
  <c r="V35" i="52" s="1"/>
  <c r="AQ35" i="52" s="1"/>
  <c r="BL35" i="52" s="1"/>
  <c r="A35" i="53"/>
  <c r="V35" i="53" s="1"/>
  <c r="AQ35" i="53" s="1"/>
  <c r="BL35" i="53" s="1"/>
  <c r="A35" i="51"/>
  <c r="V35" i="51" s="1"/>
  <c r="AQ35" i="51" s="1"/>
  <c r="BL35" i="51" s="1"/>
  <c r="A35" i="50"/>
  <c r="V35" i="50" s="1"/>
  <c r="AQ35" i="50" s="1"/>
  <c r="BL35" i="50" s="1"/>
  <c r="A35" i="49"/>
  <c r="V35" i="49" s="1"/>
  <c r="AQ35" i="49" s="1"/>
  <c r="BL35" i="49" s="1"/>
  <c r="A35" i="44"/>
  <c r="V35" i="44" s="1"/>
  <c r="AQ35" i="44" s="1"/>
  <c r="BL35" i="44" s="1"/>
  <c r="A35" i="47"/>
  <c r="V35" i="47" s="1"/>
  <c r="AQ35" i="47" s="1"/>
  <c r="BL35" i="47" s="1"/>
  <c r="A35" i="46"/>
  <c r="V35" i="46" s="1"/>
  <c r="AQ35" i="46" s="1"/>
  <c r="BL35" i="46" s="1"/>
  <c r="A31" i="42"/>
  <c r="X31" i="42" s="1"/>
  <c r="AU31" i="42" s="1"/>
  <c r="BR31" i="42" s="1"/>
  <c r="CO31" i="42" s="1"/>
  <c r="DL31" i="42" s="1"/>
  <c r="A31" i="53"/>
  <c r="V31" i="53" s="1"/>
  <c r="AQ31" i="53" s="1"/>
  <c r="BL31" i="53" s="1"/>
  <c r="A31" i="51"/>
  <c r="V31" i="51" s="1"/>
  <c r="AQ31" i="51" s="1"/>
  <c r="BL31" i="51" s="1"/>
  <c r="A31" i="52"/>
  <c r="V31" i="52" s="1"/>
  <c r="AQ31" i="52" s="1"/>
  <c r="BL31" i="52" s="1"/>
  <c r="A31" i="49"/>
  <c r="V31" i="49" s="1"/>
  <c r="AQ31" i="49" s="1"/>
  <c r="BL31" i="49" s="1"/>
  <c r="A31" i="46"/>
  <c r="V31" i="46" s="1"/>
  <c r="AQ31" i="46" s="1"/>
  <c r="BL31" i="46" s="1"/>
  <c r="A31" i="50"/>
  <c r="V31" i="50" s="1"/>
  <c r="AQ31" i="50" s="1"/>
  <c r="BL31" i="50" s="1"/>
  <c r="A31" i="44"/>
  <c r="V31" i="44" s="1"/>
  <c r="AQ31" i="44" s="1"/>
  <c r="BL31" i="44" s="1"/>
  <c r="A31" i="47"/>
  <c r="V31" i="47" s="1"/>
  <c r="AQ31" i="47" s="1"/>
  <c r="BL31" i="47" s="1"/>
  <c r="A27" i="42"/>
  <c r="X27" i="42" s="1"/>
  <c r="AU27" i="42" s="1"/>
  <c r="BR27" i="42" s="1"/>
  <c r="CO27" i="42" s="1"/>
  <c r="DL27" i="42" s="1"/>
  <c r="A27" i="52"/>
  <c r="V27" i="52" s="1"/>
  <c r="AQ27" i="52" s="1"/>
  <c r="BL27" i="52" s="1"/>
  <c r="A27" i="53"/>
  <c r="V27" i="53" s="1"/>
  <c r="AQ27" i="53" s="1"/>
  <c r="BL27" i="53" s="1"/>
  <c r="A27" i="50"/>
  <c r="V27" i="50" s="1"/>
  <c r="AQ27" i="50" s="1"/>
  <c r="BL27" i="50" s="1"/>
  <c r="A27" i="49"/>
  <c r="V27" i="49" s="1"/>
  <c r="AQ27" i="49" s="1"/>
  <c r="BL27" i="49" s="1"/>
  <c r="A27" i="46"/>
  <c r="V27" i="46" s="1"/>
  <c r="AQ27" i="46" s="1"/>
  <c r="BL27" i="46" s="1"/>
  <c r="A27" i="44"/>
  <c r="V27" i="44" s="1"/>
  <c r="AQ27" i="44" s="1"/>
  <c r="BL27" i="44" s="1"/>
  <c r="A27" i="51"/>
  <c r="V27" i="51" s="1"/>
  <c r="AQ27" i="51" s="1"/>
  <c r="BL27" i="51" s="1"/>
  <c r="A27" i="47"/>
  <c r="V27" i="47" s="1"/>
  <c r="AQ27" i="47" s="1"/>
  <c r="BL27" i="47" s="1"/>
  <c r="A23" i="42"/>
  <c r="X23" i="42" s="1"/>
  <c r="AU23" i="42" s="1"/>
  <c r="BR23" i="42" s="1"/>
  <c r="CO23" i="42" s="1"/>
  <c r="DL23" i="42" s="1"/>
  <c r="A23" i="53"/>
  <c r="V23" i="53" s="1"/>
  <c r="AQ23" i="53" s="1"/>
  <c r="BL23" i="53" s="1"/>
  <c r="A23" i="50"/>
  <c r="V23" i="50" s="1"/>
  <c r="AQ23" i="50" s="1"/>
  <c r="BL23" i="50" s="1"/>
  <c r="A23" i="52"/>
  <c r="V23" i="52" s="1"/>
  <c r="AQ23" i="52" s="1"/>
  <c r="BL23" i="52" s="1"/>
  <c r="A23" i="49"/>
  <c r="V23" i="49" s="1"/>
  <c r="AQ23" i="49" s="1"/>
  <c r="BL23" i="49" s="1"/>
  <c r="A23" i="47"/>
  <c r="V23" i="47" s="1"/>
  <c r="AQ23" i="47" s="1"/>
  <c r="BL23" i="47" s="1"/>
  <c r="A23" i="51"/>
  <c r="V23" i="51" s="1"/>
  <c r="AQ23" i="51" s="1"/>
  <c r="BL23" i="51" s="1"/>
  <c r="A23" i="46"/>
  <c r="V23" i="46" s="1"/>
  <c r="AQ23" i="46" s="1"/>
  <c r="BL23" i="46" s="1"/>
  <c r="A23" i="44"/>
  <c r="V23" i="44" s="1"/>
  <c r="AQ23" i="44" s="1"/>
  <c r="BL23" i="44" s="1"/>
  <c r="A19" i="42"/>
  <c r="X19" i="42" s="1"/>
  <c r="AU19" i="42" s="1"/>
  <c r="BR19" i="42" s="1"/>
  <c r="CO19" i="42" s="1"/>
  <c r="DL19" i="42" s="1"/>
  <c r="A19" i="52"/>
  <c r="V19" i="52" s="1"/>
  <c r="AQ19" i="52" s="1"/>
  <c r="BL19" i="52" s="1"/>
  <c r="A19" i="53"/>
  <c r="V19" i="53" s="1"/>
  <c r="AQ19" i="53" s="1"/>
  <c r="BL19" i="53" s="1"/>
  <c r="A19" i="50"/>
  <c r="V19" i="50" s="1"/>
  <c r="AQ19" i="50" s="1"/>
  <c r="BL19" i="50" s="1"/>
  <c r="A19" i="49"/>
  <c r="V19" i="49" s="1"/>
  <c r="AQ19" i="49" s="1"/>
  <c r="BL19" i="49" s="1"/>
  <c r="A19" i="44"/>
  <c r="V19" i="44" s="1"/>
  <c r="AQ19" i="44" s="1"/>
  <c r="BL19" i="44" s="1"/>
  <c r="A19" i="47"/>
  <c r="V19" i="47" s="1"/>
  <c r="AQ19" i="47" s="1"/>
  <c r="BL19" i="47" s="1"/>
  <c r="A19" i="51"/>
  <c r="V19" i="51" s="1"/>
  <c r="AQ19" i="51" s="1"/>
  <c r="BL19" i="51" s="1"/>
  <c r="A19" i="46"/>
  <c r="V19" i="46" s="1"/>
  <c r="AQ19" i="46" s="1"/>
  <c r="BL19" i="46" s="1"/>
  <c r="A15" i="42"/>
  <c r="X15" i="42" s="1"/>
  <c r="AU15" i="42" s="1"/>
  <c r="BR15" i="42" s="1"/>
  <c r="CO15" i="42" s="1"/>
  <c r="DL15" i="42" s="1"/>
  <c r="A15" i="53"/>
  <c r="V15" i="53" s="1"/>
  <c r="AQ15" i="53" s="1"/>
  <c r="BL15" i="53" s="1"/>
  <c r="A15" i="52"/>
  <c r="V15" i="52" s="1"/>
  <c r="AQ15" i="52" s="1"/>
  <c r="BL15" i="52" s="1"/>
  <c r="A15" i="50"/>
  <c r="V15" i="50" s="1"/>
  <c r="AQ15" i="50" s="1"/>
  <c r="BL15" i="50" s="1"/>
  <c r="A15" i="46"/>
  <c r="V15" i="46" s="1"/>
  <c r="AQ15" i="46" s="1"/>
  <c r="BL15" i="46" s="1"/>
  <c r="A15" i="51"/>
  <c r="V15" i="51" s="1"/>
  <c r="AQ15" i="51" s="1"/>
  <c r="BL15" i="51" s="1"/>
  <c r="A15" i="49"/>
  <c r="V15" i="49" s="1"/>
  <c r="AQ15" i="49" s="1"/>
  <c r="BL15" i="49" s="1"/>
  <c r="A15" i="47"/>
  <c r="V15" i="47" s="1"/>
  <c r="AQ15" i="47" s="1"/>
  <c r="BL15" i="47" s="1"/>
  <c r="A15" i="44"/>
  <c r="V15" i="44" s="1"/>
  <c r="AQ15" i="44" s="1"/>
  <c r="BL15" i="44" s="1"/>
  <c r="A86" i="42"/>
  <c r="X86" i="42" s="1"/>
  <c r="AU86" i="42" s="1"/>
  <c r="BR86" i="42" s="1"/>
  <c r="CO86" i="42" s="1"/>
  <c r="DL86" i="42" s="1"/>
  <c r="A86" i="51"/>
  <c r="V86" i="51" s="1"/>
  <c r="AQ86" i="51" s="1"/>
  <c r="BL86" i="51" s="1"/>
  <c r="A86" i="49"/>
  <c r="V86" i="49" s="1"/>
  <c r="AQ86" i="49" s="1"/>
  <c r="BL86" i="49" s="1"/>
  <c r="A86" i="53"/>
  <c r="V86" i="53" s="1"/>
  <c r="AQ86" i="53" s="1"/>
  <c r="BL86" i="53" s="1"/>
  <c r="A86" i="52"/>
  <c r="V86" i="52" s="1"/>
  <c r="AQ86" i="52" s="1"/>
  <c r="BL86" i="52" s="1"/>
  <c r="A86" i="44"/>
  <c r="V86" i="44" s="1"/>
  <c r="AQ86" i="44" s="1"/>
  <c r="BL86" i="44" s="1"/>
  <c r="A86" i="47"/>
  <c r="V86" i="47" s="1"/>
  <c r="AQ86" i="47" s="1"/>
  <c r="BL86" i="47" s="1"/>
  <c r="A86" i="46"/>
  <c r="V86" i="46" s="1"/>
  <c r="AQ86" i="46" s="1"/>
  <c r="BL86" i="46" s="1"/>
  <c r="A86" i="50"/>
  <c r="V86" i="50" s="1"/>
  <c r="AQ86" i="50" s="1"/>
  <c r="BL86" i="50" s="1"/>
  <c r="A82" i="42"/>
  <c r="X82" i="42" s="1"/>
  <c r="AU82" i="42" s="1"/>
  <c r="BR82" i="42" s="1"/>
  <c r="CO82" i="42" s="1"/>
  <c r="DL82" i="42" s="1"/>
  <c r="A82" i="51"/>
  <c r="V82" i="51" s="1"/>
  <c r="AQ82" i="51" s="1"/>
  <c r="BL82" i="51" s="1"/>
  <c r="A82" i="49"/>
  <c r="V82" i="49" s="1"/>
  <c r="AQ82" i="49" s="1"/>
  <c r="BL82" i="49" s="1"/>
  <c r="A82" i="53"/>
  <c r="V82" i="53" s="1"/>
  <c r="AQ82" i="53" s="1"/>
  <c r="BL82" i="53" s="1"/>
  <c r="A82" i="50"/>
  <c r="V82" i="50" s="1"/>
  <c r="AQ82" i="50" s="1"/>
  <c r="BL82" i="50" s="1"/>
  <c r="A82" i="52"/>
  <c r="V82" i="52" s="1"/>
  <c r="AQ82" i="52" s="1"/>
  <c r="BL82" i="52" s="1"/>
  <c r="A82" i="47"/>
  <c r="V82" i="47" s="1"/>
  <c r="AQ82" i="47" s="1"/>
  <c r="BL82" i="47" s="1"/>
  <c r="A82" i="44"/>
  <c r="V82" i="44" s="1"/>
  <c r="AQ82" i="44" s="1"/>
  <c r="BL82" i="44" s="1"/>
  <c r="A82" i="46"/>
  <c r="V82" i="46" s="1"/>
  <c r="AQ82" i="46" s="1"/>
  <c r="BL82" i="46" s="1"/>
  <c r="A78" i="42"/>
  <c r="X78" i="42" s="1"/>
  <c r="AU78" i="42" s="1"/>
  <c r="BR78" i="42" s="1"/>
  <c r="CO78" i="42" s="1"/>
  <c r="DL78" i="42" s="1"/>
  <c r="A78" i="51"/>
  <c r="V78" i="51" s="1"/>
  <c r="AQ78" i="51" s="1"/>
  <c r="BL78" i="51" s="1"/>
  <c r="A78" i="53"/>
  <c r="V78" i="53" s="1"/>
  <c r="AQ78" i="53" s="1"/>
  <c r="BL78" i="53" s="1"/>
  <c r="A78" i="50"/>
  <c r="V78" i="50" s="1"/>
  <c r="AQ78" i="50" s="1"/>
  <c r="BL78" i="50" s="1"/>
  <c r="A78" i="49"/>
  <c r="V78" i="49" s="1"/>
  <c r="AQ78" i="49" s="1"/>
  <c r="BL78" i="49" s="1"/>
  <c r="A78" i="52"/>
  <c r="V78" i="52" s="1"/>
  <c r="AQ78" i="52" s="1"/>
  <c r="BL78" i="52" s="1"/>
  <c r="A78" i="47"/>
  <c r="V78" i="47" s="1"/>
  <c r="AQ78" i="47" s="1"/>
  <c r="BL78" i="47" s="1"/>
  <c r="A78" i="44"/>
  <c r="V78" i="44" s="1"/>
  <c r="AQ78" i="44" s="1"/>
  <c r="BL78" i="44" s="1"/>
  <c r="A78" i="46"/>
  <c r="V78" i="46" s="1"/>
  <c r="AQ78" i="46" s="1"/>
  <c r="BL78" i="46" s="1"/>
  <c r="A74" i="42"/>
  <c r="X74" i="42" s="1"/>
  <c r="AU74" i="42" s="1"/>
  <c r="BR74" i="42" s="1"/>
  <c r="CO74" i="42" s="1"/>
  <c r="DL74" i="42" s="1"/>
  <c r="A74" i="51"/>
  <c r="V74" i="51" s="1"/>
  <c r="AQ74" i="51" s="1"/>
  <c r="BL74" i="51" s="1"/>
  <c r="A74" i="52"/>
  <c r="V74" i="52" s="1"/>
  <c r="AQ74" i="52" s="1"/>
  <c r="BL74" i="52" s="1"/>
  <c r="A74" i="49"/>
  <c r="V74" i="49" s="1"/>
  <c r="AQ74" i="49" s="1"/>
  <c r="BL74" i="49" s="1"/>
  <c r="A74" i="50"/>
  <c r="V74" i="50" s="1"/>
  <c r="AQ74" i="50" s="1"/>
  <c r="BL74" i="50" s="1"/>
  <c r="A74" i="44"/>
  <c r="V74" i="44" s="1"/>
  <c r="AQ74" i="44" s="1"/>
  <c r="BL74" i="44" s="1"/>
  <c r="A74" i="46"/>
  <c r="V74" i="46" s="1"/>
  <c r="AQ74" i="46" s="1"/>
  <c r="BL74" i="46" s="1"/>
  <c r="A74" i="53"/>
  <c r="V74" i="53" s="1"/>
  <c r="AQ74" i="53" s="1"/>
  <c r="BL74" i="53" s="1"/>
  <c r="A74" i="47"/>
  <c r="V74" i="47" s="1"/>
  <c r="AQ74" i="47" s="1"/>
  <c r="BL74" i="47" s="1"/>
  <c r="A70" i="42"/>
  <c r="X70" i="42" s="1"/>
  <c r="AU70" i="42" s="1"/>
  <c r="BR70" i="42" s="1"/>
  <c r="CO70" i="42" s="1"/>
  <c r="DL70" i="42" s="1"/>
  <c r="A70" i="51"/>
  <c r="V70" i="51" s="1"/>
  <c r="AQ70" i="51" s="1"/>
  <c r="BL70" i="51" s="1"/>
  <c r="A70" i="49"/>
  <c r="V70" i="49" s="1"/>
  <c r="AQ70" i="49" s="1"/>
  <c r="BL70" i="49" s="1"/>
  <c r="A70" i="53"/>
  <c r="V70" i="53" s="1"/>
  <c r="AQ70" i="53" s="1"/>
  <c r="BL70" i="53" s="1"/>
  <c r="A70" i="52"/>
  <c r="V70" i="52" s="1"/>
  <c r="AQ70" i="52" s="1"/>
  <c r="BL70" i="52" s="1"/>
  <c r="A70" i="50"/>
  <c r="V70" i="50" s="1"/>
  <c r="AQ70" i="50" s="1"/>
  <c r="BL70" i="50" s="1"/>
  <c r="A70" i="47"/>
  <c r="V70" i="47" s="1"/>
  <c r="AQ70" i="47" s="1"/>
  <c r="BL70" i="47" s="1"/>
  <c r="A70" i="46"/>
  <c r="V70" i="46" s="1"/>
  <c r="AQ70" i="46" s="1"/>
  <c r="BL70" i="46" s="1"/>
  <c r="A70" i="44"/>
  <c r="V70" i="44" s="1"/>
  <c r="AQ70" i="44" s="1"/>
  <c r="BL70" i="44" s="1"/>
  <c r="A66" i="42"/>
  <c r="X66" i="42" s="1"/>
  <c r="AU66" i="42" s="1"/>
  <c r="BR66" i="42" s="1"/>
  <c r="CO66" i="42" s="1"/>
  <c r="DL66" i="42" s="1"/>
  <c r="A66" i="51"/>
  <c r="V66" i="51" s="1"/>
  <c r="AQ66" i="51" s="1"/>
  <c r="BL66" i="51" s="1"/>
  <c r="A66" i="49"/>
  <c r="V66" i="49" s="1"/>
  <c r="AQ66" i="49" s="1"/>
  <c r="BL66" i="49" s="1"/>
  <c r="A66" i="53"/>
  <c r="V66" i="53" s="1"/>
  <c r="AQ66" i="53" s="1"/>
  <c r="BL66" i="53" s="1"/>
  <c r="A66" i="50"/>
  <c r="V66" i="50" s="1"/>
  <c r="AQ66" i="50" s="1"/>
  <c r="BL66" i="50" s="1"/>
  <c r="A66" i="52"/>
  <c r="V66" i="52" s="1"/>
  <c r="AQ66" i="52" s="1"/>
  <c r="BL66" i="52" s="1"/>
  <c r="A66" i="47"/>
  <c r="V66" i="47" s="1"/>
  <c r="AQ66" i="47" s="1"/>
  <c r="BL66" i="47" s="1"/>
  <c r="A66" i="44"/>
  <c r="V66" i="44" s="1"/>
  <c r="AQ66" i="44" s="1"/>
  <c r="BL66" i="44" s="1"/>
  <c r="A66" i="46"/>
  <c r="V66" i="46" s="1"/>
  <c r="AQ66" i="46" s="1"/>
  <c r="BL66" i="46" s="1"/>
  <c r="A62" i="42"/>
  <c r="X62" i="42" s="1"/>
  <c r="AU62" i="42" s="1"/>
  <c r="BR62" i="42" s="1"/>
  <c r="CO62" i="42" s="1"/>
  <c r="DL62" i="42" s="1"/>
  <c r="A62" i="51"/>
  <c r="V62" i="51" s="1"/>
  <c r="AQ62" i="51" s="1"/>
  <c r="BL62" i="51" s="1"/>
  <c r="A62" i="53"/>
  <c r="V62" i="53" s="1"/>
  <c r="AQ62" i="53" s="1"/>
  <c r="BL62" i="53" s="1"/>
  <c r="A62" i="50"/>
  <c r="V62" i="50" s="1"/>
  <c r="AQ62" i="50" s="1"/>
  <c r="BL62" i="50" s="1"/>
  <c r="A62" i="49"/>
  <c r="V62" i="49" s="1"/>
  <c r="AQ62" i="49" s="1"/>
  <c r="BL62" i="49" s="1"/>
  <c r="A62" i="52"/>
  <c r="V62" i="52" s="1"/>
  <c r="AQ62" i="52" s="1"/>
  <c r="BL62" i="52" s="1"/>
  <c r="A62" i="47"/>
  <c r="V62" i="47" s="1"/>
  <c r="AQ62" i="47" s="1"/>
  <c r="BL62" i="47" s="1"/>
  <c r="A62" i="44"/>
  <c r="V62" i="44" s="1"/>
  <c r="AQ62" i="44" s="1"/>
  <c r="BL62" i="44" s="1"/>
  <c r="A62" i="46"/>
  <c r="V62" i="46" s="1"/>
  <c r="AQ62" i="46" s="1"/>
  <c r="BL62" i="46" s="1"/>
  <c r="A58" i="42"/>
  <c r="X58" i="42" s="1"/>
  <c r="AU58" i="42" s="1"/>
  <c r="BR58" i="42" s="1"/>
  <c r="CO58" i="42" s="1"/>
  <c r="DL58" i="42" s="1"/>
  <c r="A58" i="51"/>
  <c r="V58" i="51" s="1"/>
  <c r="AQ58" i="51" s="1"/>
  <c r="BL58" i="51" s="1"/>
  <c r="A58" i="52"/>
  <c r="V58" i="52" s="1"/>
  <c r="AQ58" i="52" s="1"/>
  <c r="BL58" i="52" s="1"/>
  <c r="A58" i="49"/>
  <c r="V58" i="49" s="1"/>
  <c r="AQ58" i="49" s="1"/>
  <c r="BL58" i="49" s="1"/>
  <c r="A58" i="53"/>
  <c r="V58" i="53" s="1"/>
  <c r="AQ58" i="53" s="1"/>
  <c r="BL58" i="53" s="1"/>
  <c r="A58" i="50"/>
  <c r="V58" i="50" s="1"/>
  <c r="AQ58" i="50" s="1"/>
  <c r="BL58" i="50" s="1"/>
  <c r="A58" i="46"/>
  <c r="V58" i="46" s="1"/>
  <c r="AQ58" i="46" s="1"/>
  <c r="BL58" i="46" s="1"/>
  <c r="A58" i="44"/>
  <c r="V58" i="44" s="1"/>
  <c r="AQ58" i="44" s="1"/>
  <c r="BL58" i="44" s="1"/>
  <c r="A58" i="47"/>
  <c r="V58" i="47" s="1"/>
  <c r="AQ58" i="47" s="1"/>
  <c r="BL58" i="47" s="1"/>
  <c r="A54" i="42"/>
  <c r="X54" i="42" s="1"/>
  <c r="AU54" i="42" s="1"/>
  <c r="BR54" i="42" s="1"/>
  <c r="CO54" i="42" s="1"/>
  <c r="DL54" i="42" s="1"/>
  <c r="A54" i="51"/>
  <c r="V54" i="51" s="1"/>
  <c r="AQ54" i="51" s="1"/>
  <c r="BL54" i="51" s="1"/>
  <c r="A54" i="49"/>
  <c r="V54" i="49" s="1"/>
  <c r="AQ54" i="49" s="1"/>
  <c r="BL54" i="49" s="1"/>
  <c r="A54" i="53"/>
  <c r="V54" i="53" s="1"/>
  <c r="AQ54" i="53" s="1"/>
  <c r="BL54" i="53" s="1"/>
  <c r="A54" i="44"/>
  <c r="V54" i="44" s="1"/>
  <c r="AQ54" i="44" s="1"/>
  <c r="BL54" i="44" s="1"/>
  <c r="A54" i="52"/>
  <c r="V54" i="52" s="1"/>
  <c r="AQ54" i="52" s="1"/>
  <c r="BL54" i="52" s="1"/>
  <c r="A54" i="47"/>
  <c r="V54" i="47" s="1"/>
  <c r="AQ54" i="47" s="1"/>
  <c r="BL54" i="47" s="1"/>
  <c r="A54" i="46"/>
  <c r="V54" i="46" s="1"/>
  <c r="AQ54" i="46" s="1"/>
  <c r="BL54" i="46" s="1"/>
  <c r="A54" i="50"/>
  <c r="V54" i="50" s="1"/>
  <c r="AQ54" i="50" s="1"/>
  <c r="BL54" i="50" s="1"/>
  <c r="A50" i="42"/>
  <c r="X50" i="42" s="1"/>
  <c r="AU50" i="42" s="1"/>
  <c r="BR50" i="42" s="1"/>
  <c r="CO50" i="42" s="1"/>
  <c r="DL50" i="42" s="1"/>
  <c r="A50" i="51"/>
  <c r="V50" i="51" s="1"/>
  <c r="AQ50" i="51" s="1"/>
  <c r="BL50" i="51" s="1"/>
  <c r="A50" i="49"/>
  <c r="V50" i="49" s="1"/>
  <c r="AQ50" i="49" s="1"/>
  <c r="BL50" i="49" s="1"/>
  <c r="A50" i="53"/>
  <c r="V50" i="53" s="1"/>
  <c r="AQ50" i="53" s="1"/>
  <c r="BL50" i="53" s="1"/>
  <c r="A50" i="50"/>
  <c r="V50" i="50" s="1"/>
  <c r="AQ50" i="50" s="1"/>
  <c r="BL50" i="50" s="1"/>
  <c r="A50" i="47"/>
  <c r="V50" i="47" s="1"/>
  <c r="AQ50" i="47" s="1"/>
  <c r="BL50" i="47" s="1"/>
  <c r="A50" i="46"/>
  <c r="V50" i="46" s="1"/>
  <c r="AQ50" i="46" s="1"/>
  <c r="BL50" i="46" s="1"/>
  <c r="A50" i="44"/>
  <c r="V50" i="44" s="1"/>
  <c r="AQ50" i="44" s="1"/>
  <c r="BL50" i="44" s="1"/>
  <c r="A50" i="52"/>
  <c r="V50" i="52" s="1"/>
  <c r="AQ50" i="52" s="1"/>
  <c r="BL50" i="52" s="1"/>
  <c r="A46" i="42"/>
  <c r="X46" i="42" s="1"/>
  <c r="AU46" i="42" s="1"/>
  <c r="BR46" i="42" s="1"/>
  <c r="CO46" i="42" s="1"/>
  <c r="DL46" i="42" s="1"/>
  <c r="A46" i="53"/>
  <c r="V46" i="53" s="1"/>
  <c r="AQ46" i="53" s="1"/>
  <c r="BL46" i="53" s="1"/>
  <c r="A46" i="50"/>
  <c r="V46" i="50" s="1"/>
  <c r="AQ46" i="50" s="1"/>
  <c r="BL46" i="50" s="1"/>
  <c r="A46" i="46"/>
  <c r="V46" i="46" s="1"/>
  <c r="AQ46" i="46" s="1"/>
  <c r="BL46" i="46" s="1"/>
  <c r="A46" i="51"/>
  <c r="V46" i="51" s="1"/>
  <c r="AQ46" i="51" s="1"/>
  <c r="BL46" i="51" s="1"/>
  <c r="A46" i="47"/>
  <c r="V46" i="47" s="1"/>
  <c r="AQ46" i="47" s="1"/>
  <c r="BL46" i="47" s="1"/>
  <c r="A46" i="52"/>
  <c r="V46" i="52" s="1"/>
  <c r="AQ46" i="52" s="1"/>
  <c r="BL46" i="52" s="1"/>
  <c r="A46" i="44"/>
  <c r="V46" i="44" s="1"/>
  <c r="AQ46" i="44" s="1"/>
  <c r="BL46" i="44" s="1"/>
  <c r="A46" i="49"/>
  <c r="V46" i="49" s="1"/>
  <c r="AQ46" i="49" s="1"/>
  <c r="BL46" i="49" s="1"/>
  <c r="A42" i="42"/>
  <c r="X42" i="42" s="1"/>
  <c r="AU42" i="42" s="1"/>
  <c r="BR42" i="42" s="1"/>
  <c r="CO42" i="42" s="1"/>
  <c r="DL42" i="42" s="1"/>
  <c r="A42" i="51"/>
  <c r="V42" i="51" s="1"/>
  <c r="AQ42" i="51" s="1"/>
  <c r="BL42" i="51" s="1"/>
  <c r="A42" i="50"/>
  <c r="V42" i="50" s="1"/>
  <c r="AQ42" i="50" s="1"/>
  <c r="BL42" i="50" s="1"/>
  <c r="A42" i="49"/>
  <c r="V42" i="49" s="1"/>
  <c r="AQ42" i="49" s="1"/>
  <c r="BL42" i="49" s="1"/>
  <c r="A42" i="47"/>
  <c r="V42" i="47" s="1"/>
  <c r="AQ42" i="47" s="1"/>
  <c r="BL42" i="47" s="1"/>
  <c r="A42" i="53"/>
  <c r="V42" i="53" s="1"/>
  <c r="AQ42" i="53" s="1"/>
  <c r="BL42" i="53" s="1"/>
  <c r="A42" i="52"/>
  <c r="V42" i="52" s="1"/>
  <c r="AQ42" i="52" s="1"/>
  <c r="BL42" i="52" s="1"/>
  <c r="A42" i="44"/>
  <c r="V42" i="44" s="1"/>
  <c r="AQ42" i="44" s="1"/>
  <c r="BL42" i="44" s="1"/>
  <c r="A42" i="46"/>
  <c r="V42" i="46" s="1"/>
  <c r="AQ42" i="46" s="1"/>
  <c r="BL42" i="46" s="1"/>
  <c r="A38" i="42"/>
  <c r="X38" i="42" s="1"/>
  <c r="AU38" i="42" s="1"/>
  <c r="BR38" i="42" s="1"/>
  <c r="CO38" i="42" s="1"/>
  <c r="DL38" i="42" s="1"/>
  <c r="A38" i="52"/>
  <c r="V38" i="52" s="1"/>
  <c r="AQ38" i="52" s="1"/>
  <c r="BL38" i="52" s="1"/>
  <c r="A38" i="50"/>
  <c r="V38" i="50" s="1"/>
  <c r="AQ38" i="50" s="1"/>
  <c r="BL38" i="50" s="1"/>
  <c r="A38" i="53"/>
  <c r="V38" i="53" s="1"/>
  <c r="AQ38" i="53" s="1"/>
  <c r="BL38" i="53" s="1"/>
  <c r="A38" i="47"/>
  <c r="V38" i="47" s="1"/>
  <c r="AQ38" i="47" s="1"/>
  <c r="BL38" i="47" s="1"/>
  <c r="A38" i="49"/>
  <c r="V38" i="49" s="1"/>
  <c r="AQ38" i="49" s="1"/>
  <c r="BL38" i="49" s="1"/>
  <c r="A38" i="44"/>
  <c r="V38" i="44" s="1"/>
  <c r="AQ38" i="44" s="1"/>
  <c r="BL38" i="44" s="1"/>
  <c r="A38" i="51"/>
  <c r="V38" i="51" s="1"/>
  <c r="AQ38" i="51" s="1"/>
  <c r="BL38" i="51" s="1"/>
  <c r="A38" i="46"/>
  <c r="V38" i="46" s="1"/>
  <c r="AQ38" i="46" s="1"/>
  <c r="BL38" i="46" s="1"/>
  <c r="A34" i="42"/>
  <c r="X34" i="42" s="1"/>
  <c r="AU34" i="42" s="1"/>
  <c r="BR34" i="42" s="1"/>
  <c r="CO34" i="42" s="1"/>
  <c r="DL34" i="42" s="1"/>
  <c r="A34" i="53"/>
  <c r="V34" i="53" s="1"/>
  <c r="AQ34" i="53" s="1"/>
  <c r="BL34" i="53" s="1"/>
  <c r="A34" i="51"/>
  <c r="V34" i="51" s="1"/>
  <c r="AQ34" i="51" s="1"/>
  <c r="BL34" i="51" s="1"/>
  <c r="A34" i="52"/>
  <c r="V34" i="52" s="1"/>
  <c r="AQ34" i="52" s="1"/>
  <c r="BL34" i="52" s="1"/>
  <c r="A34" i="50"/>
  <c r="V34" i="50" s="1"/>
  <c r="AQ34" i="50" s="1"/>
  <c r="BL34" i="50" s="1"/>
  <c r="A34" i="49"/>
  <c r="V34" i="49" s="1"/>
  <c r="AQ34" i="49" s="1"/>
  <c r="BL34" i="49" s="1"/>
  <c r="A34" i="47"/>
  <c r="V34" i="47" s="1"/>
  <c r="AQ34" i="47" s="1"/>
  <c r="BL34" i="47" s="1"/>
  <c r="A34" i="46"/>
  <c r="V34" i="46" s="1"/>
  <c r="AQ34" i="46" s="1"/>
  <c r="BL34" i="46" s="1"/>
  <c r="A34" i="44"/>
  <c r="V34" i="44" s="1"/>
  <c r="AQ34" i="44" s="1"/>
  <c r="BL34" i="44" s="1"/>
  <c r="A30" i="42"/>
  <c r="X30" i="42" s="1"/>
  <c r="AU30" i="42" s="1"/>
  <c r="BR30" i="42" s="1"/>
  <c r="CO30" i="42" s="1"/>
  <c r="DL30" i="42" s="1"/>
  <c r="A30" i="50"/>
  <c r="V30" i="50" s="1"/>
  <c r="AQ30" i="50" s="1"/>
  <c r="BL30" i="50" s="1"/>
  <c r="A30" i="53"/>
  <c r="V30" i="53" s="1"/>
  <c r="AQ30" i="53" s="1"/>
  <c r="BL30" i="53" s="1"/>
  <c r="A30" i="52"/>
  <c r="V30" i="52" s="1"/>
  <c r="AQ30" i="52" s="1"/>
  <c r="BL30" i="52" s="1"/>
  <c r="A30" i="49"/>
  <c r="V30" i="49" s="1"/>
  <c r="AQ30" i="49" s="1"/>
  <c r="BL30" i="49" s="1"/>
  <c r="A30" i="47"/>
  <c r="V30" i="47" s="1"/>
  <c r="AQ30" i="47" s="1"/>
  <c r="BL30" i="47" s="1"/>
  <c r="A30" i="46"/>
  <c r="V30" i="46" s="1"/>
  <c r="AQ30" i="46" s="1"/>
  <c r="BL30" i="46" s="1"/>
  <c r="A30" i="51"/>
  <c r="V30" i="51" s="1"/>
  <c r="AQ30" i="51" s="1"/>
  <c r="BL30" i="51" s="1"/>
  <c r="A30" i="44"/>
  <c r="V30" i="44" s="1"/>
  <c r="AQ30" i="44" s="1"/>
  <c r="BL30" i="44" s="1"/>
  <c r="A26" i="42"/>
  <c r="X26" i="42" s="1"/>
  <c r="AU26" i="42" s="1"/>
  <c r="BR26" i="42" s="1"/>
  <c r="CO26" i="42" s="1"/>
  <c r="DL26" i="42" s="1"/>
  <c r="A26" i="50"/>
  <c r="V26" i="50" s="1"/>
  <c r="AQ26" i="50" s="1"/>
  <c r="BL26" i="50" s="1"/>
  <c r="A26" i="53"/>
  <c r="V26" i="53" s="1"/>
  <c r="AQ26" i="53" s="1"/>
  <c r="BL26" i="53" s="1"/>
  <c r="A26" i="52"/>
  <c r="V26" i="52" s="1"/>
  <c r="AQ26" i="52" s="1"/>
  <c r="BL26" i="52" s="1"/>
  <c r="A26" i="47"/>
  <c r="V26" i="47" s="1"/>
  <c r="AQ26" i="47" s="1"/>
  <c r="BL26" i="47" s="1"/>
  <c r="A26" i="51"/>
  <c r="V26" i="51" s="1"/>
  <c r="AQ26" i="51" s="1"/>
  <c r="BL26" i="51" s="1"/>
  <c r="A26" i="49"/>
  <c r="V26" i="49" s="1"/>
  <c r="AQ26" i="49" s="1"/>
  <c r="BL26" i="49" s="1"/>
  <c r="A26" i="46"/>
  <c r="V26" i="46" s="1"/>
  <c r="AQ26" i="46" s="1"/>
  <c r="BL26" i="46" s="1"/>
  <c r="A26" i="44"/>
  <c r="V26" i="44" s="1"/>
  <c r="AQ26" i="44" s="1"/>
  <c r="BL26" i="44" s="1"/>
  <c r="A22" i="42"/>
  <c r="X22" i="42" s="1"/>
  <c r="AU22" i="42" s="1"/>
  <c r="BR22" i="42" s="1"/>
  <c r="CO22" i="42" s="1"/>
  <c r="DL22" i="42" s="1"/>
  <c r="A22" i="53"/>
  <c r="V22" i="53" s="1"/>
  <c r="AQ22" i="53" s="1"/>
  <c r="BL22" i="53" s="1"/>
  <c r="A22" i="50"/>
  <c r="V22" i="50" s="1"/>
  <c r="AQ22" i="50" s="1"/>
  <c r="BL22" i="50" s="1"/>
  <c r="A22" i="44"/>
  <c r="V22" i="44" s="1"/>
  <c r="AQ22" i="44" s="1"/>
  <c r="BL22" i="44" s="1"/>
  <c r="A22" i="49"/>
  <c r="V22" i="49" s="1"/>
  <c r="AQ22" i="49" s="1"/>
  <c r="BL22" i="49" s="1"/>
  <c r="A22" i="51"/>
  <c r="V22" i="51" s="1"/>
  <c r="AQ22" i="51" s="1"/>
  <c r="BL22" i="51" s="1"/>
  <c r="A22" i="52"/>
  <c r="V22" i="52" s="1"/>
  <c r="AQ22" i="52" s="1"/>
  <c r="BL22" i="52" s="1"/>
  <c r="A22" i="47"/>
  <c r="V22" i="47" s="1"/>
  <c r="AQ22" i="47" s="1"/>
  <c r="BL22" i="47" s="1"/>
  <c r="A22" i="46"/>
  <c r="V22" i="46" s="1"/>
  <c r="AQ22" i="46" s="1"/>
  <c r="BL22" i="46" s="1"/>
  <c r="A18" i="42"/>
  <c r="X18" i="42" s="1"/>
  <c r="AU18" i="42" s="1"/>
  <c r="BR18" i="42" s="1"/>
  <c r="CO18" i="42" s="1"/>
  <c r="DL18" i="42" s="1"/>
  <c r="A18" i="53"/>
  <c r="V18" i="53" s="1"/>
  <c r="AQ18" i="53" s="1"/>
  <c r="BL18" i="53" s="1"/>
  <c r="A18" i="51"/>
  <c r="V18" i="51" s="1"/>
  <c r="AQ18" i="51" s="1"/>
  <c r="BL18" i="51" s="1"/>
  <c r="A18" i="46"/>
  <c r="V18" i="46" s="1"/>
  <c r="AQ18" i="46" s="1"/>
  <c r="BL18" i="46" s="1"/>
  <c r="A18" i="52"/>
  <c r="V18" i="52" s="1"/>
  <c r="AQ18" i="52" s="1"/>
  <c r="BL18" i="52" s="1"/>
  <c r="A18" i="50"/>
  <c r="V18" i="50" s="1"/>
  <c r="AQ18" i="50" s="1"/>
  <c r="BL18" i="50" s="1"/>
  <c r="A18" i="49"/>
  <c r="V18" i="49" s="1"/>
  <c r="AQ18" i="49" s="1"/>
  <c r="BL18" i="49" s="1"/>
  <c r="A18" i="44"/>
  <c r="V18" i="44" s="1"/>
  <c r="AQ18" i="44" s="1"/>
  <c r="BL18" i="44" s="1"/>
  <c r="A18" i="47"/>
  <c r="V18" i="47" s="1"/>
  <c r="AQ18" i="47" s="1"/>
  <c r="BL18" i="47" s="1"/>
  <c r="A14" i="42"/>
  <c r="X14" i="42" s="1"/>
  <c r="AU14" i="42" s="1"/>
  <c r="BR14" i="42" s="1"/>
  <c r="CO14" i="42" s="1"/>
  <c r="DL14" i="42" s="1"/>
  <c r="A14" i="52"/>
  <c r="V14" i="52" s="1"/>
  <c r="AQ14" i="52" s="1"/>
  <c r="BL14" i="52" s="1"/>
  <c r="A14" i="53"/>
  <c r="V14" i="53" s="1"/>
  <c r="AQ14" i="53" s="1"/>
  <c r="BL14" i="53" s="1"/>
  <c r="A14" i="50"/>
  <c r="V14" i="50" s="1"/>
  <c r="AQ14" i="50" s="1"/>
  <c r="BL14" i="50" s="1"/>
  <c r="A14" i="47"/>
  <c r="V14" i="47" s="1"/>
  <c r="AQ14" i="47" s="1"/>
  <c r="BL14" i="47" s="1"/>
  <c r="A14" i="46"/>
  <c r="V14" i="46" s="1"/>
  <c r="AQ14" i="46" s="1"/>
  <c r="BL14" i="46" s="1"/>
  <c r="A14" i="44"/>
  <c r="V14" i="44" s="1"/>
  <c r="AQ14" i="44" s="1"/>
  <c r="BL14" i="44" s="1"/>
  <c r="A14" i="51"/>
  <c r="V14" i="51" s="1"/>
  <c r="AQ14" i="51" s="1"/>
  <c r="BL14" i="51" s="1"/>
  <c r="A14" i="49"/>
  <c r="V14" i="49" s="1"/>
  <c r="AQ14" i="49" s="1"/>
  <c r="BL14" i="49" s="1"/>
  <c r="AV10" i="42"/>
  <c r="Y10" i="42"/>
  <c r="B10" i="42"/>
  <c r="BS10" i="42"/>
  <c r="B10" i="37"/>
  <c r="W10" i="37"/>
  <c r="BM10" i="37"/>
  <c r="AR10" i="37"/>
  <c r="AR10" i="36"/>
  <c r="BM10" i="36"/>
  <c r="B10" i="36"/>
  <c r="W10" i="36"/>
  <c r="AR10" i="35"/>
  <c r="B10" i="35"/>
  <c r="W10" i="35"/>
  <c r="BM10" i="35"/>
  <c r="BM10" i="34"/>
  <c r="W10" i="34"/>
  <c r="B10" i="34"/>
  <c r="AR10" i="34"/>
  <c r="B10" i="33"/>
  <c r="W10" i="33"/>
  <c r="AR10" i="33"/>
  <c r="BM10" i="33"/>
  <c r="B10" i="32"/>
  <c r="W10" i="32"/>
  <c r="AR10" i="32"/>
  <c r="BM10" i="32"/>
  <c r="A48" i="37"/>
  <c r="V48" i="37" s="1"/>
  <c r="AQ48" i="37" s="1"/>
  <c r="BL48" i="37" s="1"/>
  <c r="CG48" i="37" s="1"/>
  <c r="A48" i="36"/>
  <c r="V48" i="36" s="1"/>
  <c r="AQ48" i="36" s="1"/>
  <c r="BL48" i="36" s="1"/>
  <c r="CG48" i="36" s="1"/>
  <c r="A48" i="35"/>
  <c r="V48" i="35" s="1"/>
  <c r="AQ48" i="35" s="1"/>
  <c r="BL48" i="35" s="1"/>
  <c r="CG48" i="35" s="1"/>
  <c r="A48" i="34"/>
  <c r="V48" i="34" s="1"/>
  <c r="AQ48" i="34" s="1"/>
  <c r="BL48" i="34" s="1"/>
  <c r="CG48" i="34" s="1"/>
  <c r="A48" i="33"/>
  <c r="V48" i="33" s="1"/>
  <c r="AQ48" i="33" s="1"/>
  <c r="BL48" i="33" s="1"/>
  <c r="CG48" i="33" s="1"/>
  <c r="A48" i="32"/>
  <c r="V48" i="32" s="1"/>
  <c r="AQ48" i="32" s="1"/>
  <c r="BL48" i="32" s="1"/>
  <c r="CG48" i="32" s="1"/>
  <c r="A44" i="37"/>
  <c r="V44" i="37" s="1"/>
  <c r="AQ44" i="37" s="1"/>
  <c r="BL44" i="37" s="1"/>
  <c r="CG44" i="37" s="1"/>
  <c r="A44" i="36"/>
  <c r="V44" i="36" s="1"/>
  <c r="AQ44" i="36" s="1"/>
  <c r="BL44" i="36" s="1"/>
  <c r="CG44" i="36" s="1"/>
  <c r="A44" i="35"/>
  <c r="V44" i="35" s="1"/>
  <c r="AQ44" i="35" s="1"/>
  <c r="BL44" i="35" s="1"/>
  <c r="CG44" i="35" s="1"/>
  <c r="A44" i="34"/>
  <c r="V44" i="34" s="1"/>
  <c r="AQ44" i="34" s="1"/>
  <c r="BL44" i="34" s="1"/>
  <c r="CG44" i="34" s="1"/>
  <c r="A44" i="33"/>
  <c r="V44" i="33" s="1"/>
  <c r="AQ44" i="33" s="1"/>
  <c r="BL44" i="33" s="1"/>
  <c r="CG44" i="33" s="1"/>
  <c r="A44" i="32"/>
  <c r="V44" i="32" s="1"/>
  <c r="AQ44" i="32" s="1"/>
  <c r="BL44" i="32" s="1"/>
  <c r="CG44" i="32" s="1"/>
  <c r="A40" i="37"/>
  <c r="V40" i="37" s="1"/>
  <c r="AQ40" i="37" s="1"/>
  <c r="BL40" i="37" s="1"/>
  <c r="CG40" i="37" s="1"/>
  <c r="A40" i="36"/>
  <c r="V40" i="36" s="1"/>
  <c r="AQ40" i="36" s="1"/>
  <c r="BL40" i="36" s="1"/>
  <c r="CG40" i="36" s="1"/>
  <c r="A40" i="35"/>
  <c r="V40" i="35" s="1"/>
  <c r="AQ40" i="35" s="1"/>
  <c r="BL40" i="35" s="1"/>
  <c r="CG40" i="35" s="1"/>
  <c r="A40" i="34"/>
  <c r="V40" i="34" s="1"/>
  <c r="AQ40" i="34" s="1"/>
  <c r="BL40" i="34" s="1"/>
  <c r="CG40" i="34" s="1"/>
  <c r="A40" i="33"/>
  <c r="V40" i="33" s="1"/>
  <c r="AQ40" i="33" s="1"/>
  <c r="BL40" i="33" s="1"/>
  <c r="CG40" i="33" s="1"/>
  <c r="A40" i="32"/>
  <c r="V40" i="32" s="1"/>
  <c r="AQ40" i="32" s="1"/>
  <c r="BL40" i="32" s="1"/>
  <c r="CG40" i="32" s="1"/>
  <c r="A36" i="37"/>
  <c r="V36" i="37" s="1"/>
  <c r="AQ36" i="37" s="1"/>
  <c r="BL36" i="37" s="1"/>
  <c r="CG36" i="37" s="1"/>
  <c r="A36" i="36"/>
  <c r="V36" i="36" s="1"/>
  <c r="AQ36" i="36" s="1"/>
  <c r="BL36" i="36" s="1"/>
  <c r="CG36" i="36" s="1"/>
  <c r="A36" i="35"/>
  <c r="V36" i="35" s="1"/>
  <c r="AQ36" i="35" s="1"/>
  <c r="BL36" i="35" s="1"/>
  <c r="CG36" i="35" s="1"/>
  <c r="A36" i="34"/>
  <c r="V36" i="34" s="1"/>
  <c r="AQ36" i="34" s="1"/>
  <c r="BL36" i="34" s="1"/>
  <c r="CG36" i="34" s="1"/>
  <c r="A36" i="33"/>
  <c r="V36" i="33" s="1"/>
  <c r="AQ36" i="33" s="1"/>
  <c r="BL36" i="33" s="1"/>
  <c r="CG36" i="33" s="1"/>
  <c r="A36" i="32"/>
  <c r="V36" i="32" s="1"/>
  <c r="AQ36" i="32" s="1"/>
  <c r="BL36" i="32" s="1"/>
  <c r="CG36" i="32" s="1"/>
  <c r="A32" i="37"/>
  <c r="V32" i="37" s="1"/>
  <c r="AQ32" i="37" s="1"/>
  <c r="BL32" i="37" s="1"/>
  <c r="CG32" i="37" s="1"/>
  <c r="A32" i="36"/>
  <c r="V32" i="36" s="1"/>
  <c r="AQ32" i="36" s="1"/>
  <c r="BL32" i="36" s="1"/>
  <c r="CG32" i="36" s="1"/>
  <c r="A32" i="35"/>
  <c r="V32" i="35" s="1"/>
  <c r="AQ32" i="35" s="1"/>
  <c r="BL32" i="35" s="1"/>
  <c r="CG32" i="35" s="1"/>
  <c r="A32" i="34"/>
  <c r="V32" i="34" s="1"/>
  <c r="AQ32" i="34" s="1"/>
  <c r="BL32" i="34" s="1"/>
  <c r="CG32" i="34" s="1"/>
  <c r="A32" i="33"/>
  <c r="V32" i="33" s="1"/>
  <c r="AQ32" i="33" s="1"/>
  <c r="BL32" i="33" s="1"/>
  <c r="CG32" i="33" s="1"/>
  <c r="A32" i="32"/>
  <c r="V32" i="32" s="1"/>
  <c r="AQ32" i="32" s="1"/>
  <c r="BL32" i="32" s="1"/>
  <c r="CG32" i="32" s="1"/>
  <c r="A28" i="37"/>
  <c r="V28" i="37" s="1"/>
  <c r="AQ28" i="37" s="1"/>
  <c r="BL28" i="37" s="1"/>
  <c r="CG28" i="37" s="1"/>
  <c r="A28" i="36"/>
  <c r="V28" i="36" s="1"/>
  <c r="AQ28" i="36" s="1"/>
  <c r="BL28" i="36" s="1"/>
  <c r="CG28" i="36" s="1"/>
  <c r="A28" i="35"/>
  <c r="V28" i="35" s="1"/>
  <c r="AQ28" i="35" s="1"/>
  <c r="BL28" i="35" s="1"/>
  <c r="CG28" i="35" s="1"/>
  <c r="A28" i="34"/>
  <c r="V28" i="34" s="1"/>
  <c r="AQ28" i="34" s="1"/>
  <c r="BL28" i="34" s="1"/>
  <c r="CG28" i="34" s="1"/>
  <c r="A28" i="33"/>
  <c r="V28" i="33" s="1"/>
  <c r="AQ28" i="33" s="1"/>
  <c r="BL28" i="33" s="1"/>
  <c r="CG28" i="33" s="1"/>
  <c r="A28" i="32"/>
  <c r="V28" i="32" s="1"/>
  <c r="AQ28" i="32" s="1"/>
  <c r="BL28" i="32" s="1"/>
  <c r="CG28" i="32" s="1"/>
  <c r="A24" i="37"/>
  <c r="V24" i="37" s="1"/>
  <c r="AQ24" i="37" s="1"/>
  <c r="BL24" i="37" s="1"/>
  <c r="CG24" i="37" s="1"/>
  <c r="A24" i="36"/>
  <c r="V24" i="36" s="1"/>
  <c r="AQ24" i="36" s="1"/>
  <c r="BL24" i="36" s="1"/>
  <c r="CG24" i="36" s="1"/>
  <c r="A24" i="35"/>
  <c r="V24" i="35" s="1"/>
  <c r="AQ24" i="35" s="1"/>
  <c r="BL24" i="35" s="1"/>
  <c r="CG24" i="35" s="1"/>
  <c r="A24" i="34"/>
  <c r="V24" i="34" s="1"/>
  <c r="AQ24" i="34" s="1"/>
  <c r="BL24" i="34" s="1"/>
  <c r="CG24" i="34" s="1"/>
  <c r="A24" i="33"/>
  <c r="V24" i="33" s="1"/>
  <c r="AQ24" i="33" s="1"/>
  <c r="BL24" i="33" s="1"/>
  <c r="CG24" i="33" s="1"/>
  <c r="A24" i="32"/>
  <c r="V24" i="32" s="1"/>
  <c r="AQ24" i="32" s="1"/>
  <c r="BL24" i="32" s="1"/>
  <c r="CG24" i="32" s="1"/>
  <c r="A20" i="37"/>
  <c r="V20" i="37" s="1"/>
  <c r="AQ20" i="37" s="1"/>
  <c r="BL20" i="37" s="1"/>
  <c r="CG20" i="37" s="1"/>
  <c r="A20" i="36"/>
  <c r="V20" i="36" s="1"/>
  <c r="AQ20" i="36" s="1"/>
  <c r="BL20" i="36" s="1"/>
  <c r="CG20" i="36" s="1"/>
  <c r="A20" i="35"/>
  <c r="V20" i="35" s="1"/>
  <c r="AQ20" i="35" s="1"/>
  <c r="BL20" i="35" s="1"/>
  <c r="CG20" i="35" s="1"/>
  <c r="A20" i="34"/>
  <c r="V20" i="34" s="1"/>
  <c r="AQ20" i="34" s="1"/>
  <c r="BL20" i="34" s="1"/>
  <c r="CG20" i="34" s="1"/>
  <c r="A20" i="33"/>
  <c r="V20" i="33" s="1"/>
  <c r="AQ20" i="33" s="1"/>
  <c r="BL20" i="33" s="1"/>
  <c r="CG20" i="33" s="1"/>
  <c r="A20" i="32"/>
  <c r="V20" i="32" s="1"/>
  <c r="AQ20" i="32" s="1"/>
  <c r="BL20" i="32" s="1"/>
  <c r="CG20" i="32" s="1"/>
  <c r="A16" i="37"/>
  <c r="V16" i="37" s="1"/>
  <c r="AQ16" i="37" s="1"/>
  <c r="BL16" i="37" s="1"/>
  <c r="CG16" i="37" s="1"/>
  <c r="A16" i="36"/>
  <c r="V16" i="36" s="1"/>
  <c r="AQ16" i="36" s="1"/>
  <c r="BL16" i="36" s="1"/>
  <c r="CG16" i="36" s="1"/>
  <c r="A16" i="35"/>
  <c r="V16" i="35" s="1"/>
  <c r="AQ16" i="35" s="1"/>
  <c r="BL16" i="35" s="1"/>
  <c r="CG16" i="35" s="1"/>
  <c r="A16" i="34"/>
  <c r="V16" i="34" s="1"/>
  <c r="AQ16" i="34" s="1"/>
  <c r="BL16" i="34" s="1"/>
  <c r="CG16" i="34" s="1"/>
  <c r="A16" i="33"/>
  <c r="V16" i="33" s="1"/>
  <c r="AQ16" i="33" s="1"/>
  <c r="BL16" i="33" s="1"/>
  <c r="CG16" i="33" s="1"/>
  <c r="A16" i="32"/>
  <c r="V16" i="32" s="1"/>
  <c r="AQ16" i="32" s="1"/>
  <c r="BL16" i="32" s="1"/>
  <c r="CG16" i="32" s="1"/>
  <c r="A88" i="37"/>
  <c r="V88" i="37" s="1"/>
  <c r="AQ88" i="37" s="1"/>
  <c r="BL88" i="37" s="1"/>
  <c r="CG88" i="37" s="1"/>
  <c r="A88" i="36"/>
  <c r="V88" i="36" s="1"/>
  <c r="AQ88" i="36" s="1"/>
  <c r="BL88" i="36" s="1"/>
  <c r="CG88" i="36" s="1"/>
  <c r="A88" i="35"/>
  <c r="V88" i="35" s="1"/>
  <c r="AQ88" i="35" s="1"/>
  <c r="BL88" i="35" s="1"/>
  <c r="CG88" i="35" s="1"/>
  <c r="A88" i="34"/>
  <c r="V88" i="34" s="1"/>
  <c r="AQ88" i="34" s="1"/>
  <c r="BL88" i="34" s="1"/>
  <c r="CG88" i="34" s="1"/>
  <c r="A88" i="33"/>
  <c r="V88" i="33" s="1"/>
  <c r="AQ88" i="33" s="1"/>
  <c r="BL88" i="33" s="1"/>
  <c r="CG88" i="33" s="1"/>
  <c r="A88" i="32"/>
  <c r="V88" i="32" s="1"/>
  <c r="AQ88" i="32" s="1"/>
  <c r="BL88" i="32" s="1"/>
  <c r="CG88" i="32" s="1"/>
  <c r="A86" i="37"/>
  <c r="V86" i="37" s="1"/>
  <c r="AQ86" i="37" s="1"/>
  <c r="BL86" i="37" s="1"/>
  <c r="CG86" i="37" s="1"/>
  <c r="A86" i="36"/>
  <c r="V86" i="36" s="1"/>
  <c r="AQ86" i="36" s="1"/>
  <c r="BL86" i="36" s="1"/>
  <c r="CG86" i="36" s="1"/>
  <c r="A86" i="35"/>
  <c r="V86" i="35" s="1"/>
  <c r="AQ86" i="35" s="1"/>
  <c r="BL86" i="35" s="1"/>
  <c r="CG86" i="35" s="1"/>
  <c r="A86" i="34"/>
  <c r="V86" i="34" s="1"/>
  <c r="AQ86" i="34" s="1"/>
  <c r="BL86" i="34" s="1"/>
  <c r="CG86" i="34" s="1"/>
  <c r="A86" i="33"/>
  <c r="V86" i="33" s="1"/>
  <c r="AQ86" i="33" s="1"/>
  <c r="BL86" i="33" s="1"/>
  <c r="CG86" i="33" s="1"/>
  <c r="A86" i="32"/>
  <c r="V86" i="32" s="1"/>
  <c r="AQ86" i="32" s="1"/>
  <c r="BL86" i="32" s="1"/>
  <c r="CG86" i="32" s="1"/>
  <c r="A84" i="37"/>
  <c r="V84" i="37" s="1"/>
  <c r="AQ84" i="37" s="1"/>
  <c r="BL84" i="37" s="1"/>
  <c r="CG84" i="37" s="1"/>
  <c r="A84" i="36"/>
  <c r="V84" i="36" s="1"/>
  <c r="AQ84" i="36" s="1"/>
  <c r="BL84" i="36" s="1"/>
  <c r="CG84" i="36" s="1"/>
  <c r="A84" i="35"/>
  <c r="V84" i="35" s="1"/>
  <c r="AQ84" i="35" s="1"/>
  <c r="BL84" i="35" s="1"/>
  <c r="CG84" i="35" s="1"/>
  <c r="A84" i="34"/>
  <c r="V84" i="34" s="1"/>
  <c r="AQ84" i="34" s="1"/>
  <c r="BL84" i="34" s="1"/>
  <c r="CG84" i="34" s="1"/>
  <c r="A84" i="33"/>
  <c r="V84" i="33" s="1"/>
  <c r="AQ84" i="33" s="1"/>
  <c r="BL84" i="33" s="1"/>
  <c r="CG84" i="33" s="1"/>
  <c r="A84" i="32"/>
  <c r="V84" i="32" s="1"/>
  <c r="AQ84" i="32" s="1"/>
  <c r="BL84" i="32" s="1"/>
  <c r="CG84" i="32" s="1"/>
  <c r="A82" i="37"/>
  <c r="V82" i="37" s="1"/>
  <c r="AQ82" i="37" s="1"/>
  <c r="BL82" i="37" s="1"/>
  <c r="CG82" i="37" s="1"/>
  <c r="A82" i="36"/>
  <c r="V82" i="36" s="1"/>
  <c r="AQ82" i="36" s="1"/>
  <c r="BL82" i="36" s="1"/>
  <c r="CG82" i="36" s="1"/>
  <c r="A82" i="35"/>
  <c r="V82" i="35" s="1"/>
  <c r="AQ82" i="35" s="1"/>
  <c r="BL82" i="35" s="1"/>
  <c r="CG82" i="35" s="1"/>
  <c r="A82" i="34"/>
  <c r="V82" i="34" s="1"/>
  <c r="AQ82" i="34" s="1"/>
  <c r="BL82" i="34" s="1"/>
  <c r="CG82" i="34" s="1"/>
  <c r="A82" i="33"/>
  <c r="V82" i="33" s="1"/>
  <c r="AQ82" i="33" s="1"/>
  <c r="BL82" i="33" s="1"/>
  <c r="CG82" i="33" s="1"/>
  <c r="A82" i="32"/>
  <c r="V82" i="32" s="1"/>
  <c r="AQ82" i="32" s="1"/>
  <c r="BL82" i="32" s="1"/>
  <c r="CG82" i="32" s="1"/>
  <c r="A80" i="37"/>
  <c r="V80" i="37" s="1"/>
  <c r="AQ80" i="37" s="1"/>
  <c r="BL80" i="37" s="1"/>
  <c r="CG80" i="37" s="1"/>
  <c r="A80" i="36"/>
  <c r="V80" i="36" s="1"/>
  <c r="AQ80" i="36" s="1"/>
  <c r="BL80" i="36" s="1"/>
  <c r="CG80" i="36" s="1"/>
  <c r="A80" i="35"/>
  <c r="V80" i="35" s="1"/>
  <c r="AQ80" i="35" s="1"/>
  <c r="BL80" i="35" s="1"/>
  <c r="CG80" i="35" s="1"/>
  <c r="A80" i="34"/>
  <c r="V80" i="34" s="1"/>
  <c r="AQ80" i="34" s="1"/>
  <c r="BL80" i="34" s="1"/>
  <c r="CG80" i="34" s="1"/>
  <c r="A80" i="33"/>
  <c r="V80" i="33" s="1"/>
  <c r="AQ80" i="33" s="1"/>
  <c r="BL80" i="33" s="1"/>
  <c r="CG80" i="33" s="1"/>
  <c r="A80" i="32"/>
  <c r="V80" i="32" s="1"/>
  <c r="AQ80" i="32" s="1"/>
  <c r="BL80" i="32" s="1"/>
  <c r="CG80" i="32" s="1"/>
  <c r="A78" i="37"/>
  <c r="V78" i="37" s="1"/>
  <c r="AQ78" i="37" s="1"/>
  <c r="BL78" i="37" s="1"/>
  <c r="CG78" i="37" s="1"/>
  <c r="A78" i="36"/>
  <c r="V78" i="36" s="1"/>
  <c r="AQ78" i="36" s="1"/>
  <c r="BL78" i="36" s="1"/>
  <c r="CG78" i="36" s="1"/>
  <c r="A78" i="35"/>
  <c r="V78" i="35" s="1"/>
  <c r="AQ78" i="35" s="1"/>
  <c r="BL78" i="35" s="1"/>
  <c r="CG78" i="35" s="1"/>
  <c r="A78" i="34"/>
  <c r="V78" i="34" s="1"/>
  <c r="AQ78" i="34" s="1"/>
  <c r="BL78" i="34" s="1"/>
  <c r="CG78" i="34" s="1"/>
  <c r="A78" i="33"/>
  <c r="V78" i="33" s="1"/>
  <c r="AQ78" i="33" s="1"/>
  <c r="BL78" i="33" s="1"/>
  <c r="CG78" i="33" s="1"/>
  <c r="A78" i="32"/>
  <c r="V78" i="32" s="1"/>
  <c r="AQ78" i="32" s="1"/>
  <c r="BL78" i="32" s="1"/>
  <c r="CG78" i="32" s="1"/>
  <c r="A76" i="37"/>
  <c r="V76" i="37" s="1"/>
  <c r="AQ76" i="37" s="1"/>
  <c r="BL76" i="37" s="1"/>
  <c r="CG76" i="37" s="1"/>
  <c r="A76" i="36"/>
  <c r="V76" i="36" s="1"/>
  <c r="AQ76" i="36" s="1"/>
  <c r="BL76" i="36" s="1"/>
  <c r="CG76" i="36" s="1"/>
  <c r="A76" i="35"/>
  <c r="V76" i="35" s="1"/>
  <c r="AQ76" i="35" s="1"/>
  <c r="BL76" i="35" s="1"/>
  <c r="CG76" i="35" s="1"/>
  <c r="A76" i="33"/>
  <c r="V76" i="33" s="1"/>
  <c r="AQ76" i="33" s="1"/>
  <c r="BL76" i="33" s="1"/>
  <c r="CG76" i="33" s="1"/>
  <c r="A76" i="34"/>
  <c r="V76" i="34" s="1"/>
  <c r="AQ76" i="34" s="1"/>
  <c r="BL76" i="34" s="1"/>
  <c r="CG76" i="34" s="1"/>
  <c r="A76" i="32"/>
  <c r="V76" i="32" s="1"/>
  <c r="AQ76" i="32" s="1"/>
  <c r="BL76" i="32" s="1"/>
  <c r="CG76" i="32" s="1"/>
  <c r="A74" i="37"/>
  <c r="V74" i="37" s="1"/>
  <c r="AQ74" i="37" s="1"/>
  <c r="BL74" i="37" s="1"/>
  <c r="CG74" i="37" s="1"/>
  <c r="A74" i="36"/>
  <c r="V74" i="36" s="1"/>
  <c r="AQ74" i="36" s="1"/>
  <c r="BL74" i="36" s="1"/>
  <c r="CG74" i="36" s="1"/>
  <c r="A74" i="35"/>
  <c r="V74" i="35" s="1"/>
  <c r="AQ74" i="35" s="1"/>
  <c r="BL74" i="35" s="1"/>
  <c r="CG74" i="35" s="1"/>
  <c r="A74" i="34"/>
  <c r="V74" i="34" s="1"/>
  <c r="AQ74" i="34" s="1"/>
  <c r="BL74" i="34" s="1"/>
  <c r="CG74" i="34" s="1"/>
  <c r="A74" i="33"/>
  <c r="V74" i="33" s="1"/>
  <c r="AQ74" i="33" s="1"/>
  <c r="BL74" i="33" s="1"/>
  <c r="CG74" i="33" s="1"/>
  <c r="A74" i="32"/>
  <c r="V74" i="32" s="1"/>
  <c r="AQ74" i="32" s="1"/>
  <c r="BL74" i="32" s="1"/>
  <c r="CG74" i="32" s="1"/>
  <c r="A72" i="37"/>
  <c r="V72" i="37" s="1"/>
  <c r="AQ72" i="37" s="1"/>
  <c r="BL72" i="37" s="1"/>
  <c r="CG72" i="37" s="1"/>
  <c r="A72" i="36"/>
  <c r="V72" i="36" s="1"/>
  <c r="AQ72" i="36" s="1"/>
  <c r="BL72" i="36" s="1"/>
  <c r="CG72" i="36" s="1"/>
  <c r="A72" i="35"/>
  <c r="V72" i="35" s="1"/>
  <c r="AQ72" i="35" s="1"/>
  <c r="BL72" i="35" s="1"/>
  <c r="CG72" i="35" s="1"/>
  <c r="A72" i="34"/>
  <c r="V72" i="34" s="1"/>
  <c r="AQ72" i="34" s="1"/>
  <c r="BL72" i="34" s="1"/>
  <c r="CG72" i="34" s="1"/>
  <c r="A72" i="33"/>
  <c r="V72" i="33" s="1"/>
  <c r="AQ72" i="33" s="1"/>
  <c r="BL72" i="33" s="1"/>
  <c r="CG72" i="33" s="1"/>
  <c r="A72" i="32"/>
  <c r="V72" i="32" s="1"/>
  <c r="AQ72" i="32" s="1"/>
  <c r="BL72" i="32" s="1"/>
  <c r="CG72" i="32" s="1"/>
  <c r="A70" i="37"/>
  <c r="V70" i="37" s="1"/>
  <c r="AQ70" i="37" s="1"/>
  <c r="BL70" i="37" s="1"/>
  <c r="CG70" i="37" s="1"/>
  <c r="A70" i="36"/>
  <c r="V70" i="36" s="1"/>
  <c r="AQ70" i="36" s="1"/>
  <c r="BL70" i="36" s="1"/>
  <c r="CG70" i="36" s="1"/>
  <c r="A70" i="35"/>
  <c r="V70" i="35" s="1"/>
  <c r="AQ70" i="35" s="1"/>
  <c r="BL70" i="35" s="1"/>
  <c r="CG70" i="35" s="1"/>
  <c r="A70" i="34"/>
  <c r="V70" i="34" s="1"/>
  <c r="AQ70" i="34" s="1"/>
  <c r="BL70" i="34" s="1"/>
  <c r="CG70" i="34" s="1"/>
  <c r="A70" i="33"/>
  <c r="V70" i="33" s="1"/>
  <c r="AQ70" i="33" s="1"/>
  <c r="BL70" i="33" s="1"/>
  <c r="CG70" i="33" s="1"/>
  <c r="A70" i="32"/>
  <c r="V70" i="32" s="1"/>
  <c r="AQ70" i="32" s="1"/>
  <c r="BL70" i="32" s="1"/>
  <c r="CG70" i="32" s="1"/>
  <c r="A68" i="37"/>
  <c r="V68" i="37" s="1"/>
  <c r="AQ68" i="37" s="1"/>
  <c r="BL68" i="37" s="1"/>
  <c r="CG68" i="37" s="1"/>
  <c r="A68" i="36"/>
  <c r="V68" i="36" s="1"/>
  <c r="AQ68" i="36" s="1"/>
  <c r="BL68" i="36" s="1"/>
  <c r="CG68" i="36" s="1"/>
  <c r="A68" i="35"/>
  <c r="V68" i="35" s="1"/>
  <c r="AQ68" i="35" s="1"/>
  <c r="BL68" i="35" s="1"/>
  <c r="CG68" i="35" s="1"/>
  <c r="A68" i="34"/>
  <c r="V68" i="34" s="1"/>
  <c r="AQ68" i="34" s="1"/>
  <c r="BL68" i="34" s="1"/>
  <c r="CG68" i="34" s="1"/>
  <c r="A68" i="33"/>
  <c r="V68" i="33" s="1"/>
  <c r="AQ68" i="33" s="1"/>
  <c r="BL68" i="33" s="1"/>
  <c r="CG68" i="33" s="1"/>
  <c r="A68" i="32"/>
  <c r="V68" i="32" s="1"/>
  <c r="AQ68" i="32" s="1"/>
  <c r="BL68" i="32" s="1"/>
  <c r="CG68" i="32" s="1"/>
  <c r="A66" i="37"/>
  <c r="V66" i="37" s="1"/>
  <c r="AQ66" i="37" s="1"/>
  <c r="BL66" i="37" s="1"/>
  <c r="CG66" i="37" s="1"/>
  <c r="A66" i="36"/>
  <c r="V66" i="36" s="1"/>
  <c r="AQ66" i="36" s="1"/>
  <c r="BL66" i="36" s="1"/>
  <c r="CG66" i="36" s="1"/>
  <c r="A66" i="35"/>
  <c r="V66" i="35" s="1"/>
  <c r="AQ66" i="35" s="1"/>
  <c r="BL66" i="35" s="1"/>
  <c r="CG66" i="35" s="1"/>
  <c r="A66" i="34"/>
  <c r="V66" i="34" s="1"/>
  <c r="AQ66" i="34" s="1"/>
  <c r="BL66" i="34" s="1"/>
  <c r="CG66" i="34" s="1"/>
  <c r="A66" i="33"/>
  <c r="V66" i="33" s="1"/>
  <c r="AQ66" i="33" s="1"/>
  <c r="BL66" i="33" s="1"/>
  <c r="CG66" i="33" s="1"/>
  <c r="A66" i="32"/>
  <c r="V66" i="32" s="1"/>
  <c r="AQ66" i="32" s="1"/>
  <c r="BL66" i="32" s="1"/>
  <c r="CG66" i="32" s="1"/>
  <c r="A64" i="37"/>
  <c r="V64" i="37" s="1"/>
  <c r="AQ64" i="37" s="1"/>
  <c r="BL64" i="37" s="1"/>
  <c r="CG64" i="37" s="1"/>
  <c r="A64" i="36"/>
  <c r="V64" i="36" s="1"/>
  <c r="AQ64" i="36" s="1"/>
  <c r="BL64" i="36" s="1"/>
  <c r="CG64" i="36" s="1"/>
  <c r="A64" i="35"/>
  <c r="V64" i="35" s="1"/>
  <c r="AQ64" i="35" s="1"/>
  <c r="BL64" i="35" s="1"/>
  <c r="CG64" i="35" s="1"/>
  <c r="A64" i="34"/>
  <c r="V64" i="34" s="1"/>
  <c r="AQ64" i="34" s="1"/>
  <c r="BL64" i="34" s="1"/>
  <c r="CG64" i="34" s="1"/>
  <c r="A64" i="33"/>
  <c r="V64" i="33" s="1"/>
  <c r="AQ64" i="33" s="1"/>
  <c r="BL64" i="33" s="1"/>
  <c r="CG64" i="33" s="1"/>
  <c r="A64" i="32"/>
  <c r="V64" i="32" s="1"/>
  <c r="AQ64" i="32" s="1"/>
  <c r="BL64" i="32" s="1"/>
  <c r="CG64" i="32" s="1"/>
  <c r="A62" i="37"/>
  <c r="V62" i="37" s="1"/>
  <c r="AQ62" i="37" s="1"/>
  <c r="BL62" i="37" s="1"/>
  <c r="CG62" i="37" s="1"/>
  <c r="A62" i="36"/>
  <c r="V62" i="36" s="1"/>
  <c r="AQ62" i="36" s="1"/>
  <c r="BL62" i="36" s="1"/>
  <c r="CG62" i="36" s="1"/>
  <c r="A62" i="35"/>
  <c r="V62" i="35" s="1"/>
  <c r="AQ62" i="35" s="1"/>
  <c r="BL62" i="35" s="1"/>
  <c r="CG62" i="35" s="1"/>
  <c r="A62" i="34"/>
  <c r="V62" i="34" s="1"/>
  <c r="AQ62" i="34" s="1"/>
  <c r="BL62" i="34" s="1"/>
  <c r="CG62" i="34" s="1"/>
  <c r="A62" i="33"/>
  <c r="V62" i="33" s="1"/>
  <c r="AQ62" i="33" s="1"/>
  <c r="BL62" i="33" s="1"/>
  <c r="CG62" i="33" s="1"/>
  <c r="A62" i="32"/>
  <c r="V62" i="32" s="1"/>
  <c r="AQ62" i="32" s="1"/>
  <c r="BL62" i="32" s="1"/>
  <c r="CG62" i="32" s="1"/>
  <c r="A60" i="37"/>
  <c r="V60" i="37" s="1"/>
  <c r="AQ60" i="37" s="1"/>
  <c r="BL60" i="37" s="1"/>
  <c r="CG60" i="37" s="1"/>
  <c r="A60" i="36"/>
  <c r="V60" i="36" s="1"/>
  <c r="AQ60" i="36" s="1"/>
  <c r="BL60" i="36" s="1"/>
  <c r="CG60" i="36" s="1"/>
  <c r="A60" i="35"/>
  <c r="V60" i="35" s="1"/>
  <c r="AQ60" i="35" s="1"/>
  <c r="BL60" i="35" s="1"/>
  <c r="CG60" i="35" s="1"/>
  <c r="A60" i="34"/>
  <c r="V60" i="34" s="1"/>
  <c r="AQ60" i="34" s="1"/>
  <c r="BL60" i="34" s="1"/>
  <c r="CG60" i="34" s="1"/>
  <c r="A60" i="33"/>
  <c r="V60" i="33" s="1"/>
  <c r="AQ60" i="33" s="1"/>
  <c r="BL60" i="33" s="1"/>
  <c r="CG60" i="33" s="1"/>
  <c r="A60" i="32"/>
  <c r="V60" i="32" s="1"/>
  <c r="AQ60" i="32" s="1"/>
  <c r="BL60" i="32" s="1"/>
  <c r="CG60" i="32" s="1"/>
  <c r="A58" i="37"/>
  <c r="V58" i="37" s="1"/>
  <c r="AQ58" i="37" s="1"/>
  <c r="BL58" i="37" s="1"/>
  <c r="CG58" i="37" s="1"/>
  <c r="A58" i="36"/>
  <c r="V58" i="36" s="1"/>
  <c r="AQ58" i="36" s="1"/>
  <c r="BL58" i="36" s="1"/>
  <c r="CG58" i="36" s="1"/>
  <c r="A58" i="35"/>
  <c r="V58" i="35" s="1"/>
  <c r="AQ58" i="35" s="1"/>
  <c r="BL58" i="35" s="1"/>
  <c r="CG58" i="35" s="1"/>
  <c r="A58" i="34"/>
  <c r="V58" i="34" s="1"/>
  <c r="AQ58" i="34" s="1"/>
  <c r="BL58" i="34" s="1"/>
  <c r="CG58" i="34" s="1"/>
  <c r="A58" i="33"/>
  <c r="V58" i="33" s="1"/>
  <c r="AQ58" i="33" s="1"/>
  <c r="BL58" i="33" s="1"/>
  <c r="CG58" i="33" s="1"/>
  <c r="A58" i="32"/>
  <c r="V58" i="32" s="1"/>
  <c r="AQ58" i="32" s="1"/>
  <c r="BL58" i="32" s="1"/>
  <c r="CG58" i="32" s="1"/>
  <c r="A56" i="37"/>
  <c r="V56" i="37" s="1"/>
  <c r="AQ56" i="37" s="1"/>
  <c r="BL56" i="37" s="1"/>
  <c r="CG56" i="37" s="1"/>
  <c r="A56" i="36"/>
  <c r="V56" i="36" s="1"/>
  <c r="AQ56" i="36" s="1"/>
  <c r="BL56" i="36" s="1"/>
  <c r="CG56" i="36" s="1"/>
  <c r="A56" i="35"/>
  <c r="V56" i="35" s="1"/>
  <c r="AQ56" i="35" s="1"/>
  <c r="BL56" i="35" s="1"/>
  <c r="CG56" i="35" s="1"/>
  <c r="A56" i="34"/>
  <c r="V56" i="34" s="1"/>
  <c r="AQ56" i="34" s="1"/>
  <c r="BL56" i="34" s="1"/>
  <c r="CG56" i="34" s="1"/>
  <c r="A56" i="33"/>
  <c r="V56" i="33" s="1"/>
  <c r="AQ56" i="33" s="1"/>
  <c r="BL56" i="33" s="1"/>
  <c r="CG56" i="33" s="1"/>
  <c r="A56" i="32"/>
  <c r="V56" i="32" s="1"/>
  <c r="AQ56" i="32" s="1"/>
  <c r="BL56" i="32" s="1"/>
  <c r="CG56" i="32" s="1"/>
  <c r="A54" i="37"/>
  <c r="V54" i="37" s="1"/>
  <c r="AQ54" i="37" s="1"/>
  <c r="BL54" i="37" s="1"/>
  <c r="CG54" i="37" s="1"/>
  <c r="A54" i="36"/>
  <c r="V54" i="36" s="1"/>
  <c r="AQ54" i="36" s="1"/>
  <c r="BL54" i="36" s="1"/>
  <c r="CG54" i="36" s="1"/>
  <c r="A54" i="35"/>
  <c r="V54" i="35" s="1"/>
  <c r="AQ54" i="35" s="1"/>
  <c r="BL54" i="35" s="1"/>
  <c r="CG54" i="35" s="1"/>
  <c r="A54" i="34"/>
  <c r="V54" i="34" s="1"/>
  <c r="AQ54" i="34" s="1"/>
  <c r="BL54" i="34" s="1"/>
  <c r="CG54" i="34" s="1"/>
  <c r="A54" i="33"/>
  <c r="V54" i="33" s="1"/>
  <c r="AQ54" i="33" s="1"/>
  <c r="BL54" i="33" s="1"/>
  <c r="CG54" i="33" s="1"/>
  <c r="A54" i="32"/>
  <c r="V54" i="32" s="1"/>
  <c r="AQ54" i="32" s="1"/>
  <c r="BL54" i="32" s="1"/>
  <c r="CG54" i="32" s="1"/>
  <c r="A52" i="37"/>
  <c r="V52" i="37" s="1"/>
  <c r="AQ52" i="37" s="1"/>
  <c r="BL52" i="37" s="1"/>
  <c r="CG52" i="37" s="1"/>
  <c r="A52" i="36"/>
  <c r="V52" i="36" s="1"/>
  <c r="AQ52" i="36" s="1"/>
  <c r="BL52" i="36" s="1"/>
  <c r="CG52" i="36" s="1"/>
  <c r="A52" i="35"/>
  <c r="V52" i="35" s="1"/>
  <c r="AQ52" i="35" s="1"/>
  <c r="BL52" i="35" s="1"/>
  <c r="CG52" i="35" s="1"/>
  <c r="A52" i="34"/>
  <c r="V52" i="34" s="1"/>
  <c r="AQ52" i="34" s="1"/>
  <c r="BL52" i="34" s="1"/>
  <c r="CG52" i="34" s="1"/>
  <c r="A52" i="33"/>
  <c r="V52" i="33" s="1"/>
  <c r="AQ52" i="33" s="1"/>
  <c r="BL52" i="33" s="1"/>
  <c r="CG52" i="33" s="1"/>
  <c r="A52" i="32"/>
  <c r="V52" i="32" s="1"/>
  <c r="AQ52" i="32" s="1"/>
  <c r="BL52" i="32" s="1"/>
  <c r="CG52" i="32" s="1"/>
  <c r="A50" i="37"/>
  <c r="V50" i="37" s="1"/>
  <c r="AQ50" i="37" s="1"/>
  <c r="BL50" i="37" s="1"/>
  <c r="CG50" i="37" s="1"/>
  <c r="A50" i="36"/>
  <c r="V50" i="36" s="1"/>
  <c r="AQ50" i="36" s="1"/>
  <c r="BL50" i="36" s="1"/>
  <c r="CG50" i="36" s="1"/>
  <c r="A50" i="35"/>
  <c r="V50" i="35" s="1"/>
  <c r="AQ50" i="35" s="1"/>
  <c r="BL50" i="35" s="1"/>
  <c r="CG50" i="35" s="1"/>
  <c r="A50" i="34"/>
  <c r="V50" i="34" s="1"/>
  <c r="AQ50" i="34" s="1"/>
  <c r="BL50" i="34" s="1"/>
  <c r="CG50" i="34" s="1"/>
  <c r="A50" i="33"/>
  <c r="V50" i="33" s="1"/>
  <c r="AQ50" i="33" s="1"/>
  <c r="BL50" i="33" s="1"/>
  <c r="CG50" i="33" s="1"/>
  <c r="A50" i="32"/>
  <c r="V50" i="32" s="1"/>
  <c r="AQ50" i="32" s="1"/>
  <c r="BL50" i="32" s="1"/>
  <c r="CG50" i="32" s="1"/>
  <c r="A47" i="37"/>
  <c r="V47" i="37" s="1"/>
  <c r="AQ47" i="37" s="1"/>
  <c r="BL47" i="37" s="1"/>
  <c r="CG47" i="37" s="1"/>
  <c r="A47" i="36"/>
  <c r="V47" i="36" s="1"/>
  <c r="AQ47" i="36" s="1"/>
  <c r="BL47" i="36" s="1"/>
  <c r="CG47" i="36" s="1"/>
  <c r="A47" i="35"/>
  <c r="V47" i="35" s="1"/>
  <c r="AQ47" i="35" s="1"/>
  <c r="BL47" i="35" s="1"/>
  <c r="CG47" i="35" s="1"/>
  <c r="A47" i="34"/>
  <c r="V47" i="34" s="1"/>
  <c r="AQ47" i="34" s="1"/>
  <c r="BL47" i="34" s="1"/>
  <c r="CG47" i="34" s="1"/>
  <c r="A47" i="33"/>
  <c r="V47" i="33" s="1"/>
  <c r="AQ47" i="33" s="1"/>
  <c r="BL47" i="33" s="1"/>
  <c r="CG47" i="33" s="1"/>
  <c r="A47" i="32"/>
  <c r="V47" i="32" s="1"/>
  <c r="AQ47" i="32" s="1"/>
  <c r="BL47" i="32" s="1"/>
  <c r="CG47" i="32" s="1"/>
  <c r="A43" i="37"/>
  <c r="V43" i="37" s="1"/>
  <c r="AQ43" i="37" s="1"/>
  <c r="BL43" i="37" s="1"/>
  <c r="CG43" i="37" s="1"/>
  <c r="A43" i="36"/>
  <c r="V43" i="36" s="1"/>
  <c r="AQ43" i="36" s="1"/>
  <c r="BL43" i="36" s="1"/>
  <c r="CG43" i="36" s="1"/>
  <c r="A43" i="35"/>
  <c r="V43" i="35" s="1"/>
  <c r="AQ43" i="35" s="1"/>
  <c r="BL43" i="35" s="1"/>
  <c r="CG43" i="35" s="1"/>
  <c r="A43" i="34"/>
  <c r="V43" i="34" s="1"/>
  <c r="AQ43" i="34" s="1"/>
  <c r="BL43" i="34" s="1"/>
  <c r="CG43" i="34" s="1"/>
  <c r="A43" i="33"/>
  <c r="V43" i="33" s="1"/>
  <c r="AQ43" i="33" s="1"/>
  <c r="BL43" i="33" s="1"/>
  <c r="CG43" i="33" s="1"/>
  <c r="A43" i="32"/>
  <c r="V43" i="32" s="1"/>
  <c r="AQ43" i="32" s="1"/>
  <c r="BL43" i="32" s="1"/>
  <c r="CG43" i="32" s="1"/>
  <c r="A39" i="37"/>
  <c r="V39" i="37" s="1"/>
  <c r="AQ39" i="37" s="1"/>
  <c r="BL39" i="37" s="1"/>
  <c r="CG39" i="37" s="1"/>
  <c r="A39" i="36"/>
  <c r="V39" i="36" s="1"/>
  <c r="AQ39" i="36" s="1"/>
  <c r="BL39" i="36" s="1"/>
  <c r="CG39" i="36" s="1"/>
  <c r="A39" i="35"/>
  <c r="V39" i="35" s="1"/>
  <c r="AQ39" i="35" s="1"/>
  <c r="BL39" i="35" s="1"/>
  <c r="CG39" i="35" s="1"/>
  <c r="A39" i="34"/>
  <c r="V39" i="34" s="1"/>
  <c r="AQ39" i="34" s="1"/>
  <c r="BL39" i="34" s="1"/>
  <c r="CG39" i="34" s="1"/>
  <c r="A39" i="33"/>
  <c r="V39" i="33" s="1"/>
  <c r="AQ39" i="33" s="1"/>
  <c r="BL39" i="33" s="1"/>
  <c r="CG39" i="33" s="1"/>
  <c r="A39" i="32"/>
  <c r="V39" i="32" s="1"/>
  <c r="AQ39" i="32" s="1"/>
  <c r="BL39" i="32" s="1"/>
  <c r="CG39" i="32" s="1"/>
  <c r="A35" i="37"/>
  <c r="V35" i="37" s="1"/>
  <c r="AQ35" i="37" s="1"/>
  <c r="BL35" i="37" s="1"/>
  <c r="CG35" i="37" s="1"/>
  <c r="A35" i="36"/>
  <c r="V35" i="36" s="1"/>
  <c r="AQ35" i="36" s="1"/>
  <c r="BL35" i="36" s="1"/>
  <c r="CG35" i="36" s="1"/>
  <c r="A35" i="35"/>
  <c r="V35" i="35" s="1"/>
  <c r="AQ35" i="35" s="1"/>
  <c r="BL35" i="35" s="1"/>
  <c r="CG35" i="35" s="1"/>
  <c r="A35" i="34"/>
  <c r="V35" i="34" s="1"/>
  <c r="AQ35" i="34" s="1"/>
  <c r="BL35" i="34" s="1"/>
  <c r="CG35" i="34" s="1"/>
  <c r="A35" i="33"/>
  <c r="V35" i="33" s="1"/>
  <c r="AQ35" i="33" s="1"/>
  <c r="BL35" i="33" s="1"/>
  <c r="CG35" i="33" s="1"/>
  <c r="A35" i="32"/>
  <c r="V35" i="32" s="1"/>
  <c r="AQ35" i="32" s="1"/>
  <c r="BL35" i="32" s="1"/>
  <c r="CG35" i="32" s="1"/>
  <c r="A31" i="37"/>
  <c r="V31" i="37" s="1"/>
  <c r="AQ31" i="37" s="1"/>
  <c r="BL31" i="37" s="1"/>
  <c r="CG31" i="37" s="1"/>
  <c r="A31" i="36"/>
  <c r="V31" i="36" s="1"/>
  <c r="AQ31" i="36" s="1"/>
  <c r="BL31" i="36" s="1"/>
  <c r="CG31" i="36" s="1"/>
  <c r="A31" i="35"/>
  <c r="V31" i="35" s="1"/>
  <c r="AQ31" i="35" s="1"/>
  <c r="BL31" i="35" s="1"/>
  <c r="CG31" i="35" s="1"/>
  <c r="A31" i="34"/>
  <c r="V31" i="34" s="1"/>
  <c r="AQ31" i="34" s="1"/>
  <c r="BL31" i="34" s="1"/>
  <c r="CG31" i="34" s="1"/>
  <c r="A31" i="33"/>
  <c r="V31" i="33" s="1"/>
  <c r="AQ31" i="33" s="1"/>
  <c r="BL31" i="33" s="1"/>
  <c r="CG31" i="33" s="1"/>
  <c r="A31" i="32"/>
  <c r="V31" i="32" s="1"/>
  <c r="AQ31" i="32" s="1"/>
  <c r="BL31" i="32" s="1"/>
  <c r="CG31" i="32" s="1"/>
  <c r="A27" i="37"/>
  <c r="V27" i="37" s="1"/>
  <c r="AQ27" i="37" s="1"/>
  <c r="BL27" i="37" s="1"/>
  <c r="CG27" i="37" s="1"/>
  <c r="A27" i="36"/>
  <c r="V27" i="36" s="1"/>
  <c r="AQ27" i="36" s="1"/>
  <c r="BL27" i="36" s="1"/>
  <c r="CG27" i="36" s="1"/>
  <c r="A27" i="35"/>
  <c r="V27" i="35" s="1"/>
  <c r="AQ27" i="35" s="1"/>
  <c r="BL27" i="35" s="1"/>
  <c r="CG27" i="35" s="1"/>
  <c r="A27" i="34"/>
  <c r="V27" i="34" s="1"/>
  <c r="AQ27" i="34" s="1"/>
  <c r="BL27" i="34" s="1"/>
  <c r="CG27" i="34" s="1"/>
  <c r="A27" i="33"/>
  <c r="V27" i="33" s="1"/>
  <c r="AQ27" i="33" s="1"/>
  <c r="BL27" i="33" s="1"/>
  <c r="CG27" i="33" s="1"/>
  <c r="A27" i="32"/>
  <c r="V27" i="32" s="1"/>
  <c r="AQ27" i="32" s="1"/>
  <c r="BL27" i="32" s="1"/>
  <c r="CG27" i="32" s="1"/>
  <c r="A23" i="37"/>
  <c r="V23" i="37" s="1"/>
  <c r="AQ23" i="37" s="1"/>
  <c r="BL23" i="37" s="1"/>
  <c r="CG23" i="37" s="1"/>
  <c r="A23" i="36"/>
  <c r="V23" i="36" s="1"/>
  <c r="AQ23" i="36" s="1"/>
  <c r="BL23" i="36" s="1"/>
  <c r="CG23" i="36" s="1"/>
  <c r="A23" i="35"/>
  <c r="V23" i="35" s="1"/>
  <c r="AQ23" i="35" s="1"/>
  <c r="BL23" i="35" s="1"/>
  <c r="CG23" i="35" s="1"/>
  <c r="A23" i="34"/>
  <c r="V23" i="34" s="1"/>
  <c r="AQ23" i="34" s="1"/>
  <c r="BL23" i="34" s="1"/>
  <c r="CG23" i="34" s="1"/>
  <c r="A23" i="33"/>
  <c r="V23" i="33" s="1"/>
  <c r="AQ23" i="33" s="1"/>
  <c r="BL23" i="33" s="1"/>
  <c r="CG23" i="33" s="1"/>
  <c r="A23" i="32"/>
  <c r="V23" i="32" s="1"/>
  <c r="AQ23" i="32" s="1"/>
  <c r="BL23" i="32" s="1"/>
  <c r="CG23" i="32" s="1"/>
  <c r="A19" i="37"/>
  <c r="V19" i="37" s="1"/>
  <c r="AQ19" i="37" s="1"/>
  <c r="BL19" i="37" s="1"/>
  <c r="CG19" i="37" s="1"/>
  <c r="A19" i="36"/>
  <c r="V19" i="36" s="1"/>
  <c r="AQ19" i="36" s="1"/>
  <c r="BL19" i="36" s="1"/>
  <c r="CG19" i="36" s="1"/>
  <c r="A19" i="35"/>
  <c r="V19" i="35" s="1"/>
  <c r="AQ19" i="35" s="1"/>
  <c r="BL19" i="35" s="1"/>
  <c r="CG19" i="35" s="1"/>
  <c r="A19" i="34"/>
  <c r="V19" i="34" s="1"/>
  <c r="AQ19" i="34" s="1"/>
  <c r="BL19" i="34" s="1"/>
  <c r="CG19" i="34" s="1"/>
  <c r="A19" i="33"/>
  <c r="V19" i="33" s="1"/>
  <c r="AQ19" i="33" s="1"/>
  <c r="BL19" i="33" s="1"/>
  <c r="CG19" i="33" s="1"/>
  <c r="A19" i="32"/>
  <c r="V19" i="32" s="1"/>
  <c r="AQ19" i="32" s="1"/>
  <c r="BL19" i="32" s="1"/>
  <c r="CG19" i="32" s="1"/>
  <c r="A15" i="37"/>
  <c r="V15" i="37" s="1"/>
  <c r="AQ15" i="37" s="1"/>
  <c r="BL15" i="37" s="1"/>
  <c r="CG15" i="37" s="1"/>
  <c r="A15" i="36"/>
  <c r="V15" i="36" s="1"/>
  <c r="AQ15" i="36" s="1"/>
  <c r="BL15" i="36" s="1"/>
  <c r="CG15" i="36" s="1"/>
  <c r="A15" i="35"/>
  <c r="V15" i="35" s="1"/>
  <c r="AQ15" i="35" s="1"/>
  <c r="BL15" i="35" s="1"/>
  <c r="CG15" i="35" s="1"/>
  <c r="A15" i="34"/>
  <c r="V15" i="34" s="1"/>
  <c r="AQ15" i="34" s="1"/>
  <c r="BL15" i="34" s="1"/>
  <c r="CG15" i="34" s="1"/>
  <c r="A15" i="33"/>
  <c r="V15" i="33" s="1"/>
  <c r="AQ15" i="33" s="1"/>
  <c r="BL15" i="33" s="1"/>
  <c r="CG15" i="33" s="1"/>
  <c r="A15" i="32"/>
  <c r="V15" i="32" s="1"/>
  <c r="AQ15" i="32" s="1"/>
  <c r="BL15" i="32" s="1"/>
  <c r="CG15" i="32" s="1"/>
  <c r="A46" i="37"/>
  <c r="V46" i="37" s="1"/>
  <c r="AQ46" i="37" s="1"/>
  <c r="BL46" i="37" s="1"/>
  <c r="CG46" i="37" s="1"/>
  <c r="A46" i="36"/>
  <c r="V46" i="36" s="1"/>
  <c r="AQ46" i="36" s="1"/>
  <c r="BL46" i="36" s="1"/>
  <c r="CG46" i="36" s="1"/>
  <c r="A46" i="35"/>
  <c r="V46" i="35" s="1"/>
  <c r="AQ46" i="35" s="1"/>
  <c r="BL46" i="35" s="1"/>
  <c r="CG46" i="35" s="1"/>
  <c r="A46" i="34"/>
  <c r="V46" i="34" s="1"/>
  <c r="AQ46" i="34" s="1"/>
  <c r="BL46" i="34" s="1"/>
  <c r="CG46" i="34" s="1"/>
  <c r="A46" i="33"/>
  <c r="V46" i="33" s="1"/>
  <c r="AQ46" i="33" s="1"/>
  <c r="BL46" i="33" s="1"/>
  <c r="CG46" i="33" s="1"/>
  <c r="A46" i="32"/>
  <c r="V46" i="32" s="1"/>
  <c r="AQ46" i="32" s="1"/>
  <c r="BL46" i="32" s="1"/>
  <c r="CG46" i="32" s="1"/>
  <c r="A42" i="37"/>
  <c r="V42" i="37" s="1"/>
  <c r="AQ42" i="37" s="1"/>
  <c r="BL42" i="37" s="1"/>
  <c r="CG42" i="37" s="1"/>
  <c r="A42" i="36"/>
  <c r="V42" i="36" s="1"/>
  <c r="AQ42" i="36" s="1"/>
  <c r="BL42" i="36" s="1"/>
  <c r="CG42" i="36" s="1"/>
  <c r="A42" i="35"/>
  <c r="V42" i="35" s="1"/>
  <c r="AQ42" i="35" s="1"/>
  <c r="BL42" i="35" s="1"/>
  <c r="CG42" i="35" s="1"/>
  <c r="A42" i="34"/>
  <c r="V42" i="34" s="1"/>
  <c r="AQ42" i="34" s="1"/>
  <c r="BL42" i="34" s="1"/>
  <c r="CG42" i="34" s="1"/>
  <c r="A42" i="33"/>
  <c r="V42" i="33" s="1"/>
  <c r="AQ42" i="33" s="1"/>
  <c r="BL42" i="33" s="1"/>
  <c r="CG42" i="33" s="1"/>
  <c r="A42" i="32"/>
  <c r="V42" i="32" s="1"/>
  <c r="AQ42" i="32" s="1"/>
  <c r="BL42" i="32" s="1"/>
  <c r="CG42" i="32" s="1"/>
  <c r="A38" i="37"/>
  <c r="V38" i="37" s="1"/>
  <c r="AQ38" i="37" s="1"/>
  <c r="BL38" i="37" s="1"/>
  <c r="CG38" i="37" s="1"/>
  <c r="A38" i="36"/>
  <c r="V38" i="36" s="1"/>
  <c r="AQ38" i="36" s="1"/>
  <c r="BL38" i="36" s="1"/>
  <c r="CG38" i="36" s="1"/>
  <c r="A38" i="35"/>
  <c r="V38" i="35" s="1"/>
  <c r="AQ38" i="35" s="1"/>
  <c r="BL38" i="35" s="1"/>
  <c r="CG38" i="35" s="1"/>
  <c r="A38" i="34"/>
  <c r="V38" i="34" s="1"/>
  <c r="AQ38" i="34" s="1"/>
  <c r="BL38" i="34" s="1"/>
  <c r="CG38" i="34" s="1"/>
  <c r="A38" i="33"/>
  <c r="V38" i="33" s="1"/>
  <c r="AQ38" i="33" s="1"/>
  <c r="BL38" i="33" s="1"/>
  <c r="CG38" i="33" s="1"/>
  <c r="A38" i="32"/>
  <c r="V38" i="32" s="1"/>
  <c r="AQ38" i="32" s="1"/>
  <c r="BL38" i="32" s="1"/>
  <c r="CG38" i="32" s="1"/>
  <c r="A34" i="37"/>
  <c r="V34" i="37" s="1"/>
  <c r="AQ34" i="37" s="1"/>
  <c r="BL34" i="37" s="1"/>
  <c r="CG34" i="37" s="1"/>
  <c r="A34" i="36"/>
  <c r="V34" i="36" s="1"/>
  <c r="AQ34" i="36" s="1"/>
  <c r="BL34" i="36" s="1"/>
  <c r="CG34" i="36" s="1"/>
  <c r="A34" i="35"/>
  <c r="V34" i="35" s="1"/>
  <c r="AQ34" i="35" s="1"/>
  <c r="BL34" i="35" s="1"/>
  <c r="CG34" i="35" s="1"/>
  <c r="A34" i="34"/>
  <c r="V34" i="34" s="1"/>
  <c r="AQ34" i="34" s="1"/>
  <c r="BL34" i="34" s="1"/>
  <c r="CG34" i="34" s="1"/>
  <c r="A34" i="33"/>
  <c r="V34" i="33" s="1"/>
  <c r="AQ34" i="33" s="1"/>
  <c r="BL34" i="33" s="1"/>
  <c r="CG34" i="33" s="1"/>
  <c r="A34" i="32"/>
  <c r="V34" i="32" s="1"/>
  <c r="AQ34" i="32" s="1"/>
  <c r="BL34" i="32" s="1"/>
  <c r="CG34" i="32" s="1"/>
  <c r="A30" i="37"/>
  <c r="V30" i="37" s="1"/>
  <c r="AQ30" i="37" s="1"/>
  <c r="BL30" i="37" s="1"/>
  <c r="CG30" i="37" s="1"/>
  <c r="A30" i="36"/>
  <c r="V30" i="36" s="1"/>
  <c r="AQ30" i="36" s="1"/>
  <c r="BL30" i="36" s="1"/>
  <c r="CG30" i="36" s="1"/>
  <c r="A30" i="35"/>
  <c r="V30" i="35" s="1"/>
  <c r="AQ30" i="35" s="1"/>
  <c r="BL30" i="35" s="1"/>
  <c r="CG30" i="35" s="1"/>
  <c r="A30" i="34"/>
  <c r="V30" i="34" s="1"/>
  <c r="AQ30" i="34" s="1"/>
  <c r="BL30" i="34" s="1"/>
  <c r="CG30" i="34" s="1"/>
  <c r="A30" i="33"/>
  <c r="V30" i="33" s="1"/>
  <c r="AQ30" i="33" s="1"/>
  <c r="BL30" i="33" s="1"/>
  <c r="CG30" i="33" s="1"/>
  <c r="A30" i="32"/>
  <c r="V30" i="32" s="1"/>
  <c r="AQ30" i="32" s="1"/>
  <c r="BL30" i="32" s="1"/>
  <c r="CG30" i="32" s="1"/>
  <c r="A26" i="37"/>
  <c r="V26" i="37" s="1"/>
  <c r="AQ26" i="37" s="1"/>
  <c r="BL26" i="37" s="1"/>
  <c r="CG26" i="37" s="1"/>
  <c r="A26" i="36"/>
  <c r="V26" i="36" s="1"/>
  <c r="AQ26" i="36" s="1"/>
  <c r="BL26" i="36" s="1"/>
  <c r="CG26" i="36" s="1"/>
  <c r="A26" i="35"/>
  <c r="V26" i="35" s="1"/>
  <c r="AQ26" i="35" s="1"/>
  <c r="BL26" i="35" s="1"/>
  <c r="CG26" i="35" s="1"/>
  <c r="A26" i="33"/>
  <c r="V26" i="33" s="1"/>
  <c r="AQ26" i="33" s="1"/>
  <c r="BL26" i="33" s="1"/>
  <c r="CG26" i="33" s="1"/>
  <c r="A26" i="32"/>
  <c r="V26" i="32" s="1"/>
  <c r="AQ26" i="32" s="1"/>
  <c r="BL26" i="32" s="1"/>
  <c r="CG26" i="32" s="1"/>
  <c r="A26" i="34"/>
  <c r="V26" i="34" s="1"/>
  <c r="AQ26" i="34" s="1"/>
  <c r="BL26" i="34" s="1"/>
  <c r="CG26" i="34" s="1"/>
  <c r="A22" i="37"/>
  <c r="V22" i="37" s="1"/>
  <c r="AQ22" i="37" s="1"/>
  <c r="BL22" i="37" s="1"/>
  <c r="CG22" i="37" s="1"/>
  <c r="A22" i="36"/>
  <c r="V22" i="36" s="1"/>
  <c r="AQ22" i="36" s="1"/>
  <c r="BL22" i="36" s="1"/>
  <c r="CG22" i="36" s="1"/>
  <c r="A22" i="35"/>
  <c r="V22" i="35" s="1"/>
  <c r="AQ22" i="35" s="1"/>
  <c r="BL22" i="35" s="1"/>
  <c r="CG22" i="35" s="1"/>
  <c r="A22" i="34"/>
  <c r="V22" i="34" s="1"/>
  <c r="AQ22" i="34" s="1"/>
  <c r="BL22" i="34" s="1"/>
  <c r="CG22" i="34" s="1"/>
  <c r="A22" i="33"/>
  <c r="V22" i="33" s="1"/>
  <c r="AQ22" i="33" s="1"/>
  <c r="BL22" i="33" s="1"/>
  <c r="CG22" i="33" s="1"/>
  <c r="A22" i="32"/>
  <c r="V22" i="32" s="1"/>
  <c r="AQ22" i="32" s="1"/>
  <c r="BL22" i="32" s="1"/>
  <c r="CG22" i="32" s="1"/>
  <c r="A18" i="37"/>
  <c r="V18" i="37" s="1"/>
  <c r="AQ18" i="37" s="1"/>
  <c r="BL18" i="37" s="1"/>
  <c r="CG18" i="37" s="1"/>
  <c r="A18" i="36"/>
  <c r="V18" i="36" s="1"/>
  <c r="AQ18" i="36" s="1"/>
  <c r="BL18" i="36" s="1"/>
  <c r="CG18" i="36" s="1"/>
  <c r="A18" i="35"/>
  <c r="V18" i="35" s="1"/>
  <c r="AQ18" i="35" s="1"/>
  <c r="BL18" i="35" s="1"/>
  <c r="CG18" i="35" s="1"/>
  <c r="A18" i="34"/>
  <c r="V18" i="34" s="1"/>
  <c r="AQ18" i="34" s="1"/>
  <c r="BL18" i="34" s="1"/>
  <c r="CG18" i="34" s="1"/>
  <c r="A18" i="33"/>
  <c r="V18" i="33" s="1"/>
  <c r="AQ18" i="33" s="1"/>
  <c r="BL18" i="33" s="1"/>
  <c r="CG18" i="33" s="1"/>
  <c r="A18" i="32"/>
  <c r="V18" i="32" s="1"/>
  <c r="AQ18" i="32" s="1"/>
  <c r="BL18" i="32" s="1"/>
  <c r="CG18" i="32" s="1"/>
  <c r="A14" i="37"/>
  <c r="V14" i="37" s="1"/>
  <c r="AQ14" i="37" s="1"/>
  <c r="BL14" i="37" s="1"/>
  <c r="CG14" i="37" s="1"/>
  <c r="A14" i="36"/>
  <c r="V14" i="36" s="1"/>
  <c r="AQ14" i="36" s="1"/>
  <c r="BL14" i="36" s="1"/>
  <c r="CG14" i="36" s="1"/>
  <c r="A14" i="35"/>
  <c r="V14" i="35" s="1"/>
  <c r="AQ14" i="35" s="1"/>
  <c r="BL14" i="35" s="1"/>
  <c r="CG14" i="35" s="1"/>
  <c r="A14" i="34"/>
  <c r="V14" i="34" s="1"/>
  <c r="AQ14" i="34" s="1"/>
  <c r="BL14" i="34" s="1"/>
  <c r="CG14" i="34" s="1"/>
  <c r="A14" i="33"/>
  <c r="V14" i="33" s="1"/>
  <c r="AQ14" i="33" s="1"/>
  <c r="BL14" i="33" s="1"/>
  <c r="CG14" i="33" s="1"/>
  <c r="A14" i="32"/>
  <c r="V14" i="32" s="1"/>
  <c r="AQ14" i="32" s="1"/>
  <c r="BL14" i="32" s="1"/>
  <c r="CG14" i="32" s="1"/>
  <c r="A87" i="37"/>
  <c r="V87" i="37" s="1"/>
  <c r="AQ87" i="37" s="1"/>
  <c r="BL87" i="37" s="1"/>
  <c r="CG87" i="37" s="1"/>
  <c r="A87" i="36"/>
  <c r="V87" i="36" s="1"/>
  <c r="AQ87" i="36" s="1"/>
  <c r="BL87" i="36" s="1"/>
  <c r="CG87" i="36" s="1"/>
  <c r="A87" i="35"/>
  <c r="V87" i="35" s="1"/>
  <c r="AQ87" i="35" s="1"/>
  <c r="BL87" i="35" s="1"/>
  <c r="CG87" i="35" s="1"/>
  <c r="A87" i="34"/>
  <c r="V87" i="34" s="1"/>
  <c r="AQ87" i="34" s="1"/>
  <c r="BL87" i="34" s="1"/>
  <c r="CG87" i="34" s="1"/>
  <c r="A87" i="33"/>
  <c r="V87" i="33" s="1"/>
  <c r="AQ87" i="33" s="1"/>
  <c r="BL87" i="33" s="1"/>
  <c r="CG87" i="33" s="1"/>
  <c r="A87" i="32"/>
  <c r="V87" i="32" s="1"/>
  <c r="AQ87" i="32" s="1"/>
  <c r="BL87" i="32" s="1"/>
  <c r="CG87" i="32" s="1"/>
  <c r="A85" i="37"/>
  <c r="V85" i="37" s="1"/>
  <c r="AQ85" i="37" s="1"/>
  <c r="BL85" i="37" s="1"/>
  <c r="CG85" i="37" s="1"/>
  <c r="A85" i="36"/>
  <c r="V85" i="36" s="1"/>
  <c r="AQ85" i="36" s="1"/>
  <c r="BL85" i="36" s="1"/>
  <c r="CG85" i="36" s="1"/>
  <c r="A85" i="35"/>
  <c r="V85" i="35" s="1"/>
  <c r="AQ85" i="35" s="1"/>
  <c r="BL85" i="35" s="1"/>
  <c r="CG85" i="35" s="1"/>
  <c r="A85" i="34"/>
  <c r="V85" i="34" s="1"/>
  <c r="AQ85" i="34" s="1"/>
  <c r="BL85" i="34" s="1"/>
  <c r="CG85" i="34" s="1"/>
  <c r="A85" i="33"/>
  <c r="V85" i="33" s="1"/>
  <c r="AQ85" i="33" s="1"/>
  <c r="BL85" i="33" s="1"/>
  <c r="CG85" i="33" s="1"/>
  <c r="A85" i="32"/>
  <c r="V85" i="32" s="1"/>
  <c r="AQ85" i="32" s="1"/>
  <c r="BL85" i="32" s="1"/>
  <c r="CG85" i="32" s="1"/>
  <c r="A83" i="37"/>
  <c r="V83" i="37" s="1"/>
  <c r="AQ83" i="37" s="1"/>
  <c r="BL83" i="37" s="1"/>
  <c r="CG83" i="37" s="1"/>
  <c r="A83" i="36"/>
  <c r="V83" i="36" s="1"/>
  <c r="AQ83" i="36" s="1"/>
  <c r="BL83" i="36" s="1"/>
  <c r="CG83" i="36" s="1"/>
  <c r="A83" i="35"/>
  <c r="V83" i="35" s="1"/>
  <c r="AQ83" i="35" s="1"/>
  <c r="BL83" i="35" s="1"/>
  <c r="CG83" i="35" s="1"/>
  <c r="A83" i="34"/>
  <c r="V83" i="34" s="1"/>
  <c r="AQ83" i="34" s="1"/>
  <c r="BL83" i="34" s="1"/>
  <c r="CG83" i="34" s="1"/>
  <c r="A83" i="33"/>
  <c r="V83" i="33" s="1"/>
  <c r="AQ83" i="33" s="1"/>
  <c r="BL83" i="33" s="1"/>
  <c r="CG83" i="33" s="1"/>
  <c r="A83" i="32"/>
  <c r="V83" i="32" s="1"/>
  <c r="AQ83" i="32" s="1"/>
  <c r="BL83" i="32" s="1"/>
  <c r="CG83" i="32" s="1"/>
  <c r="A81" i="37"/>
  <c r="V81" i="37" s="1"/>
  <c r="AQ81" i="37" s="1"/>
  <c r="BL81" i="37" s="1"/>
  <c r="CG81" i="37" s="1"/>
  <c r="A81" i="36"/>
  <c r="V81" i="36" s="1"/>
  <c r="AQ81" i="36" s="1"/>
  <c r="BL81" i="36" s="1"/>
  <c r="CG81" i="36" s="1"/>
  <c r="A81" i="35"/>
  <c r="V81" i="35" s="1"/>
  <c r="AQ81" i="35" s="1"/>
  <c r="BL81" i="35" s="1"/>
  <c r="CG81" i="35" s="1"/>
  <c r="A81" i="34"/>
  <c r="V81" i="34" s="1"/>
  <c r="AQ81" i="34" s="1"/>
  <c r="BL81" i="34" s="1"/>
  <c r="CG81" i="34" s="1"/>
  <c r="A81" i="33"/>
  <c r="V81" i="33" s="1"/>
  <c r="AQ81" i="33" s="1"/>
  <c r="BL81" i="33" s="1"/>
  <c r="CG81" i="33" s="1"/>
  <c r="A81" i="32"/>
  <c r="V81" i="32" s="1"/>
  <c r="AQ81" i="32" s="1"/>
  <c r="BL81" i="32" s="1"/>
  <c r="CG81" i="32" s="1"/>
  <c r="A79" i="37"/>
  <c r="V79" i="37" s="1"/>
  <c r="AQ79" i="37" s="1"/>
  <c r="BL79" i="37" s="1"/>
  <c r="CG79" i="37" s="1"/>
  <c r="A79" i="36"/>
  <c r="V79" i="36" s="1"/>
  <c r="AQ79" i="36" s="1"/>
  <c r="BL79" i="36" s="1"/>
  <c r="CG79" i="36" s="1"/>
  <c r="A79" i="35"/>
  <c r="V79" i="35" s="1"/>
  <c r="AQ79" i="35" s="1"/>
  <c r="BL79" i="35" s="1"/>
  <c r="CG79" i="35" s="1"/>
  <c r="A79" i="34"/>
  <c r="V79" i="34" s="1"/>
  <c r="AQ79" i="34" s="1"/>
  <c r="BL79" i="34" s="1"/>
  <c r="CG79" i="34" s="1"/>
  <c r="A79" i="33"/>
  <c r="V79" i="33" s="1"/>
  <c r="AQ79" i="33" s="1"/>
  <c r="BL79" i="33" s="1"/>
  <c r="CG79" i="33" s="1"/>
  <c r="A79" i="32"/>
  <c r="V79" i="32" s="1"/>
  <c r="AQ79" i="32" s="1"/>
  <c r="BL79" i="32" s="1"/>
  <c r="CG79" i="32" s="1"/>
  <c r="A77" i="37"/>
  <c r="V77" i="37" s="1"/>
  <c r="AQ77" i="37" s="1"/>
  <c r="BL77" i="37" s="1"/>
  <c r="CG77" i="37" s="1"/>
  <c r="A77" i="36"/>
  <c r="V77" i="36" s="1"/>
  <c r="AQ77" i="36" s="1"/>
  <c r="BL77" i="36" s="1"/>
  <c r="CG77" i="36" s="1"/>
  <c r="A77" i="35"/>
  <c r="V77" i="35" s="1"/>
  <c r="AQ77" i="35" s="1"/>
  <c r="BL77" i="35" s="1"/>
  <c r="CG77" i="35" s="1"/>
  <c r="A77" i="34"/>
  <c r="V77" i="34" s="1"/>
  <c r="AQ77" i="34" s="1"/>
  <c r="BL77" i="34" s="1"/>
  <c r="CG77" i="34" s="1"/>
  <c r="A77" i="33"/>
  <c r="V77" i="33" s="1"/>
  <c r="AQ77" i="33" s="1"/>
  <c r="BL77" i="33" s="1"/>
  <c r="CG77" i="33" s="1"/>
  <c r="A77" i="32"/>
  <c r="V77" i="32" s="1"/>
  <c r="AQ77" i="32" s="1"/>
  <c r="BL77" i="32" s="1"/>
  <c r="CG77" i="32" s="1"/>
  <c r="A75" i="37"/>
  <c r="V75" i="37" s="1"/>
  <c r="AQ75" i="37" s="1"/>
  <c r="BL75" i="37" s="1"/>
  <c r="CG75" i="37" s="1"/>
  <c r="A75" i="36"/>
  <c r="V75" i="36" s="1"/>
  <c r="AQ75" i="36" s="1"/>
  <c r="BL75" i="36" s="1"/>
  <c r="CG75" i="36" s="1"/>
  <c r="A75" i="35"/>
  <c r="V75" i="35" s="1"/>
  <c r="AQ75" i="35" s="1"/>
  <c r="BL75" i="35" s="1"/>
  <c r="CG75" i="35" s="1"/>
  <c r="A75" i="34"/>
  <c r="V75" i="34" s="1"/>
  <c r="AQ75" i="34" s="1"/>
  <c r="BL75" i="34" s="1"/>
  <c r="CG75" i="34" s="1"/>
  <c r="A75" i="33"/>
  <c r="V75" i="33" s="1"/>
  <c r="AQ75" i="33" s="1"/>
  <c r="BL75" i="33" s="1"/>
  <c r="CG75" i="33" s="1"/>
  <c r="A75" i="32"/>
  <c r="V75" i="32" s="1"/>
  <c r="AQ75" i="32" s="1"/>
  <c r="BL75" i="32" s="1"/>
  <c r="CG75" i="32" s="1"/>
  <c r="A73" i="37"/>
  <c r="V73" i="37" s="1"/>
  <c r="AQ73" i="37" s="1"/>
  <c r="BL73" i="37" s="1"/>
  <c r="CG73" i="37" s="1"/>
  <c r="A73" i="36"/>
  <c r="V73" i="36" s="1"/>
  <c r="AQ73" i="36" s="1"/>
  <c r="BL73" i="36" s="1"/>
  <c r="CG73" i="36" s="1"/>
  <c r="A73" i="35"/>
  <c r="V73" i="35" s="1"/>
  <c r="AQ73" i="35" s="1"/>
  <c r="BL73" i="35" s="1"/>
  <c r="CG73" i="35" s="1"/>
  <c r="A73" i="34"/>
  <c r="V73" i="34" s="1"/>
  <c r="AQ73" i="34" s="1"/>
  <c r="BL73" i="34" s="1"/>
  <c r="CG73" i="34" s="1"/>
  <c r="A73" i="33"/>
  <c r="V73" i="33" s="1"/>
  <c r="AQ73" i="33" s="1"/>
  <c r="BL73" i="33" s="1"/>
  <c r="CG73" i="33" s="1"/>
  <c r="A73" i="32"/>
  <c r="V73" i="32" s="1"/>
  <c r="AQ73" i="32" s="1"/>
  <c r="BL73" i="32" s="1"/>
  <c r="CG73" i="32" s="1"/>
  <c r="A71" i="37"/>
  <c r="V71" i="37" s="1"/>
  <c r="AQ71" i="37" s="1"/>
  <c r="BL71" i="37" s="1"/>
  <c r="CG71" i="37" s="1"/>
  <c r="A71" i="36"/>
  <c r="V71" i="36" s="1"/>
  <c r="AQ71" i="36" s="1"/>
  <c r="BL71" i="36" s="1"/>
  <c r="CG71" i="36" s="1"/>
  <c r="A71" i="35"/>
  <c r="V71" i="35" s="1"/>
  <c r="AQ71" i="35" s="1"/>
  <c r="BL71" i="35" s="1"/>
  <c r="CG71" i="35" s="1"/>
  <c r="A71" i="34"/>
  <c r="V71" i="34" s="1"/>
  <c r="AQ71" i="34" s="1"/>
  <c r="BL71" i="34" s="1"/>
  <c r="CG71" i="34" s="1"/>
  <c r="A71" i="33"/>
  <c r="V71" i="33" s="1"/>
  <c r="AQ71" i="33" s="1"/>
  <c r="BL71" i="33" s="1"/>
  <c r="CG71" i="33" s="1"/>
  <c r="A71" i="32"/>
  <c r="V71" i="32" s="1"/>
  <c r="AQ71" i="32" s="1"/>
  <c r="BL71" i="32" s="1"/>
  <c r="CG71" i="32" s="1"/>
  <c r="A69" i="37"/>
  <c r="V69" i="37" s="1"/>
  <c r="AQ69" i="37" s="1"/>
  <c r="BL69" i="37" s="1"/>
  <c r="CG69" i="37" s="1"/>
  <c r="A69" i="36"/>
  <c r="V69" i="36" s="1"/>
  <c r="AQ69" i="36" s="1"/>
  <c r="BL69" i="36" s="1"/>
  <c r="CG69" i="36" s="1"/>
  <c r="A69" i="35"/>
  <c r="V69" i="35" s="1"/>
  <c r="AQ69" i="35" s="1"/>
  <c r="BL69" i="35" s="1"/>
  <c r="CG69" i="35" s="1"/>
  <c r="A69" i="34"/>
  <c r="V69" i="34" s="1"/>
  <c r="AQ69" i="34" s="1"/>
  <c r="BL69" i="34" s="1"/>
  <c r="CG69" i="34" s="1"/>
  <c r="A69" i="33"/>
  <c r="V69" i="33" s="1"/>
  <c r="AQ69" i="33" s="1"/>
  <c r="BL69" i="33" s="1"/>
  <c r="CG69" i="33" s="1"/>
  <c r="A69" i="32"/>
  <c r="V69" i="32" s="1"/>
  <c r="AQ69" i="32" s="1"/>
  <c r="BL69" i="32" s="1"/>
  <c r="CG69" i="32" s="1"/>
  <c r="A67" i="37"/>
  <c r="V67" i="37" s="1"/>
  <c r="AQ67" i="37" s="1"/>
  <c r="BL67" i="37" s="1"/>
  <c r="CG67" i="37" s="1"/>
  <c r="A67" i="36"/>
  <c r="V67" i="36" s="1"/>
  <c r="AQ67" i="36" s="1"/>
  <c r="BL67" i="36" s="1"/>
  <c r="CG67" i="36" s="1"/>
  <c r="A67" i="35"/>
  <c r="V67" i="35" s="1"/>
  <c r="AQ67" i="35" s="1"/>
  <c r="BL67" i="35" s="1"/>
  <c r="CG67" i="35" s="1"/>
  <c r="A67" i="34"/>
  <c r="V67" i="34" s="1"/>
  <c r="AQ67" i="34" s="1"/>
  <c r="BL67" i="34" s="1"/>
  <c r="CG67" i="34" s="1"/>
  <c r="A67" i="33"/>
  <c r="V67" i="33" s="1"/>
  <c r="AQ67" i="33" s="1"/>
  <c r="BL67" i="33" s="1"/>
  <c r="CG67" i="33" s="1"/>
  <c r="A67" i="32"/>
  <c r="V67" i="32" s="1"/>
  <c r="AQ67" i="32" s="1"/>
  <c r="BL67" i="32" s="1"/>
  <c r="CG67" i="32" s="1"/>
  <c r="A65" i="37"/>
  <c r="V65" i="37" s="1"/>
  <c r="AQ65" i="37" s="1"/>
  <c r="BL65" i="37" s="1"/>
  <c r="CG65" i="37" s="1"/>
  <c r="A65" i="36"/>
  <c r="V65" i="36" s="1"/>
  <c r="AQ65" i="36" s="1"/>
  <c r="BL65" i="36" s="1"/>
  <c r="CG65" i="36" s="1"/>
  <c r="A65" i="35"/>
  <c r="V65" i="35" s="1"/>
  <c r="AQ65" i="35" s="1"/>
  <c r="BL65" i="35" s="1"/>
  <c r="CG65" i="35" s="1"/>
  <c r="A65" i="34"/>
  <c r="V65" i="34" s="1"/>
  <c r="AQ65" i="34" s="1"/>
  <c r="BL65" i="34" s="1"/>
  <c r="CG65" i="34" s="1"/>
  <c r="A65" i="33"/>
  <c r="V65" i="33" s="1"/>
  <c r="AQ65" i="33" s="1"/>
  <c r="BL65" i="33" s="1"/>
  <c r="CG65" i="33" s="1"/>
  <c r="A65" i="32"/>
  <c r="V65" i="32" s="1"/>
  <c r="AQ65" i="32" s="1"/>
  <c r="BL65" i="32" s="1"/>
  <c r="CG65" i="32" s="1"/>
  <c r="A63" i="37"/>
  <c r="V63" i="37" s="1"/>
  <c r="AQ63" i="37" s="1"/>
  <c r="BL63" i="37" s="1"/>
  <c r="CG63" i="37" s="1"/>
  <c r="A63" i="36"/>
  <c r="V63" i="36" s="1"/>
  <c r="AQ63" i="36" s="1"/>
  <c r="BL63" i="36" s="1"/>
  <c r="CG63" i="36" s="1"/>
  <c r="A63" i="35"/>
  <c r="V63" i="35" s="1"/>
  <c r="AQ63" i="35" s="1"/>
  <c r="BL63" i="35" s="1"/>
  <c r="CG63" i="35" s="1"/>
  <c r="A63" i="34"/>
  <c r="V63" i="34" s="1"/>
  <c r="AQ63" i="34" s="1"/>
  <c r="BL63" i="34" s="1"/>
  <c r="CG63" i="34" s="1"/>
  <c r="A63" i="33"/>
  <c r="V63" i="33" s="1"/>
  <c r="AQ63" i="33" s="1"/>
  <c r="BL63" i="33" s="1"/>
  <c r="CG63" i="33" s="1"/>
  <c r="A63" i="32"/>
  <c r="V63" i="32" s="1"/>
  <c r="AQ63" i="32" s="1"/>
  <c r="BL63" i="32" s="1"/>
  <c r="CG63" i="32" s="1"/>
  <c r="A61" i="37"/>
  <c r="V61" i="37" s="1"/>
  <c r="AQ61" i="37" s="1"/>
  <c r="BL61" i="37" s="1"/>
  <c r="CG61" i="37" s="1"/>
  <c r="A61" i="36"/>
  <c r="V61" i="36" s="1"/>
  <c r="AQ61" i="36" s="1"/>
  <c r="BL61" i="36" s="1"/>
  <c r="CG61" i="36" s="1"/>
  <c r="A61" i="35"/>
  <c r="V61" i="35" s="1"/>
  <c r="AQ61" i="35" s="1"/>
  <c r="BL61" i="35" s="1"/>
  <c r="CG61" i="35" s="1"/>
  <c r="A61" i="34"/>
  <c r="V61" i="34" s="1"/>
  <c r="AQ61" i="34" s="1"/>
  <c r="BL61" i="34" s="1"/>
  <c r="CG61" i="34" s="1"/>
  <c r="A61" i="33"/>
  <c r="V61" i="33" s="1"/>
  <c r="AQ61" i="33" s="1"/>
  <c r="BL61" i="33" s="1"/>
  <c r="CG61" i="33" s="1"/>
  <c r="A61" i="32"/>
  <c r="V61" i="32" s="1"/>
  <c r="AQ61" i="32" s="1"/>
  <c r="BL61" i="32" s="1"/>
  <c r="CG61" i="32" s="1"/>
  <c r="A59" i="37"/>
  <c r="V59" i="37" s="1"/>
  <c r="AQ59" i="37" s="1"/>
  <c r="BL59" i="37" s="1"/>
  <c r="CG59" i="37" s="1"/>
  <c r="A59" i="36"/>
  <c r="V59" i="36" s="1"/>
  <c r="AQ59" i="36" s="1"/>
  <c r="BL59" i="36" s="1"/>
  <c r="CG59" i="36" s="1"/>
  <c r="A59" i="35"/>
  <c r="V59" i="35" s="1"/>
  <c r="AQ59" i="35" s="1"/>
  <c r="BL59" i="35" s="1"/>
  <c r="CG59" i="35" s="1"/>
  <c r="A59" i="34"/>
  <c r="V59" i="34" s="1"/>
  <c r="AQ59" i="34" s="1"/>
  <c r="BL59" i="34" s="1"/>
  <c r="CG59" i="34" s="1"/>
  <c r="A59" i="33"/>
  <c r="V59" i="33" s="1"/>
  <c r="AQ59" i="33" s="1"/>
  <c r="BL59" i="33" s="1"/>
  <c r="CG59" i="33" s="1"/>
  <c r="A59" i="32"/>
  <c r="V59" i="32" s="1"/>
  <c r="AQ59" i="32" s="1"/>
  <c r="BL59" i="32" s="1"/>
  <c r="CG59" i="32" s="1"/>
  <c r="A57" i="37"/>
  <c r="V57" i="37" s="1"/>
  <c r="AQ57" i="37" s="1"/>
  <c r="BL57" i="37" s="1"/>
  <c r="CG57" i="37" s="1"/>
  <c r="A57" i="36"/>
  <c r="V57" i="36" s="1"/>
  <c r="AQ57" i="36" s="1"/>
  <c r="BL57" i="36" s="1"/>
  <c r="CG57" i="36" s="1"/>
  <c r="A57" i="35"/>
  <c r="V57" i="35" s="1"/>
  <c r="AQ57" i="35" s="1"/>
  <c r="BL57" i="35" s="1"/>
  <c r="CG57" i="35" s="1"/>
  <c r="A57" i="34"/>
  <c r="V57" i="34" s="1"/>
  <c r="AQ57" i="34" s="1"/>
  <c r="BL57" i="34" s="1"/>
  <c r="CG57" i="34" s="1"/>
  <c r="A57" i="33"/>
  <c r="V57" i="33" s="1"/>
  <c r="AQ57" i="33" s="1"/>
  <c r="BL57" i="33" s="1"/>
  <c r="CG57" i="33" s="1"/>
  <c r="A57" i="32"/>
  <c r="V57" i="32" s="1"/>
  <c r="AQ57" i="32" s="1"/>
  <c r="BL57" i="32" s="1"/>
  <c r="CG57" i="32" s="1"/>
  <c r="A55" i="37"/>
  <c r="V55" i="37" s="1"/>
  <c r="AQ55" i="37" s="1"/>
  <c r="BL55" i="37" s="1"/>
  <c r="CG55" i="37" s="1"/>
  <c r="A55" i="36"/>
  <c r="V55" i="36" s="1"/>
  <c r="AQ55" i="36" s="1"/>
  <c r="BL55" i="36" s="1"/>
  <c r="CG55" i="36" s="1"/>
  <c r="A55" i="35"/>
  <c r="V55" i="35" s="1"/>
  <c r="AQ55" i="35" s="1"/>
  <c r="BL55" i="35" s="1"/>
  <c r="CG55" i="35" s="1"/>
  <c r="A55" i="34"/>
  <c r="V55" i="34" s="1"/>
  <c r="AQ55" i="34" s="1"/>
  <c r="BL55" i="34" s="1"/>
  <c r="CG55" i="34" s="1"/>
  <c r="A55" i="33"/>
  <c r="V55" i="33" s="1"/>
  <c r="AQ55" i="33" s="1"/>
  <c r="BL55" i="33" s="1"/>
  <c r="CG55" i="33" s="1"/>
  <c r="A55" i="32"/>
  <c r="V55" i="32" s="1"/>
  <c r="AQ55" i="32" s="1"/>
  <c r="BL55" i="32" s="1"/>
  <c r="CG55" i="32" s="1"/>
  <c r="A51" i="37"/>
  <c r="V51" i="37" s="1"/>
  <c r="AQ51" i="37" s="1"/>
  <c r="BL51" i="37" s="1"/>
  <c r="CG51" i="37" s="1"/>
  <c r="A51" i="36"/>
  <c r="V51" i="36" s="1"/>
  <c r="AQ51" i="36" s="1"/>
  <c r="BL51" i="36" s="1"/>
  <c r="CG51" i="36" s="1"/>
  <c r="A51" i="35"/>
  <c r="V51" i="35" s="1"/>
  <c r="AQ51" i="35" s="1"/>
  <c r="BL51" i="35" s="1"/>
  <c r="CG51" i="35" s="1"/>
  <c r="A51" i="34"/>
  <c r="V51" i="34" s="1"/>
  <c r="AQ51" i="34" s="1"/>
  <c r="BL51" i="34" s="1"/>
  <c r="CG51" i="34" s="1"/>
  <c r="A51" i="33"/>
  <c r="V51" i="33" s="1"/>
  <c r="AQ51" i="33" s="1"/>
  <c r="BL51" i="33" s="1"/>
  <c r="CG51" i="33" s="1"/>
  <c r="A51" i="32"/>
  <c r="V51" i="32" s="1"/>
  <c r="AQ51" i="32" s="1"/>
  <c r="BL51" i="32" s="1"/>
  <c r="CG51" i="32" s="1"/>
  <c r="A49" i="37"/>
  <c r="V49" i="37" s="1"/>
  <c r="AQ49" i="37" s="1"/>
  <c r="BL49" i="37" s="1"/>
  <c r="CG49" i="37" s="1"/>
  <c r="A49" i="36"/>
  <c r="V49" i="36" s="1"/>
  <c r="AQ49" i="36" s="1"/>
  <c r="BL49" i="36" s="1"/>
  <c r="CG49" i="36" s="1"/>
  <c r="A49" i="35"/>
  <c r="V49" i="35" s="1"/>
  <c r="AQ49" i="35" s="1"/>
  <c r="BL49" i="35" s="1"/>
  <c r="CG49" i="35" s="1"/>
  <c r="A49" i="34"/>
  <c r="V49" i="34" s="1"/>
  <c r="AQ49" i="34" s="1"/>
  <c r="BL49" i="34" s="1"/>
  <c r="CG49" i="34" s="1"/>
  <c r="A49" i="33"/>
  <c r="V49" i="33" s="1"/>
  <c r="AQ49" i="33" s="1"/>
  <c r="BL49" i="33" s="1"/>
  <c r="CG49" i="33" s="1"/>
  <c r="A49" i="32"/>
  <c r="V49" i="32" s="1"/>
  <c r="AQ49" i="32" s="1"/>
  <c r="BL49" i="32" s="1"/>
  <c r="CG49" i="32" s="1"/>
  <c r="A45" i="37"/>
  <c r="V45" i="37" s="1"/>
  <c r="AQ45" i="37" s="1"/>
  <c r="BL45" i="37" s="1"/>
  <c r="CG45" i="37" s="1"/>
  <c r="A45" i="36"/>
  <c r="V45" i="36" s="1"/>
  <c r="AQ45" i="36" s="1"/>
  <c r="BL45" i="36" s="1"/>
  <c r="CG45" i="36" s="1"/>
  <c r="A45" i="35"/>
  <c r="V45" i="35" s="1"/>
  <c r="AQ45" i="35" s="1"/>
  <c r="BL45" i="35" s="1"/>
  <c r="CG45" i="35" s="1"/>
  <c r="A45" i="34"/>
  <c r="V45" i="34" s="1"/>
  <c r="AQ45" i="34" s="1"/>
  <c r="BL45" i="34" s="1"/>
  <c r="CG45" i="34" s="1"/>
  <c r="A45" i="33"/>
  <c r="V45" i="33" s="1"/>
  <c r="AQ45" i="33" s="1"/>
  <c r="BL45" i="33" s="1"/>
  <c r="CG45" i="33" s="1"/>
  <c r="A45" i="32"/>
  <c r="V45" i="32" s="1"/>
  <c r="AQ45" i="32" s="1"/>
  <c r="BL45" i="32" s="1"/>
  <c r="CG45" i="32" s="1"/>
  <c r="A41" i="37"/>
  <c r="V41" i="37" s="1"/>
  <c r="AQ41" i="37" s="1"/>
  <c r="BL41" i="37" s="1"/>
  <c r="CG41" i="37" s="1"/>
  <c r="A41" i="36"/>
  <c r="V41" i="36" s="1"/>
  <c r="AQ41" i="36" s="1"/>
  <c r="BL41" i="36" s="1"/>
  <c r="CG41" i="36" s="1"/>
  <c r="A41" i="35"/>
  <c r="V41" i="35" s="1"/>
  <c r="AQ41" i="35" s="1"/>
  <c r="BL41" i="35" s="1"/>
  <c r="CG41" i="35" s="1"/>
  <c r="A41" i="34"/>
  <c r="V41" i="34" s="1"/>
  <c r="AQ41" i="34" s="1"/>
  <c r="BL41" i="34" s="1"/>
  <c r="CG41" i="34" s="1"/>
  <c r="A41" i="33"/>
  <c r="V41" i="33" s="1"/>
  <c r="AQ41" i="33" s="1"/>
  <c r="BL41" i="33" s="1"/>
  <c r="CG41" i="33" s="1"/>
  <c r="A41" i="32"/>
  <c r="V41" i="32" s="1"/>
  <c r="AQ41" i="32" s="1"/>
  <c r="BL41" i="32" s="1"/>
  <c r="CG41" i="32" s="1"/>
  <c r="A37" i="37"/>
  <c r="V37" i="37" s="1"/>
  <c r="AQ37" i="37" s="1"/>
  <c r="BL37" i="37" s="1"/>
  <c r="CG37" i="37" s="1"/>
  <c r="A37" i="36"/>
  <c r="V37" i="36" s="1"/>
  <c r="AQ37" i="36" s="1"/>
  <c r="BL37" i="36" s="1"/>
  <c r="CG37" i="36" s="1"/>
  <c r="A37" i="35"/>
  <c r="V37" i="35" s="1"/>
  <c r="AQ37" i="35" s="1"/>
  <c r="BL37" i="35" s="1"/>
  <c r="CG37" i="35" s="1"/>
  <c r="A37" i="34"/>
  <c r="V37" i="34" s="1"/>
  <c r="AQ37" i="34" s="1"/>
  <c r="BL37" i="34" s="1"/>
  <c r="CG37" i="34" s="1"/>
  <c r="A37" i="33"/>
  <c r="V37" i="33" s="1"/>
  <c r="AQ37" i="33" s="1"/>
  <c r="BL37" i="33" s="1"/>
  <c r="CG37" i="33" s="1"/>
  <c r="A37" i="32"/>
  <c r="V37" i="32" s="1"/>
  <c r="AQ37" i="32" s="1"/>
  <c r="BL37" i="32" s="1"/>
  <c r="CG37" i="32" s="1"/>
  <c r="A33" i="37"/>
  <c r="V33" i="37" s="1"/>
  <c r="AQ33" i="37" s="1"/>
  <c r="BL33" i="37" s="1"/>
  <c r="CG33" i="37" s="1"/>
  <c r="A33" i="36"/>
  <c r="V33" i="36" s="1"/>
  <c r="AQ33" i="36" s="1"/>
  <c r="BL33" i="36" s="1"/>
  <c r="CG33" i="36" s="1"/>
  <c r="A33" i="35"/>
  <c r="V33" i="35" s="1"/>
  <c r="AQ33" i="35" s="1"/>
  <c r="BL33" i="35" s="1"/>
  <c r="CG33" i="35" s="1"/>
  <c r="A33" i="34"/>
  <c r="V33" i="34" s="1"/>
  <c r="AQ33" i="34" s="1"/>
  <c r="BL33" i="34" s="1"/>
  <c r="CG33" i="34" s="1"/>
  <c r="A33" i="33"/>
  <c r="V33" i="33" s="1"/>
  <c r="AQ33" i="33" s="1"/>
  <c r="BL33" i="33" s="1"/>
  <c r="CG33" i="33" s="1"/>
  <c r="A33" i="32"/>
  <c r="V33" i="32" s="1"/>
  <c r="AQ33" i="32" s="1"/>
  <c r="BL33" i="32" s="1"/>
  <c r="CG33" i="32" s="1"/>
  <c r="A29" i="37"/>
  <c r="V29" i="37" s="1"/>
  <c r="AQ29" i="37" s="1"/>
  <c r="BL29" i="37" s="1"/>
  <c r="CG29" i="37" s="1"/>
  <c r="A29" i="36"/>
  <c r="V29" i="36" s="1"/>
  <c r="AQ29" i="36" s="1"/>
  <c r="BL29" i="36" s="1"/>
  <c r="CG29" i="36" s="1"/>
  <c r="A29" i="35"/>
  <c r="V29" i="35" s="1"/>
  <c r="AQ29" i="35" s="1"/>
  <c r="BL29" i="35" s="1"/>
  <c r="CG29" i="35" s="1"/>
  <c r="A29" i="34"/>
  <c r="V29" i="34" s="1"/>
  <c r="AQ29" i="34" s="1"/>
  <c r="BL29" i="34" s="1"/>
  <c r="CG29" i="34" s="1"/>
  <c r="A29" i="33"/>
  <c r="V29" i="33" s="1"/>
  <c r="AQ29" i="33" s="1"/>
  <c r="BL29" i="33" s="1"/>
  <c r="CG29" i="33" s="1"/>
  <c r="A29" i="32"/>
  <c r="V29" i="32" s="1"/>
  <c r="AQ29" i="32" s="1"/>
  <c r="BL29" i="32" s="1"/>
  <c r="CG29" i="32" s="1"/>
  <c r="A25" i="37"/>
  <c r="V25" i="37" s="1"/>
  <c r="AQ25" i="37" s="1"/>
  <c r="BL25" i="37" s="1"/>
  <c r="CG25" i="37" s="1"/>
  <c r="A25" i="36"/>
  <c r="V25" i="36" s="1"/>
  <c r="AQ25" i="36" s="1"/>
  <c r="BL25" i="36" s="1"/>
  <c r="CG25" i="36" s="1"/>
  <c r="A25" i="35"/>
  <c r="V25" i="35" s="1"/>
  <c r="AQ25" i="35" s="1"/>
  <c r="BL25" i="35" s="1"/>
  <c r="CG25" i="35" s="1"/>
  <c r="A25" i="34"/>
  <c r="V25" i="34" s="1"/>
  <c r="AQ25" i="34" s="1"/>
  <c r="BL25" i="34" s="1"/>
  <c r="CG25" i="34" s="1"/>
  <c r="A25" i="33"/>
  <c r="V25" i="33" s="1"/>
  <c r="AQ25" i="33" s="1"/>
  <c r="BL25" i="33" s="1"/>
  <c r="CG25" i="33" s="1"/>
  <c r="A25" i="32"/>
  <c r="V25" i="32" s="1"/>
  <c r="AQ25" i="32" s="1"/>
  <c r="BL25" i="32" s="1"/>
  <c r="CG25" i="32" s="1"/>
  <c r="A21" i="37"/>
  <c r="V21" i="37" s="1"/>
  <c r="AQ21" i="37" s="1"/>
  <c r="BL21" i="37" s="1"/>
  <c r="CG21" i="37" s="1"/>
  <c r="A21" i="36"/>
  <c r="V21" i="36" s="1"/>
  <c r="AQ21" i="36" s="1"/>
  <c r="BL21" i="36" s="1"/>
  <c r="CG21" i="36" s="1"/>
  <c r="A21" i="35"/>
  <c r="V21" i="35" s="1"/>
  <c r="AQ21" i="35" s="1"/>
  <c r="BL21" i="35" s="1"/>
  <c r="CG21" i="35" s="1"/>
  <c r="A21" i="34"/>
  <c r="V21" i="34" s="1"/>
  <c r="AQ21" i="34" s="1"/>
  <c r="BL21" i="34" s="1"/>
  <c r="CG21" i="34" s="1"/>
  <c r="A21" i="33"/>
  <c r="V21" i="33" s="1"/>
  <c r="AQ21" i="33" s="1"/>
  <c r="BL21" i="33" s="1"/>
  <c r="CG21" i="33" s="1"/>
  <c r="A21" i="32"/>
  <c r="V21" i="32" s="1"/>
  <c r="AQ21" i="32" s="1"/>
  <c r="BL21" i="32" s="1"/>
  <c r="CG21" i="32" s="1"/>
  <c r="A17" i="37"/>
  <c r="V17" i="37" s="1"/>
  <c r="AQ17" i="37" s="1"/>
  <c r="BL17" i="37" s="1"/>
  <c r="CG17" i="37" s="1"/>
  <c r="A17" i="36"/>
  <c r="V17" i="36" s="1"/>
  <c r="AQ17" i="36" s="1"/>
  <c r="BL17" i="36" s="1"/>
  <c r="CG17" i="36" s="1"/>
  <c r="A17" i="35"/>
  <c r="V17" i="35" s="1"/>
  <c r="AQ17" i="35" s="1"/>
  <c r="BL17" i="35" s="1"/>
  <c r="CG17" i="35" s="1"/>
  <c r="A17" i="34"/>
  <c r="V17" i="34" s="1"/>
  <c r="AQ17" i="34" s="1"/>
  <c r="BL17" i="34" s="1"/>
  <c r="CG17" i="34" s="1"/>
  <c r="A17" i="33"/>
  <c r="V17" i="33" s="1"/>
  <c r="AQ17" i="33" s="1"/>
  <c r="BL17" i="33" s="1"/>
  <c r="CG17" i="33" s="1"/>
  <c r="A17" i="32"/>
  <c r="V17" i="32" s="1"/>
  <c r="AQ17" i="32" s="1"/>
  <c r="BL17" i="32" s="1"/>
  <c r="CG17" i="32" s="1"/>
  <c r="AX104" i="43" l="1"/>
  <c r="BU104" i="43"/>
  <c r="BT104" i="43"/>
  <c r="AW104" i="43"/>
  <c r="AX104" i="42"/>
  <c r="BU104" i="42"/>
  <c r="BT104" i="42"/>
  <c r="AW104" i="42"/>
  <c r="AX103" i="42"/>
  <c r="BU103" i="42"/>
  <c r="AW103" i="43"/>
  <c r="BT103" i="43"/>
  <c r="AX103" i="43"/>
  <c r="BU103" i="43"/>
  <c r="BT103" i="42"/>
  <c r="AW103" i="42"/>
  <c r="AX102" i="42"/>
  <c r="BU102" i="42"/>
  <c r="BU102" i="43"/>
  <c r="AX102" i="43"/>
  <c r="BT102" i="43"/>
  <c r="AW102" i="43"/>
  <c r="BT102" i="42"/>
  <c r="AW102" i="42"/>
  <c r="D101" i="43"/>
  <c r="AA101" i="43"/>
  <c r="Z101" i="43"/>
  <c r="C101" i="43"/>
  <c r="D101" i="42"/>
  <c r="AA101" i="42"/>
  <c r="Z101" i="42"/>
  <c r="C101" i="42"/>
  <c r="Z99" i="42"/>
  <c r="C99" i="42"/>
  <c r="D100" i="43"/>
  <c r="AA100" i="43"/>
  <c r="C100" i="43"/>
  <c r="Z100" i="43"/>
  <c r="AA100" i="42"/>
  <c r="D100" i="42"/>
  <c r="Z100" i="42"/>
  <c r="C100" i="42"/>
  <c r="D99" i="43"/>
  <c r="AA99" i="43"/>
  <c r="C99" i="43"/>
  <c r="Z99" i="43"/>
  <c r="AA99" i="42"/>
  <c r="D99" i="42"/>
  <c r="AW101" i="43" l="1"/>
  <c r="BT101" i="43"/>
  <c r="D98" i="43"/>
  <c r="AX101" i="43"/>
  <c r="BU101" i="43"/>
  <c r="BU101" i="42"/>
  <c r="AX101" i="42"/>
  <c r="C98" i="42"/>
  <c r="BT101" i="42"/>
  <c r="AW101" i="42"/>
  <c r="AA98" i="42"/>
  <c r="D98" i="42"/>
  <c r="Z98" i="42"/>
  <c r="C98" i="43"/>
  <c r="AA98" i="43"/>
  <c r="Z98" i="43"/>
  <c r="D97" i="42"/>
  <c r="Z97" i="42" l="1"/>
  <c r="BU100" i="43"/>
  <c r="AX100" i="43"/>
  <c r="BT100" i="43"/>
  <c r="AW100" i="43"/>
  <c r="AA97" i="43"/>
  <c r="AA97" i="42"/>
  <c r="D97" i="43"/>
  <c r="C97" i="42"/>
  <c r="Z97" i="43"/>
  <c r="BU100" i="42"/>
  <c r="AX100" i="42"/>
  <c r="C97" i="43"/>
  <c r="BT100" i="42"/>
  <c r="AW100" i="42"/>
  <c r="AA96" i="42"/>
  <c r="AA96" i="43"/>
  <c r="D96" i="43" l="1"/>
  <c r="AW99" i="43"/>
  <c r="BT99" i="43"/>
  <c r="BU99" i="43"/>
  <c r="AX99" i="43"/>
  <c r="AX99" i="42"/>
  <c r="BU99" i="42"/>
  <c r="D96" i="42"/>
  <c r="Z96" i="43"/>
  <c r="BT99" i="42"/>
  <c r="AW99" i="42"/>
  <c r="C96" i="43"/>
  <c r="Z96" i="42"/>
  <c r="C96" i="42"/>
  <c r="D95" i="42"/>
  <c r="D95" i="43"/>
  <c r="Z95" i="42" l="1"/>
  <c r="Z95" i="43"/>
  <c r="AW98" i="42"/>
  <c r="BT98" i="42"/>
  <c r="AA95" i="43"/>
  <c r="C95" i="43"/>
  <c r="AW98" i="43"/>
  <c r="BT98" i="43"/>
  <c r="BU98" i="42"/>
  <c r="AX98" i="42"/>
  <c r="AA95" i="42"/>
  <c r="AX98" i="43"/>
  <c r="BU98" i="43"/>
  <c r="C95" i="42"/>
  <c r="AA94" i="43"/>
  <c r="AW97" i="43" l="1"/>
  <c r="BT97" i="43"/>
  <c r="BU97" i="42"/>
  <c r="AX97" i="42"/>
  <c r="D94" i="43"/>
  <c r="AW97" i="42"/>
  <c r="BT97" i="42"/>
  <c r="C94" i="43"/>
  <c r="Z94" i="43"/>
  <c r="D94" i="42"/>
  <c r="AA94" i="42"/>
  <c r="C94" i="42"/>
  <c r="AX97" i="43"/>
  <c r="BU97" i="43"/>
  <c r="Z94" i="42"/>
  <c r="AA93" i="43"/>
  <c r="Z93" i="43" l="1"/>
  <c r="D93" i="43"/>
  <c r="BU96" i="43"/>
  <c r="AX96" i="43"/>
  <c r="C93" i="43"/>
  <c r="BU96" i="42"/>
  <c r="AX96" i="42"/>
  <c r="AA93" i="42"/>
  <c r="AW96" i="42"/>
  <c r="BT96" i="42"/>
  <c r="D93" i="42"/>
  <c r="Z93" i="42"/>
  <c r="BT96" i="43"/>
  <c r="AW96" i="43"/>
  <c r="C93" i="42"/>
  <c r="Z92" i="42" l="1"/>
  <c r="BU95" i="43"/>
  <c r="AX95" i="43"/>
  <c r="AW95" i="43"/>
  <c r="BT95" i="43"/>
  <c r="AX95" i="42"/>
  <c r="BU95" i="42"/>
  <c r="BT95" i="42"/>
  <c r="AW95" i="42"/>
  <c r="Z92" i="43"/>
  <c r="C92" i="42"/>
  <c r="C92" i="43"/>
  <c r="AA92" i="42"/>
  <c r="AA92" i="43"/>
  <c r="D92" i="42"/>
  <c r="D92" i="43"/>
  <c r="AA91" i="42"/>
  <c r="Z91" i="42" l="1"/>
  <c r="C91" i="43"/>
  <c r="AX94" i="43"/>
  <c r="BU94" i="43"/>
  <c r="D91" i="43"/>
  <c r="AA91" i="43"/>
  <c r="D91" i="42"/>
  <c r="AX94" i="42"/>
  <c r="BU94" i="42"/>
  <c r="AW94" i="43"/>
  <c r="BT94" i="43"/>
  <c r="BT94" i="42"/>
  <c r="AW94" i="42"/>
  <c r="C91" i="42"/>
  <c r="Z91" i="43"/>
  <c r="AA90" i="42" l="1"/>
  <c r="AX93" i="42"/>
  <c r="BU93" i="42"/>
  <c r="BT93" i="42"/>
  <c r="AW93" i="42"/>
  <c r="C90" i="42"/>
  <c r="Z90" i="42"/>
  <c r="AX93" i="43"/>
  <c r="BU93" i="43"/>
  <c r="D90" i="42"/>
  <c r="AW93" i="43"/>
  <c r="BT93" i="43"/>
  <c r="AA90" i="43"/>
  <c r="D90" i="43"/>
  <c r="Z90" i="43"/>
  <c r="C90" i="43"/>
  <c r="AA89" i="42"/>
  <c r="AA89" i="43"/>
  <c r="C89" i="43" l="1"/>
  <c r="BT92" i="42"/>
  <c r="AW92" i="42"/>
  <c r="D89" i="43"/>
  <c r="C89" i="42"/>
  <c r="Z89" i="42"/>
  <c r="D89" i="42"/>
  <c r="BU92" i="43"/>
  <c r="AX92" i="43"/>
  <c r="BT92" i="43"/>
  <c r="AW92" i="43"/>
  <c r="AX92" i="42"/>
  <c r="BU92" i="42"/>
  <c r="Z89" i="43"/>
  <c r="D88" i="42"/>
  <c r="D88" i="43"/>
  <c r="BT91" i="43" l="1"/>
  <c r="AW91" i="43"/>
  <c r="C88" i="43"/>
  <c r="AA88" i="42"/>
  <c r="Z88" i="43"/>
  <c r="AA88" i="43"/>
  <c r="BU91" i="43"/>
  <c r="AX91" i="43"/>
  <c r="AX91" i="42"/>
  <c r="BU91" i="42"/>
  <c r="BT91" i="42"/>
  <c r="AW91" i="42"/>
  <c r="C88" i="42"/>
  <c r="Z88" i="42"/>
  <c r="BU90" i="43" l="1"/>
  <c r="AX90" i="43"/>
  <c r="AA87" i="43"/>
  <c r="D87" i="43"/>
  <c r="BT90" i="43"/>
  <c r="AW90" i="43"/>
  <c r="Z87" i="43"/>
  <c r="C87" i="43"/>
  <c r="AX90" i="42"/>
  <c r="BU90" i="42"/>
  <c r="D87" i="42"/>
  <c r="AA87" i="42"/>
  <c r="BT90" i="42"/>
  <c r="AW90" i="42"/>
  <c r="C87" i="42"/>
  <c r="Z87" i="42"/>
  <c r="CR107" i="43"/>
  <c r="CR106" i="42" l="1"/>
  <c r="CR107" i="42"/>
  <c r="CQ106" i="43"/>
  <c r="CQ107" i="43"/>
  <c r="CQ106" i="42"/>
  <c r="CQ107" i="42"/>
  <c r="CR105" i="43"/>
  <c r="CR106" i="43"/>
  <c r="CR104" i="42"/>
  <c r="CR105" i="42"/>
  <c r="CQ104" i="43"/>
  <c r="CQ105" i="43"/>
  <c r="CQ104" i="42"/>
  <c r="CQ105" i="42"/>
  <c r="CR103" i="43"/>
  <c r="CR104" i="43"/>
  <c r="CQ102" i="42"/>
  <c r="CQ103" i="42"/>
  <c r="CQ102" i="43"/>
  <c r="CQ103" i="43"/>
  <c r="CR102" i="42"/>
  <c r="CR103" i="42"/>
  <c r="CR101" i="43"/>
  <c r="CR102" i="43"/>
  <c r="Z86" i="43"/>
  <c r="CQ101" i="43"/>
  <c r="C86" i="42"/>
  <c r="CQ101" i="42"/>
  <c r="AA86" i="42"/>
  <c r="CR101" i="42"/>
  <c r="Z86" i="42"/>
  <c r="DN86" i="42"/>
  <c r="CR99" i="43"/>
  <c r="CR100" i="43"/>
  <c r="CR98" i="43"/>
  <c r="CR97" i="43"/>
  <c r="CR96" i="43"/>
  <c r="CR95" i="43"/>
  <c r="CR94" i="43"/>
  <c r="CR93" i="43"/>
  <c r="CR92" i="43"/>
  <c r="CR91" i="43"/>
  <c r="CR90" i="43"/>
  <c r="BU89" i="43"/>
  <c r="CR89" i="43"/>
  <c r="AX89" i="43"/>
  <c r="CR88" i="43"/>
  <c r="CR87" i="43"/>
  <c r="CQ86" i="42"/>
  <c r="D86" i="42"/>
  <c r="CR86" i="42"/>
  <c r="DO86" i="42"/>
  <c r="CQ86" i="43"/>
  <c r="CR86" i="43"/>
  <c r="C86" i="43"/>
  <c r="D86" i="43"/>
  <c r="AA86" i="43"/>
  <c r="CQ99" i="43"/>
  <c r="CQ100" i="43"/>
  <c r="CQ98" i="43"/>
  <c r="CQ97" i="43"/>
  <c r="CQ96" i="43"/>
  <c r="CQ95" i="43"/>
  <c r="CQ94" i="43"/>
  <c r="CQ93" i="43"/>
  <c r="CQ92" i="43"/>
  <c r="CQ91" i="43"/>
  <c r="CQ90" i="43"/>
  <c r="AW89" i="43"/>
  <c r="BT89" i="43"/>
  <c r="CQ89" i="43"/>
  <c r="CQ88" i="43"/>
  <c r="CQ87" i="43"/>
  <c r="CR99" i="42"/>
  <c r="CR100" i="42"/>
  <c r="CR98" i="42"/>
  <c r="CR97" i="42"/>
  <c r="DO96" i="42"/>
  <c r="CR96" i="42"/>
  <c r="DO95" i="42"/>
  <c r="CR95" i="42"/>
  <c r="DO94" i="42"/>
  <c r="CR94" i="42"/>
  <c r="CR93" i="42"/>
  <c r="DO93" i="42"/>
  <c r="CR92" i="42"/>
  <c r="DO92" i="42"/>
  <c r="CR91" i="42"/>
  <c r="DO91" i="42"/>
  <c r="CR90" i="42"/>
  <c r="DO90" i="42"/>
  <c r="DO89" i="42"/>
  <c r="CR89" i="42"/>
  <c r="AX89" i="42"/>
  <c r="BU89" i="42"/>
  <c r="DO88" i="42"/>
  <c r="CR88" i="42"/>
  <c r="DO87" i="42"/>
  <c r="CR87" i="42"/>
  <c r="CQ98" i="42"/>
  <c r="CQ100" i="42"/>
  <c r="CQ99" i="42"/>
  <c r="CQ97" i="42"/>
  <c r="DN96" i="42"/>
  <c r="CQ96" i="42"/>
  <c r="DN95" i="42"/>
  <c r="CQ95" i="42"/>
  <c r="CQ94" i="42"/>
  <c r="DN94" i="42"/>
  <c r="DN93" i="42"/>
  <c r="CQ93" i="42"/>
  <c r="DN92" i="42"/>
  <c r="CQ92" i="42"/>
  <c r="CQ91" i="42"/>
  <c r="DN91" i="42"/>
  <c r="CQ90" i="42"/>
  <c r="DN90" i="42"/>
  <c r="DN89" i="42"/>
  <c r="CQ89" i="42"/>
  <c r="BT89" i="42"/>
  <c r="AW89" i="42"/>
  <c r="DN88" i="42"/>
  <c r="CQ88" i="42"/>
  <c r="CQ87" i="42"/>
  <c r="DN87" i="42"/>
  <c r="AW88" i="43" l="1"/>
  <c r="BT88" i="43"/>
  <c r="Z85" i="43"/>
  <c r="C85" i="43"/>
  <c r="BU88" i="42"/>
  <c r="AX88" i="42"/>
  <c r="AA85" i="42"/>
  <c r="D85" i="42"/>
  <c r="BT88" i="42"/>
  <c r="AW88" i="42"/>
  <c r="C85" i="42"/>
  <c r="Z85" i="42"/>
  <c r="AX88" i="43"/>
  <c r="BU88" i="43"/>
  <c r="D85" i="43"/>
  <c r="AA85" i="43"/>
  <c r="AA84" i="42"/>
  <c r="Z84" i="42" l="1"/>
  <c r="C84" i="43"/>
  <c r="D84" i="42"/>
  <c r="Z84" i="43"/>
  <c r="AX87" i="43"/>
  <c r="BU87" i="43"/>
  <c r="BT87" i="43"/>
  <c r="AW87" i="43"/>
  <c r="AA84" i="43"/>
  <c r="AX87" i="42"/>
  <c r="BU87" i="42"/>
  <c r="D84" i="43"/>
  <c r="BT87" i="42"/>
  <c r="AW87" i="42"/>
  <c r="C84" i="42"/>
  <c r="AA83" i="43"/>
  <c r="D83" i="42"/>
  <c r="Z83" i="42" l="1"/>
  <c r="C83" i="43"/>
  <c r="AA83" i="42"/>
  <c r="BU86" i="42"/>
  <c r="AX86" i="42"/>
  <c r="Z83" i="43"/>
  <c r="BT86" i="42"/>
  <c r="AW86" i="42"/>
  <c r="BU86" i="43"/>
  <c r="AX86" i="43"/>
  <c r="D83" i="43"/>
  <c r="BT86" i="43"/>
  <c r="AW86" i="43"/>
  <c r="C83" i="42"/>
  <c r="AA82" i="43"/>
  <c r="Z82" i="43" l="1"/>
  <c r="AX85" i="42"/>
  <c r="BU85" i="42"/>
  <c r="C82" i="43"/>
  <c r="AW85" i="42"/>
  <c r="BT85" i="42"/>
  <c r="Z82" i="42"/>
  <c r="C82" i="42"/>
  <c r="D82" i="43"/>
  <c r="BU85" i="43"/>
  <c r="AX85" i="43"/>
  <c r="D82" i="42"/>
  <c r="AA82" i="42"/>
  <c r="AW85" i="43"/>
  <c r="BT85" i="43"/>
  <c r="AX81" i="43"/>
  <c r="AA81" i="43"/>
  <c r="D13" i="20"/>
  <c r="D14" i="20"/>
  <c r="D15" i="20"/>
  <c r="D16" i="20"/>
  <c r="D17" i="20"/>
  <c r="D22" i="20"/>
  <c r="D24" i="20"/>
  <c r="F24" i="20"/>
  <c r="D81" i="42"/>
  <c r="F11" i="20"/>
  <c r="F12" i="20"/>
  <c r="F13" i="20"/>
  <c r="F16" i="20"/>
  <c r="F17" i="20"/>
  <c r="F18" i="20"/>
  <c r="F19" i="20"/>
  <c r="F20" i="20"/>
  <c r="F22" i="20"/>
  <c r="F23" i="20"/>
  <c r="D12" i="20" l="1"/>
  <c r="D23" i="20"/>
  <c r="F21" i="20"/>
  <c r="D11" i="20"/>
  <c r="D52" i="20"/>
  <c r="D51" i="20"/>
  <c r="D53" i="20"/>
  <c r="D56" i="20"/>
  <c r="D10" i="20"/>
  <c r="D57" i="20"/>
  <c r="D55" i="20"/>
  <c r="D54" i="20"/>
  <c r="D47" i="20"/>
  <c r="D50" i="20"/>
  <c r="D49" i="20"/>
  <c r="D48" i="20"/>
  <c r="D45" i="20"/>
  <c r="D46" i="20"/>
  <c r="D42" i="20"/>
  <c r="D44" i="20"/>
  <c r="D43" i="20"/>
  <c r="D41" i="20"/>
  <c r="D40" i="20"/>
  <c r="D39" i="20"/>
  <c r="D38" i="20"/>
  <c r="D37" i="20"/>
  <c r="D36" i="20"/>
  <c r="D35" i="20"/>
  <c r="D34" i="20"/>
  <c r="D33" i="20"/>
  <c r="D32" i="20"/>
  <c r="D31" i="20"/>
  <c r="D30" i="20"/>
  <c r="D29" i="20"/>
  <c r="D28" i="20"/>
  <c r="D27" i="20"/>
  <c r="D26" i="20"/>
  <c r="F15" i="20"/>
  <c r="D21" i="20"/>
  <c r="F52" i="20"/>
  <c r="F51" i="20"/>
  <c r="F57" i="20"/>
  <c r="F56" i="20"/>
  <c r="F55" i="20"/>
  <c r="F10" i="20"/>
  <c r="F53" i="20"/>
  <c r="F54" i="20"/>
  <c r="F49" i="20"/>
  <c r="F50" i="20"/>
  <c r="F47" i="20"/>
  <c r="F48" i="20"/>
  <c r="F46" i="20"/>
  <c r="F45" i="20"/>
  <c r="F42" i="20"/>
  <c r="F43" i="20"/>
  <c r="F44" i="20"/>
  <c r="F41" i="20"/>
  <c r="F40" i="20"/>
  <c r="F39" i="20"/>
  <c r="F38" i="20"/>
  <c r="F37" i="20"/>
  <c r="F36" i="20"/>
  <c r="F35" i="20"/>
  <c r="F34" i="20"/>
  <c r="F33" i="20"/>
  <c r="F32" i="20"/>
  <c r="F31" i="20"/>
  <c r="F30" i="20"/>
  <c r="F29" i="20"/>
  <c r="F28" i="20"/>
  <c r="F27" i="20"/>
  <c r="F26" i="20"/>
  <c r="D20" i="20"/>
  <c r="F14" i="20"/>
  <c r="D19" i="20"/>
  <c r="F25" i="20"/>
  <c r="D18" i="20"/>
  <c r="D25" i="20"/>
  <c r="C81" i="42"/>
  <c r="C81" i="43"/>
  <c r="AW81" i="42"/>
  <c r="C78" i="43"/>
  <c r="BT78" i="43"/>
  <c r="Z78" i="43"/>
  <c r="AW78" i="43"/>
  <c r="AW82" i="43"/>
  <c r="BT82" i="43"/>
  <c r="Z66" i="43"/>
  <c r="AW66" i="43"/>
  <c r="C66" i="43"/>
  <c r="BT66" i="43"/>
  <c r="Z54" i="43"/>
  <c r="BT54" i="43"/>
  <c r="C54" i="43"/>
  <c r="AW54" i="43"/>
  <c r="BU73" i="43"/>
  <c r="AA73" i="43"/>
  <c r="AX73" i="43"/>
  <c r="D73" i="43"/>
  <c r="BU61" i="43"/>
  <c r="AA61" i="43"/>
  <c r="AX61" i="43"/>
  <c r="D61" i="43"/>
  <c r="Z81" i="43"/>
  <c r="BU71" i="42"/>
  <c r="AX71" i="42"/>
  <c r="D71" i="42"/>
  <c r="AA71" i="42"/>
  <c r="C77" i="43"/>
  <c r="AW77" i="43"/>
  <c r="Z77" i="43"/>
  <c r="BT77" i="43"/>
  <c r="BT65" i="43"/>
  <c r="Z65" i="43"/>
  <c r="C65" i="43"/>
  <c r="AW65" i="43"/>
  <c r="Z53" i="43"/>
  <c r="C53" i="43"/>
  <c r="D72" i="43"/>
  <c r="AA72" i="43"/>
  <c r="BU72" i="43"/>
  <c r="AX72" i="43"/>
  <c r="AX60" i="43"/>
  <c r="D60" i="43"/>
  <c r="BU60" i="43"/>
  <c r="AA60" i="43"/>
  <c r="Z81" i="42"/>
  <c r="AW72" i="42"/>
  <c r="BT72" i="42"/>
  <c r="Z72" i="42"/>
  <c r="C72" i="42"/>
  <c r="AW66" i="42"/>
  <c r="BT66" i="42"/>
  <c r="C66" i="42"/>
  <c r="Z66" i="42"/>
  <c r="AW60" i="42"/>
  <c r="BT60" i="42"/>
  <c r="C60" i="42"/>
  <c r="Z60" i="42"/>
  <c r="BT54" i="42"/>
  <c r="AW54" i="42"/>
  <c r="Z54" i="42"/>
  <c r="C54" i="42"/>
  <c r="D77" i="42"/>
  <c r="BU77" i="42"/>
  <c r="AX77" i="42"/>
  <c r="AA77" i="42"/>
  <c r="AA65" i="42"/>
  <c r="D65" i="42"/>
  <c r="AX65" i="42"/>
  <c r="BU65" i="42"/>
  <c r="AX59" i="42"/>
  <c r="D59" i="42"/>
  <c r="BU59" i="42"/>
  <c r="AA59" i="42"/>
  <c r="D53" i="42"/>
  <c r="AA53" i="42"/>
  <c r="Z77" i="42"/>
  <c r="C77" i="42"/>
  <c r="AW77" i="42"/>
  <c r="BT77" i="42"/>
  <c r="Z71" i="42"/>
  <c r="C71" i="42"/>
  <c r="BT71" i="42"/>
  <c r="AW71" i="42"/>
  <c r="Z65" i="42"/>
  <c r="C65" i="42"/>
  <c r="BT65" i="42"/>
  <c r="AW65" i="42"/>
  <c r="BT59" i="42"/>
  <c r="AW59" i="42"/>
  <c r="C59" i="42"/>
  <c r="Z59" i="42"/>
  <c r="Z53" i="42"/>
  <c r="C53" i="42"/>
  <c r="BU76" i="42"/>
  <c r="AX76" i="42"/>
  <c r="AA76" i="42"/>
  <c r="D76" i="42"/>
  <c r="D70" i="42"/>
  <c r="AX70" i="42"/>
  <c r="BU70" i="42"/>
  <c r="AA70" i="42"/>
  <c r="AX64" i="42"/>
  <c r="AA64" i="42"/>
  <c r="D64" i="42"/>
  <c r="BU64" i="42"/>
  <c r="AA58" i="42"/>
  <c r="BU58" i="42"/>
  <c r="AX58" i="42"/>
  <c r="D58" i="42"/>
  <c r="AA52" i="42"/>
  <c r="D52" i="42"/>
  <c r="AW76" i="43"/>
  <c r="BT76" i="43"/>
  <c r="C76" i="43"/>
  <c r="Z76" i="43"/>
  <c r="C64" i="43"/>
  <c r="Z64" i="43"/>
  <c r="AW64" i="43"/>
  <c r="BT64" i="43"/>
  <c r="C52" i="43"/>
  <c r="Z52" i="43"/>
  <c r="D71" i="43"/>
  <c r="BU71" i="43"/>
  <c r="AA71" i="43"/>
  <c r="AX71" i="43"/>
  <c r="AX59" i="43"/>
  <c r="AA59" i="43"/>
  <c r="D59" i="43"/>
  <c r="BU59" i="43"/>
  <c r="BT81" i="43"/>
  <c r="BT81" i="42"/>
  <c r="AX79" i="42"/>
  <c r="AA79" i="42"/>
  <c r="D79" i="42"/>
  <c r="BU79" i="42"/>
  <c r="AX83" i="42"/>
  <c r="BU83" i="42"/>
  <c r="D55" i="42"/>
  <c r="AA55" i="42"/>
  <c r="BU55" i="42"/>
  <c r="AX55" i="42"/>
  <c r="BT67" i="42"/>
  <c r="C67" i="42"/>
  <c r="Z67" i="42"/>
  <c r="AW67" i="42"/>
  <c r="C75" i="43"/>
  <c r="Z75" i="43"/>
  <c r="BT75" i="43"/>
  <c r="AW75" i="43"/>
  <c r="C63" i="43"/>
  <c r="AW63" i="43"/>
  <c r="BT63" i="43"/>
  <c r="Z63" i="43"/>
  <c r="C51" i="43"/>
  <c r="Z51" i="43"/>
  <c r="AX70" i="43"/>
  <c r="AA70" i="43"/>
  <c r="D70" i="43"/>
  <c r="BU70" i="43"/>
  <c r="BU58" i="43"/>
  <c r="AX58" i="43"/>
  <c r="AA58" i="43"/>
  <c r="D58" i="43"/>
  <c r="AW74" i="43"/>
  <c r="C74" i="43"/>
  <c r="BT74" i="43"/>
  <c r="Z74" i="43"/>
  <c r="Z62" i="43"/>
  <c r="BT62" i="43"/>
  <c r="AW62" i="43"/>
  <c r="C62" i="43"/>
  <c r="Z50" i="43"/>
  <c r="C50" i="43"/>
  <c r="D69" i="43"/>
  <c r="AX69" i="43"/>
  <c r="AA69" i="43"/>
  <c r="BU69" i="43"/>
  <c r="AA57" i="43"/>
  <c r="D57" i="43"/>
  <c r="AX57" i="43"/>
  <c r="BU57" i="43"/>
  <c r="C73" i="43"/>
  <c r="AW73" i="43"/>
  <c r="BT73" i="43"/>
  <c r="Z73" i="43"/>
  <c r="AW61" i="43"/>
  <c r="BT61" i="43"/>
  <c r="Z61" i="43"/>
  <c r="C61" i="43"/>
  <c r="AA80" i="43"/>
  <c r="AX80" i="43"/>
  <c r="D80" i="43"/>
  <c r="BU80" i="43"/>
  <c r="AX84" i="43"/>
  <c r="BU84" i="43"/>
  <c r="AA68" i="43"/>
  <c r="AX68" i="43"/>
  <c r="BU68" i="43"/>
  <c r="D68" i="43"/>
  <c r="BU56" i="43"/>
  <c r="D56" i="43"/>
  <c r="AX56" i="43"/>
  <c r="AA56" i="43"/>
  <c r="D81" i="43"/>
  <c r="BU67" i="42"/>
  <c r="D67" i="42"/>
  <c r="AX67" i="42"/>
  <c r="AA67" i="42"/>
  <c r="C73" i="42"/>
  <c r="Z73" i="42"/>
  <c r="AW73" i="42"/>
  <c r="BT73" i="42"/>
  <c r="BT55" i="42"/>
  <c r="Z55" i="42"/>
  <c r="AW55" i="42"/>
  <c r="C55" i="42"/>
  <c r="D72" i="42"/>
  <c r="BU72" i="42"/>
  <c r="AX72" i="42"/>
  <c r="AA72" i="42"/>
  <c r="AX60" i="42"/>
  <c r="BU60" i="42"/>
  <c r="D60" i="42"/>
  <c r="AA60" i="42"/>
  <c r="BT78" i="42"/>
  <c r="Z78" i="42"/>
  <c r="AW78" i="42"/>
  <c r="C78" i="42"/>
  <c r="BT82" i="42"/>
  <c r="AW82" i="42"/>
  <c r="Z70" i="42"/>
  <c r="AW70" i="42"/>
  <c r="BT70" i="42"/>
  <c r="C70" i="42"/>
  <c r="C69" i="42"/>
  <c r="BT69" i="42"/>
  <c r="Z69" i="42"/>
  <c r="AW69" i="42"/>
  <c r="Z57" i="42"/>
  <c r="C57" i="42"/>
  <c r="AW57" i="42"/>
  <c r="BT57" i="42"/>
  <c r="Z51" i="42"/>
  <c r="C51" i="42"/>
  <c r="AX74" i="42"/>
  <c r="D74" i="42"/>
  <c r="BU74" i="42"/>
  <c r="AA74" i="42"/>
  <c r="D68" i="42"/>
  <c r="BU68" i="42"/>
  <c r="AX68" i="42"/>
  <c r="AA68" i="42"/>
  <c r="AX62" i="42"/>
  <c r="AA62" i="42"/>
  <c r="D62" i="42"/>
  <c r="BU62" i="42"/>
  <c r="AX56" i="42"/>
  <c r="BU56" i="42"/>
  <c r="D56" i="42"/>
  <c r="AA56" i="42"/>
  <c r="D50" i="42"/>
  <c r="AA50" i="42"/>
  <c r="C72" i="43"/>
  <c r="Z72" i="43"/>
  <c r="AW72" i="43"/>
  <c r="BT72" i="43"/>
  <c r="C60" i="43"/>
  <c r="BT60" i="43"/>
  <c r="Z60" i="43"/>
  <c r="AW60" i="43"/>
  <c r="AX79" i="43"/>
  <c r="D79" i="43"/>
  <c r="AA79" i="43"/>
  <c r="BU79" i="43"/>
  <c r="BU83" i="43"/>
  <c r="AX83" i="43"/>
  <c r="D67" i="43"/>
  <c r="AA67" i="43"/>
  <c r="BU67" i="43"/>
  <c r="AX67" i="43"/>
  <c r="AA55" i="43"/>
  <c r="BU55" i="43"/>
  <c r="AX55" i="43"/>
  <c r="D55" i="43"/>
  <c r="BU81" i="42"/>
  <c r="BU66" i="42"/>
  <c r="AA66" i="42"/>
  <c r="D66" i="42"/>
  <c r="AX66" i="42"/>
  <c r="AX54" i="42"/>
  <c r="D54" i="42"/>
  <c r="AA54" i="42"/>
  <c r="BU54" i="42"/>
  <c r="BT76" i="42"/>
  <c r="Z76" i="42"/>
  <c r="AW76" i="42"/>
  <c r="C76" i="42"/>
  <c r="BT64" i="42"/>
  <c r="Z64" i="42"/>
  <c r="C64" i="42"/>
  <c r="AW64" i="42"/>
  <c r="C58" i="42"/>
  <c r="AW58" i="42"/>
  <c r="Z58" i="42"/>
  <c r="BT58" i="42"/>
  <c r="Z52" i="42"/>
  <c r="C52" i="42"/>
  <c r="BU75" i="42"/>
  <c r="D75" i="42"/>
  <c r="AX75" i="42"/>
  <c r="AA75" i="42"/>
  <c r="BU69" i="42"/>
  <c r="AX69" i="42"/>
  <c r="AA69" i="42"/>
  <c r="D69" i="42"/>
  <c r="AX63" i="42"/>
  <c r="AA63" i="42"/>
  <c r="D63" i="42"/>
  <c r="BU63" i="42"/>
  <c r="D57" i="42"/>
  <c r="BU57" i="42"/>
  <c r="AA57" i="42"/>
  <c r="AX57" i="42"/>
  <c r="D51" i="42"/>
  <c r="AA51" i="42"/>
  <c r="C75" i="42"/>
  <c r="BT75" i="42"/>
  <c r="AW75" i="42"/>
  <c r="Z75" i="42"/>
  <c r="BT63" i="42"/>
  <c r="AW63" i="42"/>
  <c r="Z63" i="42"/>
  <c r="C63" i="42"/>
  <c r="Z74" i="42"/>
  <c r="C74" i="42"/>
  <c r="AW74" i="42"/>
  <c r="BT74" i="42"/>
  <c r="Z68" i="42"/>
  <c r="C68" i="42"/>
  <c r="BT68" i="42"/>
  <c r="AW68" i="42"/>
  <c r="C62" i="42"/>
  <c r="BT62" i="42"/>
  <c r="Z62" i="42"/>
  <c r="AW62" i="42"/>
  <c r="BT56" i="42"/>
  <c r="C56" i="42"/>
  <c r="AW56" i="42"/>
  <c r="Z56" i="42"/>
  <c r="Z50" i="42"/>
  <c r="C50" i="42"/>
  <c r="AA81" i="42"/>
  <c r="D80" i="42"/>
  <c r="AX80" i="42"/>
  <c r="BU80" i="42"/>
  <c r="AA80" i="42"/>
  <c r="AX84" i="42"/>
  <c r="BU84" i="42"/>
  <c r="C71" i="43"/>
  <c r="Z71" i="43"/>
  <c r="AW71" i="43"/>
  <c r="BT71" i="43"/>
  <c r="AW59" i="43"/>
  <c r="C59" i="43"/>
  <c r="BT59" i="43"/>
  <c r="Z59" i="43"/>
  <c r="AX78" i="43"/>
  <c r="BU78" i="43"/>
  <c r="AA78" i="43"/>
  <c r="D78" i="43"/>
  <c r="BU82" i="43"/>
  <c r="AX82" i="43"/>
  <c r="AA66" i="43"/>
  <c r="BU66" i="43"/>
  <c r="AX66" i="43"/>
  <c r="D66" i="43"/>
  <c r="AA54" i="43"/>
  <c r="AX54" i="43"/>
  <c r="D54" i="43"/>
  <c r="BU54" i="43"/>
  <c r="AX81" i="42"/>
  <c r="AW80" i="42"/>
  <c r="Z80" i="42"/>
  <c r="BT80" i="42"/>
  <c r="C80" i="42"/>
  <c r="BT84" i="42"/>
  <c r="AW84" i="42"/>
  <c r="BT70" i="43"/>
  <c r="AW70" i="43"/>
  <c r="C70" i="43"/>
  <c r="Z70" i="43"/>
  <c r="AW58" i="43"/>
  <c r="C58" i="43"/>
  <c r="Z58" i="43"/>
  <c r="BT58" i="43"/>
  <c r="BU81" i="43"/>
  <c r="BU77" i="43"/>
  <c r="AA77" i="43"/>
  <c r="D77" i="43"/>
  <c r="AX77" i="43"/>
  <c r="AX65" i="43"/>
  <c r="D65" i="43"/>
  <c r="AA65" i="43"/>
  <c r="BU65" i="43"/>
  <c r="D53" i="43"/>
  <c r="AA53" i="43"/>
  <c r="Z69" i="43"/>
  <c r="BT69" i="43"/>
  <c r="C69" i="43"/>
  <c r="AW69" i="43"/>
  <c r="AW57" i="43"/>
  <c r="BT57" i="43"/>
  <c r="C57" i="43"/>
  <c r="Z57" i="43"/>
  <c r="AA76" i="43"/>
  <c r="D76" i="43"/>
  <c r="BU76" i="43"/>
  <c r="AX76" i="43"/>
  <c r="AX64" i="43"/>
  <c r="D64" i="43"/>
  <c r="AA64" i="43"/>
  <c r="BU64" i="43"/>
  <c r="D52" i="43"/>
  <c r="AA52" i="43"/>
  <c r="D61" i="42"/>
  <c r="BU61" i="42"/>
  <c r="AA61" i="42"/>
  <c r="AX61" i="42"/>
  <c r="C80" i="43"/>
  <c r="Z80" i="43"/>
  <c r="AW80" i="43"/>
  <c r="BT80" i="43"/>
  <c r="BT84" i="43"/>
  <c r="AW84" i="43"/>
  <c r="AW68" i="43"/>
  <c r="BT68" i="43"/>
  <c r="C68" i="43"/>
  <c r="Z68" i="43"/>
  <c r="BT56" i="43"/>
  <c r="Z56" i="43"/>
  <c r="C56" i="43"/>
  <c r="AW56" i="43"/>
  <c r="D75" i="43"/>
  <c r="AA75" i="43"/>
  <c r="AX75" i="43"/>
  <c r="BU75" i="43"/>
  <c r="D63" i="43"/>
  <c r="AX63" i="43"/>
  <c r="BU63" i="43"/>
  <c r="AA63" i="43"/>
  <c r="D51" i="43"/>
  <c r="AA51" i="43"/>
  <c r="D73" i="42"/>
  <c r="AX73" i="42"/>
  <c r="BU73" i="42"/>
  <c r="AA73" i="42"/>
  <c r="AW79" i="42"/>
  <c r="BT79" i="42"/>
  <c r="Z79" i="42"/>
  <c r="C79" i="42"/>
  <c r="AW83" i="42"/>
  <c r="BT83" i="42"/>
  <c r="C61" i="42"/>
  <c r="AW61" i="42"/>
  <c r="Z61" i="42"/>
  <c r="BT61" i="42"/>
  <c r="BU78" i="42"/>
  <c r="AA78" i="42"/>
  <c r="D78" i="42"/>
  <c r="AX78" i="42"/>
  <c r="AX82" i="42"/>
  <c r="BU82" i="42"/>
  <c r="BT79" i="43"/>
  <c r="AW79" i="43"/>
  <c r="Z79" i="43"/>
  <c r="C79" i="43"/>
  <c r="AW83" i="43"/>
  <c r="BT83" i="43"/>
  <c r="AW67" i="43"/>
  <c r="Z67" i="43"/>
  <c r="BT67" i="43"/>
  <c r="C67" i="43"/>
  <c r="Z55" i="43"/>
  <c r="BT55" i="43"/>
  <c r="AW55" i="43"/>
  <c r="C55" i="43"/>
  <c r="BU74" i="43"/>
  <c r="AX74" i="43"/>
  <c r="AA74" i="43"/>
  <c r="D74" i="43"/>
  <c r="AX62" i="43"/>
  <c r="D62" i="43"/>
  <c r="AA62" i="43"/>
  <c r="BU62" i="43"/>
  <c r="D50" i="43"/>
  <c r="AA50" i="43"/>
  <c r="AW81" i="43"/>
  <c r="AD102" i="44" l="1"/>
  <c r="N102" i="47"/>
  <c r="AN102" i="49"/>
  <c r="AA102" i="52"/>
  <c r="N102" i="53"/>
  <c r="E102" i="47"/>
  <c r="AA102" i="47"/>
  <c r="I102" i="47"/>
  <c r="P102" i="47"/>
  <c r="AM102" i="47"/>
  <c r="E102" i="49"/>
  <c r="L102" i="49"/>
  <c r="AH102" i="49"/>
  <c r="N102" i="49"/>
  <c r="C102" i="50"/>
  <c r="E102" i="50"/>
  <c r="F102" i="50"/>
  <c r="AC102" i="50"/>
  <c r="N102" i="50"/>
  <c r="O102" i="50"/>
  <c r="P102" i="50"/>
  <c r="Q102" i="50"/>
  <c r="R102" i="50"/>
  <c r="C102" i="51"/>
  <c r="AC102" i="51"/>
  <c r="AD102" i="51"/>
  <c r="L102" i="51"/>
  <c r="AH102" i="51"/>
  <c r="N102" i="51"/>
  <c r="O102" i="51"/>
  <c r="F102" i="52"/>
  <c r="AB102" i="52"/>
  <c r="H102" i="52"/>
  <c r="R102" i="52"/>
  <c r="AN102" i="52"/>
  <c r="D102" i="53"/>
  <c r="Z102" i="53"/>
  <c r="AC102" i="53"/>
  <c r="AD102" i="53"/>
  <c r="AG102" i="53"/>
  <c r="M102" i="53"/>
  <c r="AJ102" i="53"/>
  <c r="P102" i="53"/>
  <c r="AL102" i="53"/>
  <c r="X102" i="44"/>
  <c r="E102" i="44"/>
  <c r="F102" i="44"/>
  <c r="AB102" i="44"/>
  <c r="H102" i="44"/>
  <c r="M102" i="44"/>
  <c r="AI102" i="44"/>
  <c r="AM102" i="44"/>
  <c r="AN102" i="44"/>
  <c r="B102" i="46"/>
  <c r="C102" i="46"/>
  <c r="D102" i="46"/>
  <c r="E102" i="46"/>
  <c r="G102" i="46"/>
  <c r="H102" i="46"/>
  <c r="I102" i="46"/>
  <c r="AE102" i="46"/>
  <c r="N102" i="46"/>
  <c r="AJ102" i="46"/>
  <c r="P102" i="46"/>
  <c r="AL102" i="46"/>
  <c r="R102" i="46"/>
  <c r="AH13" i="40"/>
  <c r="BA13" i="40"/>
  <c r="AY14" i="40"/>
  <c r="BR12" i="40"/>
  <c r="BP12" i="40"/>
  <c r="BR13" i="40"/>
  <c r="BP13" i="40"/>
  <c r="BP14" i="40"/>
  <c r="BP15" i="40"/>
  <c r="CI13" i="40"/>
  <c r="CI16" i="40"/>
  <c r="CX12" i="40"/>
  <c r="CZ15" i="40"/>
  <c r="DQ12" i="40"/>
  <c r="DQ13" i="40"/>
  <c r="DQ16" i="40"/>
  <c r="DP12" i="40"/>
  <c r="CH14" i="40"/>
  <c r="AW16" i="40"/>
  <c r="AZ15" i="40"/>
  <c r="G101" i="47"/>
  <c r="M101" i="49"/>
  <c r="G101" i="50"/>
  <c r="M101" i="50"/>
  <c r="AJ101" i="50"/>
  <c r="AK101" i="50"/>
  <c r="Z101" i="51"/>
  <c r="AC101" i="51"/>
  <c r="AH101" i="51"/>
  <c r="E101" i="52"/>
  <c r="F101" i="52"/>
  <c r="AB100" i="52"/>
  <c r="H100" i="52"/>
  <c r="AJ101" i="52"/>
  <c r="R101" i="52"/>
  <c r="X101" i="53"/>
  <c r="H101" i="53"/>
  <c r="I101" i="53"/>
  <c r="S101" i="53"/>
  <c r="T101" i="53"/>
  <c r="AC101" i="46"/>
  <c r="AE101" i="46"/>
  <c r="N101" i="46"/>
  <c r="O101" i="46"/>
  <c r="AU102" i="47"/>
  <c r="CD102" i="47"/>
  <c r="AU102" i="49"/>
  <c r="BW102" i="49"/>
  <c r="BC102" i="49"/>
  <c r="AW102" i="50"/>
  <c r="BS102" i="50"/>
  <c r="BD102" i="50"/>
  <c r="BF102" i="50"/>
  <c r="CB102" i="50"/>
  <c r="BH102" i="50"/>
  <c r="BI102" i="50"/>
  <c r="BD102" i="51"/>
  <c r="BZ102" i="51"/>
  <c r="AS102" i="52"/>
  <c r="AU102" i="52"/>
  <c r="BT102" i="52"/>
  <c r="BE102" i="52"/>
  <c r="BG102" i="52"/>
  <c r="AU102" i="53"/>
  <c r="AX102" i="53"/>
  <c r="BT102" i="53"/>
  <c r="BG102" i="53"/>
  <c r="BI102" i="53"/>
  <c r="BU102" i="46"/>
  <c r="BH102" i="46"/>
  <c r="AE99" i="46"/>
  <c r="J99" i="46"/>
  <c r="AJ99" i="53"/>
  <c r="O99" i="53"/>
  <c r="AD99" i="52"/>
  <c r="I99" i="52"/>
  <c r="AI99" i="51"/>
  <c r="N99" i="51"/>
  <c r="AO99" i="50"/>
  <c r="T99" i="50"/>
  <c r="AC99" i="50"/>
  <c r="H99" i="50"/>
  <c r="AH99" i="49"/>
  <c r="M99" i="49"/>
  <c r="AM99" i="47"/>
  <c r="R99" i="47"/>
  <c r="AA99" i="47"/>
  <c r="F99" i="47"/>
  <c r="P100" i="46"/>
  <c r="AK100" i="46"/>
  <c r="AD99" i="46"/>
  <c r="I99" i="46"/>
  <c r="AI99" i="53"/>
  <c r="N99" i="53"/>
  <c r="AO99" i="52"/>
  <c r="T99" i="52"/>
  <c r="AC99" i="52"/>
  <c r="H99" i="52"/>
  <c r="M99" i="51"/>
  <c r="AH99" i="51"/>
  <c r="AN99" i="50"/>
  <c r="S99" i="50"/>
  <c r="G99" i="50"/>
  <c r="AB99" i="50"/>
  <c r="AG99" i="49"/>
  <c r="L99" i="49"/>
  <c r="AL99" i="47"/>
  <c r="Q99" i="47"/>
  <c r="Z99" i="47"/>
  <c r="E99" i="47"/>
  <c r="AJ100" i="46"/>
  <c r="O100" i="46"/>
  <c r="AG99" i="46"/>
  <c r="T99" i="46"/>
  <c r="AO99" i="46"/>
  <c r="AC99" i="46"/>
  <c r="H99" i="46"/>
  <c r="S99" i="46"/>
  <c r="AN99" i="46"/>
  <c r="AB99" i="46"/>
  <c r="G99" i="46"/>
  <c r="AM99" i="46"/>
  <c r="R99" i="46"/>
  <c r="AA99" i="46"/>
  <c r="F99" i="46"/>
  <c r="AL99" i="46"/>
  <c r="Q99" i="46"/>
  <c r="Z99" i="46"/>
  <c r="E99" i="46"/>
  <c r="AK99" i="46"/>
  <c r="P99" i="46"/>
  <c r="C99" i="46"/>
  <c r="X99" i="46"/>
  <c r="I99" i="53"/>
  <c r="AD99" i="53"/>
  <c r="AJ99" i="52"/>
  <c r="O99" i="52"/>
  <c r="AO99" i="51"/>
  <c r="T99" i="51"/>
  <c r="AJ99" i="46"/>
  <c r="O99" i="46"/>
  <c r="T99" i="53"/>
  <c r="AO99" i="53"/>
  <c r="AI99" i="52"/>
  <c r="N99" i="52"/>
  <c r="S99" i="51"/>
  <c r="AN99" i="51"/>
  <c r="AB99" i="51"/>
  <c r="G99" i="51"/>
  <c r="AB99" i="53"/>
  <c r="AG99" i="50"/>
  <c r="L99" i="50"/>
  <c r="AL99" i="49"/>
  <c r="Q99" i="49"/>
  <c r="Z99" i="49"/>
  <c r="E99" i="49"/>
  <c r="F99" i="53"/>
  <c r="C99" i="49"/>
  <c r="S100" i="46"/>
  <c r="AN100" i="46"/>
  <c r="Q99" i="53"/>
  <c r="AL99" i="53"/>
  <c r="Z99" i="53"/>
  <c r="E99" i="53"/>
  <c r="AK99" i="51"/>
  <c r="P99" i="51"/>
  <c r="T99" i="47"/>
  <c r="R100" i="46"/>
  <c r="AM100" i="46"/>
  <c r="AA100" i="46"/>
  <c r="F100" i="46"/>
  <c r="P100" i="52"/>
  <c r="AK100" i="52"/>
  <c r="C100" i="52"/>
  <c r="X100" i="52"/>
  <c r="AD100" i="51"/>
  <c r="I100" i="51"/>
  <c r="AI100" i="50"/>
  <c r="N100" i="50"/>
  <c r="AN100" i="49"/>
  <c r="S100" i="49"/>
  <c r="P99" i="53"/>
  <c r="AK99" i="53"/>
  <c r="X99" i="53"/>
  <c r="C99" i="53"/>
  <c r="J99" i="52"/>
  <c r="AE99" i="52"/>
  <c r="AJ99" i="51"/>
  <c r="O99" i="51"/>
  <c r="AN99" i="47"/>
  <c r="S99" i="47"/>
  <c r="G99" i="47"/>
  <c r="AB99" i="47"/>
  <c r="Q100" i="46"/>
  <c r="AL100" i="46"/>
  <c r="J100" i="53"/>
  <c r="AE100" i="53"/>
  <c r="AJ100" i="52"/>
  <c r="O100" i="52"/>
  <c r="AO100" i="51"/>
  <c r="T100" i="51"/>
  <c r="AC100" i="51"/>
  <c r="H100" i="51"/>
  <c r="AH100" i="50"/>
  <c r="AM100" i="49"/>
  <c r="R100" i="49"/>
  <c r="AA100" i="49"/>
  <c r="F100" i="49"/>
  <c r="C100" i="46"/>
  <c r="I100" i="53"/>
  <c r="AD100" i="53"/>
  <c r="AI100" i="52"/>
  <c r="N100" i="52"/>
  <c r="AN100" i="51"/>
  <c r="S100" i="51"/>
  <c r="AB100" i="51"/>
  <c r="G100" i="51"/>
  <c r="L100" i="50"/>
  <c r="AG100" i="50"/>
  <c r="AL100" i="49"/>
  <c r="Q100" i="49"/>
  <c r="E100" i="49"/>
  <c r="Z100" i="49"/>
  <c r="AE100" i="47"/>
  <c r="J100" i="47"/>
  <c r="AO100" i="53"/>
  <c r="T100" i="53"/>
  <c r="AM100" i="51"/>
  <c r="F100" i="51"/>
  <c r="AD100" i="47"/>
  <c r="AH99" i="53"/>
  <c r="M99" i="53"/>
  <c r="S99" i="52"/>
  <c r="AN99" i="52"/>
  <c r="G99" i="52"/>
  <c r="AB99" i="52"/>
  <c r="L99" i="51"/>
  <c r="AG99" i="51"/>
  <c r="AM99" i="50"/>
  <c r="R99" i="50"/>
  <c r="AA99" i="50"/>
  <c r="F99" i="50"/>
  <c r="AK99" i="47"/>
  <c r="P99" i="47"/>
  <c r="X99" i="47"/>
  <c r="C99" i="47"/>
  <c r="L100" i="52"/>
  <c r="AJ100" i="49"/>
  <c r="T100" i="47"/>
  <c r="AG99" i="53"/>
  <c r="L99" i="53"/>
  <c r="AM99" i="52"/>
  <c r="R99" i="52"/>
  <c r="AA99" i="52"/>
  <c r="F99" i="52"/>
  <c r="AL99" i="50"/>
  <c r="Q99" i="50"/>
  <c r="E99" i="50"/>
  <c r="Z99" i="50"/>
  <c r="J99" i="49"/>
  <c r="AE99" i="49"/>
  <c r="AJ99" i="47"/>
  <c r="O99" i="47"/>
  <c r="AA100" i="53"/>
  <c r="F100" i="53"/>
  <c r="X100" i="51"/>
  <c r="C100" i="51"/>
  <c r="AD100" i="50"/>
  <c r="I100" i="50"/>
  <c r="AI100" i="49"/>
  <c r="N100" i="49"/>
  <c r="AN100" i="47"/>
  <c r="S100" i="47"/>
  <c r="AB100" i="47"/>
  <c r="G100" i="47"/>
  <c r="AL99" i="52"/>
  <c r="Q99" i="52"/>
  <c r="E99" i="52"/>
  <c r="Z99" i="52"/>
  <c r="AE99" i="51"/>
  <c r="J99" i="51"/>
  <c r="AK99" i="50"/>
  <c r="P99" i="50"/>
  <c r="X99" i="50"/>
  <c r="C99" i="50"/>
  <c r="I99" i="49"/>
  <c r="AD99" i="49"/>
  <c r="AI99" i="47"/>
  <c r="N99" i="47"/>
  <c r="AG100" i="46"/>
  <c r="L100" i="46"/>
  <c r="Q100" i="53"/>
  <c r="AL100" i="53"/>
  <c r="Z100" i="53"/>
  <c r="E100" i="53"/>
  <c r="AE100" i="52"/>
  <c r="J100" i="52"/>
  <c r="T100" i="50"/>
  <c r="AO100" i="50"/>
  <c r="AC100" i="50"/>
  <c r="H100" i="50"/>
  <c r="AH100" i="49"/>
  <c r="M100" i="49"/>
  <c r="AM100" i="47"/>
  <c r="R100" i="47"/>
  <c r="AA100" i="47"/>
  <c r="F100" i="47"/>
  <c r="AE99" i="53"/>
  <c r="J99" i="53"/>
  <c r="AK99" i="52"/>
  <c r="P99" i="52"/>
  <c r="C99" i="52"/>
  <c r="X99" i="52"/>
  <c r="AD99" i="51"/>
  <c r="I99" i="51"/>
  <c r="O99" i="50"/>
  <c r="AJ99" i="50"/>
  <c r="T99" i="49"/>
  <c r="AO99" i="49"/>
  <c r="AC99" i="49"/>
  <c r="H99" i="49"/>
  <c r="M99" i="47"/>
  <c r="AH99" i="47"/>
  <c r="AK100" i="53"/>
  <c r="P100" i="53"/>
  <c r="X100" i="53"/>
  <c r="C100" i="53"/>
  <c r="I100" i="52"/>
  <c r="AD100" i="52"/>
  <c r="N100" i="51"/>
  <c r="AI100" i="51"/>
  <c r="AN100" i="50"/>
  <c r="S100" i="50"/>
  <c r="AB100" i="50"/>
  <c r="G100" i="50"/>
  <c r="L100" i="49"/>
  <c r="AG100" i="49"/>
  <c r="Q100" i="47"/>
  <c r="AL100" i="47"/>
  <c r="E100" i="47"/>
  <c r="Z100" i="47"/>
  <c r="H99" i="51"/>
  <c r="AC99" i="51"/>
  <c r="N99" i="50"/>
  <c r="AI99" i="50"/>
  <c r="S99" i="49"/>
  <c r="AN99" i="49"/>
  <c r="AB99" i="49"/>
  <c r="G99" i="49"/>
  <c r="L99" i="47"/>
  <c r="AG99" i="47"/>
  <c r="AE100" i="46"/>
  <c r="J100" i="46"/>
  <c r="O100" i="53"/>
  <c r="AJ100" i="53"/>
  <c r="T100" i="52"/>
  <c r="AO100" i="52"/>
  <c r="AC100" i="52"/>
  <c r="AH100" i="51"/>
  <c r="M100" i="51"/>
  <c r="AM100" i="50"/>
  <c r="R100" i="50"/>
  <c r="AA100" i="50"/>
  <c r="F100" i="50"/>
  <c r="AK100" i="47"/>
  <c r="P100" i="47"/>
  <c r="X100" i="47"/>
  <c r="C100" i="47"/>
  <c r="M99" i="50"/>
  <c r="AH99" i="50"/>
  <c r="AM99" i="49"/>
  <c r="R99" i="49"/>
  <c r="AA99" i="49"/>
  <c r="F99" i="49"/>
  <c r="I100" i="46"/>
  <c r="AD100" i="46"/>
  <c r="AI100" i="53"/>
  <c r="N100" i="53"/>
  <c r="S100" i="52"/>
  <c r="AN100" i="52"/>
  <c r="G100" i="52"/>
  <c r="L100" i="51"/>
  <c r="AG100" i="51"/>
  <c r="Q100" i="50"/>
  <c r="AL100" i="50"/>
  <c r="E100" i="50"/>
  <c r="Z100" i="50"/>
  <c r="AE100" i="49"/>
  <c r="J100" i="49"/>
  <c r="AJ100" i="47"/>
  <c r="O100" i="47"/>
  <c r="J99" i="47"/>
  <c r="AE99" i="47"/>
  <c r="AO100" i="46"/>
  <c r="T100" i="46"/>
  <c r="AC100" i="46"/>
  <c r="H100" i="46"/>
  <c r="AH100" i="53"/>
  <c r="M100" i="53"/>
  <c r="AA100" i="52"/>
  <c r="F100" i="52"/>
  <c r="AK100" i="50"/>
  <c r="P100" i="50"/>
  <c r="C100" i="50"/>
  <c r="X100" i="50"/>
  <c r="AD100" i="49"/>
  <c r="I100" i="49"/>
  <c r="AI100" i="47"/>
  <c r="N100" i="47"/>
  <c r="G100" i="46"/>
  <c r="AB100" i="46"/>
  <c r="Q100" i="52"/>
  <c r="AL100" i="52"/>
  <c r="Z100" i="52"/>
  <c r="E100" i="52"/>
  <c r="AE100" i="51"/>
  <c r="J100" i="51"/>
  <c r="O100" i="50"/>
  <c r="AJ100" i="50"/>
  <c r="M100" i="47"/>
  <c r="CV13" i="40"/>
  <c r="K100" i="47"/>
  <c r="BS100" i="44"/>
  <c r="S101" i="44"/>
  <c r="D100" i="52"/>
  <c r="P100" i="44"/>
  <c r="BX100" i="44"/>
  <c r="E100" i="44"/>
  <c r="C100" i="44"/>
  <c r="AF99" i="47"/>
  <c r="AD100" i="44"/>
  <c r="H99" i="44"/>
  <c r="O99" i="44"/>
  <c r="AH99" i="44"/>
  <c r="X100" i="44"/>
  <c r="BA102" i="46"/>
  <c r="BR102" i="44"/>
  <c r="J99" i="44"/>
  <c r="AG99" i="44"/>
  <c r="X98" i="47"/>
  <c r="AA98" i="47"/>
  <c r="AB98" i="47"/>
  <c r="P98" i="47"/>
  <c r="AB98" i="49"/>
  <c r="G98" i="49"/>
  <c r="AD98" i="49"/>
  <c r="AI97" i="49"/>
  <c r="P98" i="49"/>
  <c r="S98" i="49"/>
  <c r="BI101" i="49"/>
  <c r="BN101" i="50"/>
  <c r="AC98" i="50"/>
  <c r="BE101" i="50"/>
  <c r="Q98" i="50"/>
  <c r="S98" i="50"/>
  <c r="AN98" i="50"/>
  <c r="AO98" i="50"/>
  <c r="H98" i="51"/>
  <c r="J97" i="51"/>
  <c r="BX101" i="51"/>
  <c r="O98" i="51"/>
  <c r="Q98" i="51"/>
  <c r="AM97" i="51"/>
  <c r="AN98" i="51"/>
  <c r="AO98" i="51"/>
  <c r="X98" i="52"/>
  <c r="E98" i="52"/>
  <c r="I98" i="52"/>
  <c r="BU101" i="52"/>
  <c r="AL98" i="52"/>
  <c r="T97" i="52"/>
  <c r="AX101" i="53"/>
  <c r="BT101" i="53"/>
  <c r="P98" i="53"/>
  <c r="AK98" i="53"/>
  <c r="BG101" i="53"/>
  <c r="BJ101" i="53"/>
  <c r="E98" i="46"/>
  <c r="AA98" i="46"/>
  <c r="BS101" i="46"/>
  <c r="AE98" i="46"/>
  <c r="N98" i="46"/>
  <c r="BF97" i="46"/>
  <c r="AM98" i="46"/>
  <c r="S98" i="46"/>
  <c r="T98" i="46"/>
  <c r="C98" i="47"/>
  <c r="Y99" i="49"/>
  <c r="J98" i="47"/>
  <c r="AI100" i="44"/>
  <c r="N100" i="44"/>
  <c r="I98" i="49"/>
  <c r="Y99" i="47"/>
  <c r="AJ98" i="50"/>
  <c r="O98" i="47"/>
  <c r="E99" i="44"/>
  <c r="T98" i="52"/>
  <c r="AI98" i="46"/>
  <c r="AO98" i="53"/>
  <c r="T98" i="51"/>
  <c r="F98" i="52"/>
  <c r="AH98" i="51"/>
  <c r="AN98" i="49"/>
  <c r="AA98" i="52"/>
  <c r="M98" i="51"/>
  <c r="G98" i="51"/>
  <c r="K99" i="46"/>
  <c r="Q98" i="52"/>
  <c r="N98" i="51"/>
  <c r="F98" i="47"/>
  <c r="M98" i="52"/>
  <c r="R98" i="46"/>
  <c r="DM16" i="40"/>
  <c r="AE98" i="51"/>
  <c r="X98" i="50"/>
  <c r="AB98" i="50"/>
  <c r="AN98" i="47"/>
  <c r="C98" i="52"/>
  <c r="B100" i="46"/>
  <c r="B99" i="51"/>
  <c r="W100" i="47"/>
  <c r="AF98" i="47"/>
  <c r="D98" i="52"/>
  <c r="BZ101" i="44"/>
  <c r="AW101" i="44"/>
  <c r="BN101" i="44"/>
  <c r="C97" i="47"/>
  <c r="BP100" i="47"/>
  <c r="F97" i="47"/>
  <c r="AB97" i="47"/>
  <c r="AZ100" i="47"/>
  <c r="BD100" i="47"/>
  <c r="BJ100" i="47"/>
  <c r="BN100" i="49"/>
  <c r="AZ100" i="49"/>
  <c r="BX100" i="49"/>
  <c r="BF100" i="49"/>
  <c r="CA100" i="49"/>
  <c r="Q96" i="49"/>
  <c r="AN96" i="49"/>
  <c r="AU100" i="50"/>
  <c r="AV100" i="50"/>
  <c r="BB100" i="50"/>
  <c r="AI97" i="50"/>
  <c r="BZ100" i="50"/>
  <c r="BF100" i="50"/>
  <c r="CB100" i="50"/>
  <c r="AN97" i="50"/>
  <c r="AV96" i="51"/>
  <c r="BU100" i="51"/>
  <c r="BW100" i="51"/>
  <c r="O97" i="51"/>
  <c r="BI100" i="51"/>
  <c r="BC100" i="52"/>
  <c r="AI97" i="52"/>
  <c r="BJ100" i="52"/>
  <c r="C97" i="53"/>
  <c r="E96" i="53"/>
  <c r="AH97" i="53"/>
  <c r="BE100" i="53"/>
  <c r="CB100" i="53"/>
  <c r="S97" i="53"/>
  <c r="T97" i="53"/>
  <c r="E97" i="46"/>
  <c r="AV100" i="46"/>
  <c r="BR100" i="46"/>
  <c r="AJ97" i="46"/>
  <c r="BE100" i="46"/>
  <c r="CA100" i="46"/>
  <c r="R97" i="46"/>
  <c r="T97" i="46"/>
  <c r="T98" i="44"/>
  <c r="AM98" i="44"/>
  <c r="AO97" i="53"/>
  <c r="BB100" i="51"/>
  <c r="BU100" i="49"/>
  <c r="BE100" i="47"/>
  <c r="BY100" i="50"/>
  <c r="BD100" i="50"/>
  <c r="AB97" i="49"/>
  <c r="AE97" i="49"/>
  <c r="D98" i="47"/>
  <c r="CD100" i="51"/>
  <c r="BW100" i="50"/>
  <c r="BG100" i="49"/>
  <c r="BP100" i="49"/>
  <c r="AU100" i="49"/>
  <c r="B99" i="47"/>
  <c r="W99" i="47"/>
  <c r="K98" i="53"/>
  <c r="G97" i="51"/>
  <c r="Y98" i="47"/>
  <c r="CB100" i="46"/>
  <c r="BZ100" i="46"/>
  <c r="CE100" i="53"/>
  <c r="BJ100" i="53"/>
  <c r="AV100" i="51"/>
  <c r="AS100" i="49"/>
  <c r="BT100" i="47"/>
  <c r="AF98" i="53"/>
  <c r="AI97" i="51"/>
  <c r="AJ97" i="51"/>
  <c r="T97" i="51"/>
  <c r="CD100" i="53"/>
  <c r="X98" i="44"/>
  <c r="L97" i="53"/>
  <c r="D98" i="50"/>
  <c r="R98" i="44"/>
  <c r="BS100" i="46"/>
  <c r="CA100" i="50"/>
  <c r="BN100" i="50"/>
  <c r="AS100" i="50"/>
  <c r="C97" i="50"/>
  <c r="Q97" i="46"/>
  <c r="AV100" i="53"/>
  <c r="AS100" i="51"/>
  <c r="BN100" i="51"/>
  <c r="BY100" i="49"/>
  <c r="BD100" i="49"/>
  <c r="W100" i="51"/>
  <c r="S98" i="44"/>
  <c r="Z97" i="50"/>
  <c r="Y98" i="50"/>
  <c r="BC100" i="49"/>
  <c r="BH100" i="47"/>
  <c r="CC100" i="47"/>
  <c r="BQ100" i="47"/>
  <c r="Y99" i="44"/>
  <c r="B100" i="50"/>
  <c r="W100" i="50"/>
  <c r="E97" i="50"/>
  <c r="AJ97" i="53"/>
  <c r="C97" i="51"/>
  <c r="AE97" i="50"/>
  <c r="BC100" i="53"/>
  <c r="AY100" i="49"/>
  <c r="AS100" i="53"/>
  <c r="BN100" i="53"/>
  <c r="AY100" i="52"/>
  <c r="BT100" i="52"/>
  <c r="CD100" i="50"/>
  <c r="AW100" i="50"/>
  <c r="B100" i="47"/>
  <c r="C97" i="52"/>
  <c r="AJ97" i="47"/>
  <c r="D98" i="53"/>
  <c r="N97" i="49"/>
  <c r="N97" i="52"/>
  <c r="B97" i="53"/>
  <c r="BM101" i="49"/>
  <c r="AT101" i="44"/>
  <c r="BH100" i="44"/>
  <c r="AI97" i="44"/>
  <c r="K97" i="53"/>
  <c r="D97" i="50"/>
  <c r="BZ100" i="44"/>
  <c r="AL97" i="44"/>
  <c r="AH97" i="44"/>
  <c r="BO100" i="51"/>
  <c r="Y97" i="51"/>
  <c r="T97" i="44"/>
  <c r="C97" i="44"/>
  <c r="AU99" i="47"/>
  <c r="AB96" i="47"/>
  <c r="AW99" i="47"/>
  <c r="M96" i="47"/>
  <c r="BY99" i="47"/>
  <c r="CB99" i="47"/>
  <c r="CC99" i="47"/>
  <c r="X96" i="49"/>
  <c r="AU99" i="49"/>
  <c r="AV99" i="49"/>
  <c r="AY99" i="49"/>
  <c r="BB99" i="49"/>
  <c r="BY99" i="49"/>
  <c r="BG99" i="49"/>
  <c r="CD99" i="49"/>
  <c r="C96" i="50"/>
  <c r="Z96" i="50"/>
  <c r="G96" i="50"/>
  <c r="AY99" i="50"/>
  <c r="BX95" i="50"/>
  <c r="AI96" i="50"/>
  <c r="Q95" i="50"/>
  <c r="CD99" i="50"/>
  <c r="BN99" i="51"/>
  <c r="AZ99" i="51"/>
  <c r="BX99" i="51"/>
  <c r="AL96" i="51"/>
  <c r="AN96" i="51"/>
  <c r="CD99" i="51"/>
  <c r="C96" i="52"/>
  <c r="BT99" i="52"/>
  <c r="AG96" i="52"/>
  <c r="M96" i="52"/>
  <c r="AK96" i="52"/>
  <c r="BI99" i="52"/>
  <c r="AS99" i="53"/>
  <c r="F95" i="53"/>
  <c r="AY99" i="53"/>
  <c r="BT99" i="53"/>
  <c r="L96" i="53"/>
  <c r="AH96" i="53"/>
  <c r="N95" i="53"/>
  <c r="BZ99" i="53"/>
  <c r="AN96" i="53"/>
  <c r="CE99" i="53"/>
  <c r="AS99" i="46"/>
  <c r="F96" i="46"/>
  <c r="AB96" i="46"/>
  <c r="BT99" i="46"/>
  <c r="O96" i="46"/>
  <c r="CB99" i="46"/>
  <c r="R96" i="46"/>
  <c r="BJ99" i="46"/>
  <c r="X97" i="44"/>
  <c r="H97" i="44"/>
  <c r="O96" i="49"/>
  <c r="BQ99" i="49"/>
  <c r="B98" i="50"/>
  <c r="BY99" i="52"/>
  <c r="BI99" i="51"/>
  <c r="BB99" i="50"/>
  <c r="CB99" i="49"/>
  <c r="BU99" i="47"/>
  <c r="W98" i="50"/>
  <c r="BF99" i="49"/>
  <c r="BT99" i="47"/>
  <c r="BI100" i="44"/>
  <c r="CD100" i="44"/>
  <c r="AK96" i="50"/>
  <c r="BG99" i="51"/>
  <c r="I96" i="53"/>
  <c r="AS99" i="51"/>
  <c r="BD99" i="49"/>
  <c r="I96" i="47"/>
  <c r="AI96" i="53"/>
  <c r="BP99" i="53"/>
  <c r="AU99" i="53"/>
  <c r="BQ99" i="47"/>
  <c r="BA100" i="53"/>
  <c r="B99" i="44"/>
  <c r="N97" i="44"/>
  <c r="W98" i="46"/>
  <c r="BF99" i="53"/>
  <c r="CA99" i="53"/>
  <c r="BD99" i="51"/>
  <c r="BR99" i="50"/>
  <c r="AW99" i="50"/>
  <c r="BW99" i="49"/>
  <c r="AT100" i="51"/>
  <c r="G96" i="47"/>
  <c r="S96" i="53"/>
  <c r="Q96" i="46"/>
  <c r="N96" i="52"/>
  <c r="B98" i="46"/>
  <c r="BE99" i="53"/>
  <c r="BC99" i="51"/>
  <c r="BQ99" i="50"/>
  <c r="AV99" i="50"/>
  <c r="BF99" i="47"/>
  <c r="CA99" i="47"/>
  <c r="N96" i="49"/>
  <c r="J96" i="50"/>
  <c r="Y97" i="49"/>
  <c r="F96" i="49"/>
  <c r="AO96" i="52"/>
  <c r="BY99" i="53"/>
  <c r="BW99" i="51"/>
  <c r="BG99" i="50"/>
  <c r="BP99" i="50"/>
  <c r="AU99" i="50"/>
  <c r="BZ99" i="47"/>
  <c r="BU100" i="44"/>
  <c r="AZ100" i="44"/>
  <c r="AB96" i="50"/>
  <c r="AM96" i="47"/>
  <c r="AI96" i="49"/>
  <c r="D97" i="49"/>
  <c r="R96" i="51"/>
  <c r="AI96" i="52"/>
  <c r="AF97" i="53"/>
  <c r="AA96" i="49"/>
  <c r="K97" i="49"/>
  <c r="AW99" i="46"/>
  <c r="BR99" i="46"/>
  <c r="BX99" i="53"/>
  <c r="BF99" i="50"/>
  <c r="CA99" i="50"/>
  <c r="BT99" i="49"/>
  <c r="BY100" i="44"/>
  <c r="BD100" i="44"/>
  <c r="X96" i="51"/>
  <c r="L96" i="50"/>
  <c r="AF97" i="49"/>
  <c r="BW99" i="53"/>
  <c r="BB99" i="53"/>
  <c r="AU99" i="52"/>
  <c r="BP99" i="52"/>
  <c r="BU99" i="51"/>
  <c r="BS99" i="49"/>
  <c r="AX99" i="49"/>
  <c r="BX99" i="47"/>
  <c r="BC100" i="44"/>
  <c r="Z96" i="47"/>
  <c r="N96" i="51"/>
  <c r="C96" i="51"/>
  <c r="H96" i="53"/>
  <c r="AJ96" i="46"/>
  <c r="Z96" i="52"/>
  <c r="BP99" i="46"/>
  <c r="AU99" i="46"/>
  <c r="BF99" i="52"/>
  <c r="CA99" i="52"/>
  <c r="BN99" i="52"/>
  <c r="AS99" i="52"/>
  <c r="AY99" i="51"/>
  <c r="BI99" i="49"/>
  <c r="BR99" i="49"/>
  <c r="AS100" i="44"/>
  <c r="AX100" i="44"/>
  <c r="C96" i="53"/>
  <c r="AM97" i="44"/>
  <c r="AA96" i="47"/>
  <c r="O96" i="51"/>
  <c r="S96" i="47"/>
  <c r="AG96" i="50"/>
  <c r="W98" i="52"/>
  <c r="T96" i="51"/>
  <c r="AG96" i="53"/>
  <c r="AE96" i="49"/>
  <c r="B97" i="46"/>
  <c r="AR101" i="44"/>
  <c r="W96" i="50"/>
  <c r="AG96" i="44"/>
  <c r="Y96" i="51"/>
  <c r="AW99" i="44"/>
  <c r="R96" i="44"/>
  <c r="AE96" i="44"/>
  <c r="BO99" i="46"/>
  <c r="AT99" i="52"/>
  <c r="CB99" i="44"/>
  <c r="Z96" i="44"/>
  <c r="D95" i="47"/>
  <c r="C95" i="47"/>
  <c r="G95" i="47"/>
  <c r="AZ98" i="47"/>
  <c r="BC98" i="47"/>
  <c r="BD98" i="47"/>
  <c r="BF98" i="47"/>
  <c r="BH98" i="47"/>
  <c r="BI98" i="47"/>
  <c r="AV98" i="49"/>
  <c r="AE95" i="49"/>
  <c r="CA98" i="49"/>
  <c r="BG98" i="49"/>
  <c r="Z95" i="50"/>
  <c r="AV98" i="50"/>
  <c r="BR98" i="50"/>
  <c r="AW98" i="50"/>
  <c r="BX98" i="50"/>
  <c r="AI95" i="50"/>
  <c r="O95" i="50"/>
  <c r="BI98" i="50"/>
  <c r="BJ98" i="50"/>
  <c r="C94" i="51"/>
  <c r="E95" i="51"/>
  <c r="BB98" i="51"/>
  <c r="BY98" i="51"/>
  <c r="AK94" i="51"/>
  <c r="AM95" i="51"/>
  <c r="C95" i="52"/>
  <c r="BG98" i="52"/>
  <c r="J94" i="53"/>
  <c r="BX98" i="53"/>
  <c r="BD98" i="53"/>
  <c r="BG98" i="53"/>
  <c r="X94" i="46"/>
  <c r="E95" i="46"/>
  <c r="BQ98" i="46"/>
  <c r="AW98" i="46"/>
  <c r="BU94" i="46"/>
  <c r="L94" i="46"/>
  <c r="BD98" i="46"/>
  <c r="BE98" i="46"/>
  <c r="S95" i="46"/>
  <c r="Y97" i="44"/>
  <c r="J96" i="44"/>
  <c r="R95" i="46"/>
  <c r="AV98" i="53"/>
  <c r="CD98" i="47"/>
  <c r="BE99" i="44"/>
  <c r="AB95" i="47"/>
  <c r="O95" i="49"/>
  <c r="CE98" i="50"/>
  <c r="N95" i="49"/>
  <c r="BW98" i="49"/>
  <c r="BA99" i="49"/>
  <c r="AI95" i="47"/>
  <c r="AN95" i="50"/>
  <c r="E95" i="53"/>
  <c r="F95" i="49"/>
  <c r="BZ98" i="53"/>
  <c r="BJ98" i="52"/>
  <c r="AX98" i="52"/>
  <c r="BS98" i="52"/>
  <c r="BO99" i="52"/>
  <c r="BO100" i="44"/>
  <c r="AT100" i="44"/>
  <c r="Z95" i="46"/>
  <c r="D96" i="51"/>
  <c r="BY98" i="53"/>
  <c r="BP98" i="50"/>
  <c r="AU98" i="50"/>
  <c r="BE98" i="47"/>
  <c r="BZ98" i="47"/>
  <c r="BA99" i="53"/>
  <c r="BV99" i="50"/>
  <c r="P95" i="47"/>
  <c r="BJ98" i="46"/>
  <c r="BS98" i="46"/>
  <c r="AV98" i="52"/>
  <c r="AT99" i="51"/>
  <c r="AR100" i="51"/>
  <c r="BM100" i="51"/>
  <c r="H96" i="44"/>
  <c r="AL95" i="50"/>
  <c r="AO96" i="44"/>
  <c r="AA95" i="53"/>
  <c r="O96" i="44"/>
  <c r="BI98" i="46"/>
  <c r="CD98" i="46"/>
  <c r="AZ98" i="51"/>
  <c r="BX98" i="47"/>
  <c r="AT99" i="53"/>
  <c r="BM100" i="52"/>
  <c r="AR100" i="52"/>
  <c r="T96" i="44"/>
  <c r="S95" i="47"/>
  <c r="S96" i="44"/>
  <c r="BH98" i="46"/>
  <c r="CC98" i="46"/>
  <c r="AV98" i="46"/>
  <c r="CA98" i="52"/>
  <c r="BF98" i="52"/>
  <c r="AS98" i="52"/>
  <c r="BT98" i="51"/>
  <c r="AY98" i="51"/>
  <c r="BB98" i="47"/>
  <c r="AZ99" i="44"/>
  <c r="BA99" i="46"/>
  <c r="AE95" i="51"/>
  <c r="AM95" i="46"/>
  <c r="O95" i="47"/>
  <c r="AK95" i="53"/>
  <c r="W97" i="47"/>
  <c r="BP98" i="46"/>
  <c r="AU98" i="46"/>
  <c r="AZ98" i="53"/>
  <c r="BQ98" i="49"/>
  <c r="BN99" i="44"/>
  <c r="P95" i="52"/>
  <c r="J95" i="51"/>
  <c r="AJ95" i="47"/>
  <c r="AB95" i="50"/>
  <c r="B97" i="47"/>
  <c r="BI98" i="51"/>
  <c r="BR98" i="51"/>
  <c r="BM100" i="49"/>
  <c r="G95" i="49"/>
  <c r="AK95" i="52"/>
  <c r="E95" i="50"/>
  <c r="AJ95" i="53"/>
  <c r="AC95" i="50"/>
  <c r="P95" i="46"/>
  <c r="BX98" i="52"/>
  <c r="BC98" i="52"/>
  <c r="W97" i="51"/>
  <c r="B97" i="49"/>
  <c r="AO95" i="46"/>
  <c r="F95" i="50"/>
  <c r="O95" i="53"/>
  <c r="D96" i="53"/>
  <c r="W96" i="47"/>
  <c r="BV98" i="52"/>
  <c r="BE98" i="44"/>
  <c r="BD98" i="44"/>
  <c r="AV98" i="44"/>
  <c r="BO98" i="46"/>
  <c r="AT98" i="50"/>
  <c r="BV98" i="49"/>
  <c r="AS98" i="44"/>
  <c r="AS97" i="47"/>
  <c r="Z94" i="47"/>
  <c r="F94" i="47"/>
  <c r="BU97" i="47"/>
  <c r="O93" i="47"/>
  <c r="BN97" i="49"/>
  <c r="BT97" i="49"/>
  <c r="J93" i="49"/>
  <c r="AJ94" i="49"/>
  <c r="BG97" i="49"/>
  <c r="BH97" i="49"/>
  <c r="S93" i="49"/>
  <c r="BP97" i="50"/>
  <c r="AC94" i="50"/>
  <c r="AD93" i="50"/>
  <c r="BW97" i="50"/>
  <c r="CC97" i="50"/>
  <c r="AS97" i="51"/>
  <c r="AV97" i="51"/>
  <c r="BX97" i="51"/>
  <c r="AK93" i="51"/>
  <c r="CE97" i="51"/>
  <c r="Z94" i="52"/>
  <c r="AA93" i="52"/>
  <c r="BT97" i="52"/>
  <c r="AH94" i="52"/>
  <c r="BD97" i="52"/>
  <c r="AM93" i="52"/>
  <c r="AV97" i="53"/>
  <c r="AY97" i="53"/>
  <c r="BB97" i="53"/>
  <c r="BE97" i="53"/>
  <c r="AK94" i="53"/>
  <c r="BP97" i="46"/>
  <c r="G93" i="46"/>
  <c r="H93" i="46"/>
  <c r="BU97" i="46"/>
  <c r="BE97" i="46"/>
  <c r="AL93" i="46"/>
  <c r="R93" i="46"/>
  <c r="AO93" i="46"/>
  <c r="BB97" i="46"/>
  <c r="BW97" i="46"/>
  <c r="AR99" i="47"/>
  <c r="AZ97" i="46"/>
  <c r="BH97" i="50"/>
  <c r="AV97" i="50"/>
  <c r="AR99" i="53"/>
  <c r="BM99" i="53"/>
  <c r="B97" i="44"/>
  <c r="AS97" i="50"/>
  <c r="AY97" i="49"/>
  <c r="BV98" i="46"/>
  <c r="Z94" i="50"/>
  <c r="BF97" i="52"/>
  <c r="CA97" i="52"/>
  <c r="BW98" i="44"/>
  <c r="BB98" i="44"/>
  <c r="BU97" i="53"/>
  <c r="AZ97" i="53"/>
  <c r="AJ94" i="53"/>
  <c r="AS97" i="46"/>
  <c r="BP97" i="49"/>
  <c r="AU97" i="49"/>
  <c r="AZ97" i="47"/>
  <c r="BO98" i="47"/>
  <c r="AT98" i="47"/>
  <c r="F94" i="50"/>
  <c r="O94" i="53"/>
  <c r="N94" i="51"/>
  <c r="AS97" i="49"/>
  <c r="BT97" i="47"/>
  <c r="J95" i="44"/>
  <c r="AH94" i="47"/>
  <c r="AA94" i="50"/>
  <c r="BR97" i="53"/>
  <c r="BE97" i="49"/>
  <c r="BJ97" i="47"/>
  <c r="BT98" i="44"/>
  <c r="BH98" i="44"/>
  <c r="BM100" i="44"/>
  <c r="B96" i="46"/>
  <c r="AH94" i="51"/>
  <c r="BX97" i="46"/>
  <c r="BC97" i="46"/>
  <c r="BH97" i="53"/>
  <c r="CC97" i="53"/>
  <c r="BC98" i="44"/>
  <c r="BA98" i="52"/>
  <c r="B96" i="49"/>
  <c r="R95" i="44"/>
  <c r="Q94" i="50"/>
  <c r="B95" i="46"/>
  <c r="AT98" i="44"/>
  <c r="BA98" i="44"/>
  <c r="W95" i="47"/>
  <c r="BH93" i="44"/>
  <c r="T94" i="44"/>
  <c r="BW97" i="44"/>
  <c r="AT97" i="47"/>
  <c r="AS96" i="47"/>
  <c r="F92" i="47"/>
  <c r="BN96" i="49"/>
  <c r="AV96" i="49"/>
  <c r="AJ92" i="49"/>
  <c r="CC96" i="49"/>
  <c r="AD92" i="50"/>
  <c r="BC96" i="50"/>
  <c r="R93" i="50"/>
  <c r="BI96" i="50"/>
  <c r="C93" i="51"/>
  <c r="F92" i="51"/>
  <c r="H92" i="51"/>
  <c r="AI93" i="51"/>
  <c r="BF96" i="51"/>
  <c r="BI96" i="51"/>
  <c r="AA92" i="52"/>
  <c r="G93" i="52"/>
  <c r="BW96" i="52"/>
  <c r="L92" i="52"/>
  <c r="BD96" i="52"/>
  <c r="P93" i="52"/>
  <c r="BH96" i="52"/>
  <c r="BI96" i="52"/>
  <c r="Z92" i="53"/>
  <c r="AW96" i="53"/>
  <c r="L93" i="53"/>
  <c r="BX96" i="53"/>
  <c r="C92" i="46"/>
  <c r="AA92" i="46"/>
  <c r="M93" i="46"/>
  <c r="N92" i="46"/>
  <c r="BE96" i="46"/>
  <c r="BH96" i="46"/>
  <c r="AD94" i="44"/>
  <c r="CD96" i="49"/>
  <c r="BI96" i="49"/>
  <c r="BS96" i="53"/>
  <c r="BU97" i="44"/>
  <c r="AN93" i="49"/>
  <c r="AI93" i="53"/>
  <c r="CB96" i="46"/>
  <c r="BG96" i="46"/>
  <c r="CD96" i="53"/>
  <c r="CC96" i="51"/>
  <c r="BO97" i="47"/>
  <c r="BY97" i="44"/>
  <c r="I93" i="47"/>
  <c r="Y94" i="47"/>
  <c r="BH96" i="53"/>
  <c r="Q93" i="46"/>
  <c r="D94" i="50"/>
  <c r="CA96" i="51"/>
  <c r="BM98" i="50"/>
  <c r="R93" i="49"/>
  <c r="BT96" i="50"/>
  <c r="AY96" i="50"/>
  <c r="P93" i="51"/>
  <c r="W95" i="46"/>
  <c r="BE96" i="53"/>
  <c r="BZ96" i="53"/>
  <c r="BV97" i="53"/>
  <c r="AA94" i="44"/>
  <c r="AC93" i="51"/>
  <c r="AE93" i="51"/>
  <c r="S93" i="46"/>
  <c r="BC96" i="51"/>
  <c r="BR96" i="50"/>
  <c r="BQ96" i="47"/>
  <c r="CE97" i="44"/>
  <c r="BJ97" i="44"/>
  <c r="BA97" i="47"/>
  <c r="BV97" i="47"/>
  <c r="AT97" i="46"/>
  <c r="BO97" i="46"/>
  <c r="R93" i="53"/>
  <c r="Y94" i="46"/>
  <c r="BJ96" i="46"/>
  <c r="CE96" i="46"/>
  <c r="AX96" i="46"/>
  <c r="BS96" i="46"/>
  <c r="BB96" i="51"/>
  <c r="AU96" i="47"/>
  <c r="BP96" i="47"/>
  <c r="AR98" i="47"/>
  <c r="BM98" i="47"/>
  <c r="AC93" i="47"/>
  <c r="G93" i="53"/>
  <c r="K94" i="53"/>
  <c r="E93" i="47"/>
  <c r="BQ96" i="52"/>
  <c r="BU96" i="49"/>
  <c r="AY97" i="44"/>
  <c r="BT97" i="44"/>
  <c r="BA97" i="50"/>
  <c r="BV97" i="50"/>
  <c r="AM93" i="53"/>
  <c r="AB93" i="53"/>
  <c r="C93" i="49"/>
  <c r="D94" i="46"/>
  <c r="AF94" i="53"/>
  <c r="CC96" i="46"/>
  <c r="CB96" i="52"/>
  <c r="BG96" i="52"/>
  <c r="BP96" i="52"/>
  <c r="BU96" i="51"/>
  <c r="Z93" i="47"/>
  <c r="AZ96" i="53"/>
  <c r="BU96" i="53"/>
  <c r="BF96" i="52"/>
  <c r="BG97" i="44"/>
  <c r="CB97" i="44"/>
  <c r="AF94" i="50"/>
  <c r="F93" i="51"/>
  <c r="AO94" i="44"/>
  <c r="B95" i="47"/>
  <c r="AF94" i="44"/>
  <c r="K93" i="47"/>
  <c r="BD96" i="44"/>
  <c r="BA96" i="49"/>
  <c r="BC96" i="44"/>
  <c r="AD93" i="44"/>
  <c r="BA96" i="52"/>
  <c r="K93" i="50"/>
  <c r="CA96" i="44"/>
  <c r="BB92" i="44"/>
  <c r="Y93" i="47"/>
  <c r="AS95" i="47"/>
  <c r="AA92" i="47"/>
  <c r="AX95" i="47"/>
  <c r="BC95" i="47"/>
  <c r="BD95" i="47"/>
  <c r="BF95" i="47"/>
  <c r="AA92" i="49"/>
  <c r="AX95" i="49"/>
  <c r="AY95" i="49"/>
  <c r="BE95" i="49"/>
  <c r="BH95" i="49"/>
  <c r="S92" i="49"/>
  <c r="C92" i="50"/>
  <c r="BS95" i="50"/>
  <c r="AH92" i="50"/>
  <c r="AI92" i="50"/>
  <c r="G92" i="51"/>
  <c r="BX95" i="51"/>
  <c r="BZ95" i="51"/>
  <c r="AK92" i="51"/>
  <c r="AM92" i="51"/>
  <c r="BN95" i="52"/>
  <c r="E92" i="52"/>
  <c r="F92" i="52"/>
  <c r="G92" i="52"/>
  <c r="AD91" i="52"/>
  <c r="AE91" i="52"/>
  <c r="BX95" i="52"/>
  <c r="BD95" i="52"/>
  <c r="AL91" i="52"/>
  <c r="AM92" i="52"/>
  <c r="AN92" i="52"/>
  <c r="BP95" i="53"/>
  <c r="G92" i="53"/>
  <c r="BT95" i="53"/>
  <c r="AE92" i="53"/>
  <c r="S92" i="53"/>
  <c r="BP95" i="46"/>
  <c r="AV95" i="46"/>
  <c r="AY95" i="46"/>
  <c r="J91" i="46"/>
  <c r="BC95" i="46"/>
  <c r="D93" i="46"/>
  <c r="Q93" i="44"/>
  <c r="X93" i="44"/>
  <c r="AW95" i="53"/>
  <c r="BS95" i="47"/>
  <c r="BV96" i="47"/>
  <c r="BA96" i="47"/>
  <c r="BQ95" i="53"/>
  <c r="BT95" i="50"/>
  <c r="BO96" i="51"/>
  <c r="AT96" i="51"/>
  <c r="AK92" i="47"/>
  <c r="Y93" i="46"/>
  <c r="AO92" i="51"/>
  <c r="BX95" i="49"/>
  <c r="AV95" i="47"/>
  <c r="BQ95" i="47"/>
  <c r="BD95" i="51"/>
  <c r="BY95" i="51"/>
  <c r="CD95" i="50"/>
  <c r="BR95" i="50"/>
  <c r="BW95" i="49"/>
  <c r="BB95" i="49"/>
  <c r="BP95" i="47"/>
  <c r="T92" i="47"/>
  <c r="AE92" i="50"/>
  <c r="R92" i="51"/>
  <c r="AN92" i="49"/>
  <c r="CA95" i="47"/>
  <c r="BN95" i="47"/>
  <c r="K93" i="52"/>
  <c r="Z92" i="47"/>
  <c r="W94" i="46"/>
  <c r="AL92" i="51"/>
  <c r="Q92" i="49"/>
  <c r="BD95" i="53"/>
  <c r="AW95" i="52"/>
  <c r="CB95" i="50"/>
  <c r="BV96" i="53"/>
  <c r="BA96" i="53"/>
  <c r="Q92" i="51"/>
  <c r="S92" i="51"/>
  <c r="BC95" i="53"/>
  <c r="BQ95" i="52"/>
  <c r="AV95" i="52"/>
  <c r="BT95" i="49"/>
  <c r="BY95" i="47"/>
  <c r="AT96" i="46"/>
  <c r="BO96" i="46"/>
  <c r="AT97" i="44"/>
  <c r="E92" i="47"/>
  <c r="AH92" i="49"/>
  <c r="H92" i="47"/>
  <c r="AW95" i="46"/>
  <c r="AU95" i="52"/>
  <c r="BU95" i="51"/>
  <c r="AZ95" i="51"/>
  <c r="CE95" i="49"/>
  <c r="AV96" i="44"/>
  <c r="X92" i="47"/>
  <c r="AG92" i="53"/>
  <c r="K93" i="53"/>
  <c r="AA93" i="44"/>
  <c r="BQ95" i="46"/>
  <c r="BY95" i="50"/>
  <c r="CD95" i="49"/>
  <c r="BI95" i="49"/>
  <c r="AT96" i="47"/>
  <c r="AZ96" i="44"/>
  <c r="BU96" i="44"/>
  <c r="AI92" i="47"/>
  <c r="C92" i="47"/>
  <c r="AF93" i="53"/>
  <c r="AO92" i="50"/>
  <c r="AC92" i="47"/>
  <c r="L92" i="47"/>
  <c r="N92" i="50"/>
  <c r="BG95" i="46"/>
  <c r="CB95" i="46"/>
  <c r="AV95" i="49"/>
  <c r="CB96" i="44"/>
  <c r="BG96" i="44"/>
  <c r="BY96" i="44"/>
  <c r="T92" i="49"/>
  <c r="I92" i="49"/>
  <c r="AL92" i="52"/>
  <c r="T92" i="50"/>
  <c r="AI92" i="49"/>
  <c r="O92" i="51"/>
  <c r="AY95" i="53"/>
  <c r="BY95" i="52"/>
  <c r="CD95" i="51"/>
  <c r="CB95" i="49"/>
  <c r="BG95" i="49"/>
  <c r="AZ95" i="47"/>
  <c r="AS96" i="44"/>
  <c r="BH96" i="44"/>
  <c r="CC96" i="44"/>
  <c r="BM97" i="46"/>
  <c r="AR97" i="46"/>
  <c r="AO92" i="49"/>
  <c r="AD92" i="49"/>
  <c r="Q92" i="52"/>
  <c r="N92" i="49"/>
  <c r="N93" i="44"/>
  <c r="CE95" i="53"/>
  <c r="BC95" i="52"/>
  <c r="CC95" i="51"/>
  <c r="BH95" i="51"/>
  <c r="AV95" i="51"/>
  <c r="BQ95" i="51"/>
  <c r="BS96" i="44"/>
  <c r="AX96" i="44"/>
  <c r="BV96" i="49"/>
  <c r="BR96" i="44"/>
  <c r="AW96" i="44"/>
  <c r="AR97" i="50"/>
  <c r="R92" i="52"/>
  <c r="L93" i="44"/>
  <c r="AJ92" i="51"/>
  <c r="E92" i="53"/>
  <c r="AG92" i="52"/>
  <c r="K93" i="46"/>
  <c r="AR96" i="53"/>
  <c r="AR97" i="44"/>
  <c r="D93" i="44"/>
  <c r="K91" i="52"/>
  <c r="CE95" i="44"/>
  <c r="AK91" i="44"/>
  <c r="BV95" i="51"/>
  <c r="BI95" i="44"/>
  <c r="AF92" i="47"/>
  <c r="G92" i="44"/>
  <c r="AF92" i="50"/>
  <c r="R92" i="44"/>
  <c r="N92" i="44"/>
  <c r="F92" i="44"/>
  <c r="BV95" i="49"/>
  <c r="AL92" i="44"/>
  <c r="AU95" i="44"/>
  <c r="AT95" i="47"/>
  <c r="Z91" i="47"/>
  <c r="AA91" i="47"/>
  <c r="H91" i="47"/>
  <c r="L91" i="47"/>
  <c r="BD94" i="47"/>
  <c r="AU94" i="49"/>
  <c r="AV94" i="49"/>
  <c r="H91" i="49"/>
  <c r="BW94" i="49"/>
  <c r="BH94" i="49"/>
  <c r="BQ94" i="50"/>
  <c r="BR94" i="50"/>
  <c r="I91" i="50"/>
  <c r="BF94" i="50"/>
  <c r="BI94" i="50"/>
  <c r="S91" i="50"/>
  <c r="BR94" i="51"/>
  <c r="AJ91" i="51"/>
  <c r="AK90" i="51"/>
  <c r="Q91" i="51"/>
  <c r="AS94" i="52"/>
  <c r="E91" i="52"/>
  <c r="O91" i="52"/>
  <c r="CC94" i="52"/>
  <c r="X91" i="53"/>
  <c r="F91" i="53"/>
  <c r="AD90" i="53"/>
  <c r="BX94" i="53"/>
  <c r="BG94" i="53"/>
  <c r="BJ94" i="53"/>
  <c r="T91" i="53"/>
  <c r="BN94" i="46"/>
  <c r="AA90" i="46"/>
  <c r="AB91" i="46"/>
  <c r="AC91" i="46"/>
  <c r="BT94" i="46"/>
  <c r="BW94" i="46"/>
  <c r="AG91" i="46"/>
  <c r="AH91" i="46"/>
  <c r="N91" i="46"/>
  <c r="BE94" i="46"/>
  <c r="CB94" i="46"/>
  <c r="CD94" i="46"/>
  <c r="CE94" i="46"/>
  <c r="Y92" i="46"/>
  <c r="BU94" i="49"/>
  <c r="BH94" i="52"/>
  <c r="CB94" i="52"/>
  <c r="BG94" i="52"/>
  <c r="BO95" i="46"/>
  <c r="R91" i="51"/>
  <c r="CC94" i="50"/>
  <c r="BT94" i="51"/>
  <c r="BA95" i="46"/>
  <c r="BV95" i="46"/>
  <c r="Y93" i="44"/>
  <c r="AC91" i="47"/>
  <c r="AZ94" i="53"/>
  <c r="BO95" i="47"/>
  <c r="BM97" i="44"/>
  <c r="L91" i="46"/>
  <c r="G91" i="53"/>
  <c r="BZ94" i="46"/>
  <c r="CB94" i="49"/>
  <c r="BU94" i="47"/>
  <c r="BY95" i="44"/>
  <c r="BM96" i="53"/>
  <c r="BX94" i="52"/>
  <c r="BP95" i="44"/>
  <c r="S91" i="49"/>
  <c r="AK92" i="44"/>
  <c r="BR94" i="53"/>
  <c r="BE94" i="49"/>
  <c r="BT95" i="44"/>
  <c r="BJ95" i="44"/>
  <c r="AR96" i="51"/>
  <c r="O91" i="49"/>
  <c r="BJ94" i="52"/>
  <c r="CE94" i="52"/>
  <c r="BB94" i="46"/>
  <c r="BN94" i="51"/>
  <c r="AY94" i="50"/>
  <c r="AW95" i="44"/>
  <c r="BR95" i="44"/>
  <c r="AM91" i="50"/>
  <c r="AJ91" i="49"/>
  <c r="BO96" i="44"/>
  <c r="AT96" i="44"/>
  <c r="BC94" i="49"/>
  <c r="BH94" i="47"/>
  <c r="BQ94" i="47"/>
  <c r="BV95" i="47"/>
  <c r="BA95" i="47"/>
  <c r="F91" i="49"/>
  <c r="B93" i="53"/>
  <c r="AF92" i="46"/>
  <c r="R91" i="50"/>
  <c r="T92" i="44"/>
  <c r="R91" i="47"/>
  <c r="CA94" i="53"/>
  <c r="BF94" i="53"/>
  <c r="BN94" i="53"/>
  <c r="AS94" i="53"/>
  <c r="BT94" i="52"/>
  <c r="AY94" i="52"/>
  <c r="BY94" i="51"/>
  <c r="CD94" i="50"/>
  <c r="BG94" i="47"/>
  <c r="AU94" i="47"/>
  <c r="AH91" i="52"/>
  <c r="AO91" i="53"/>
  <c r="AA91" i="49"/>
  <c r="AM91" i="52"/>
  <c r="Y92" i="53"/>
  <c r="K92" i="50"/>
  <c r="H91" i="50"/>
  <c r="L92" i="44"/>
  <c r="BM95" i="53"/>
  <c r="AR95" i="46"/>
  <c r="BM95" i="51"/>
  <c r="AF92" i="44"/>
  <c r="BO95" i="44"/>
  <c r="BA94" i="52"/>
  <c r="H90" i="44"/>
  <c r="K90" i="51"/>
  <c r="G90" i="44"/>
  <c r="R91" i="44"/>
  <c r="AI90" i="44"/>
  <c r="AV94" i="44"/>
  <c r="CB94" i="44"/>
  <c r="X89" i="47"/>
  <c r="AU93" i="47"/>
  <c r="BQ93" i="47"/>
  <c r="G90" i="47"/>
  <c r="AZ93" i="47"/>
  <c r="AG90" i="47"/>
  <c r="BD93" i="47"/>
  <c r="BZ93" i="47"/>
  <c r="CB93" i="47"/>
  <c r="BR93" i="49"/>
  <c r="I90" i="49"/>
  <c r="AZ93" i="49"/>
  <c r="BC93" i="49"/>
  <c r="BD93" i="49"/>
  <c r="P90" i="49"/>
  <c r="Q90" i="49"/>
  <c r="BI93" i="49"/>
  <c r="CB93" i="50"/>
  <c r="AM90" i="50"/>
  <c r="AN90" i="50"/>
  <c r="AU93" i="51"/>
  <c r="F89" i="51"/>
  <c r="AG89" i="51"/>
  <c r="BD93" i="51"/>
  <c r="BP93" i="52"/>
  <c r="AA90" i="52"/>
  <c r="AX93" i="52"/>
  <c r="BW93" i="52"/>
  <c r="BX93" i="52"/>
  <c r="N90" i="52"/>
  <c r="AK89" i="52"/>
  <c r="CE93" i="52"/>
  <c r="AA90" i="53"/>
  <c r="AB90" i="53"/>
  <c r="AY93" i="53"/>
  <c r="BB93" i="53"/>
  <c r="AK89" i="53"/>
  <c r="Q90" i="53"/>
  <c r="CC93" i="53"/>
  <c r="BI93" i="53"/>
  <c r="C90" i="46"/>
  <c r="Z89" i="46"/>
  <c r="BT93" i="46"/>
  <c r="AZ93" i="46"/>
  <c r="CB93" i="46"/>
  <c r="CC93" i="46"/>
  <c r="AO91" i="44"/>
  <c r="AJ91" i="44"/>
  <c r="BX93" i="49"/>
  <c r="F90" i="53"/>
  <c r="AI90" i="47"/>
  <c r="BE93" i="53"/>
  <c r="BS93" i="52"/>
  <c r="BP94" i="44"/>
  <c r="CA94" i="44"/>
  <c r="BF94" i="44"/>
  <c r="O90" i="52"/>
  <c r="BH93" i="52"/>
  <c r="AV93" i="52"/>
  <c r="BW93" i="51"/>
  <c r="BG93" i="50"/>
  <c r="BJ94" i="44"/>
  <c r="BH93" i="46"/>
  <c r="BY93" i="47"/>
  <c r="BZ94" i="44"/>
  <c r="BE94" i="44"/>
  <c r="AS93" i="52"/>
  <c r="BE93" i="50"/>
  <c r="CE93" i="49"/>
  <c r="BJ93" i="49"/>
  <c r="BX93" i="47"/>
  <c r="BV94" i="52"/>
  <c r="AB90" i="47"/>
  <c r="W92" i="51"/>
  <c r="AC91" i="44"/>
  <c r="F90" i="49"/>
  <c r="BF93" i="46"/>
  <c r="BT93" i="51"/>
  <c r="AY93" i="51"/>
  <c r="BD93" i="50"/>
  <c r="BA94" i="49"/>
  <c r="BV94" i="49"/>
  <c r="AT94" i="50"/>
  <c r="BT93" i="53"/>
  <c r="BD93" i="52"/>
  <c r="AX93" i="51"/>
  <c r="BC93" i="50"/>
  <c r="BO94" i="52"/>
  <c r="AG91" i="44"/>
  <c r="H91" i="44"/>
  <c r="M90" i="47"/>
  <c r="BC93" i="52"/>
  <c r="BR93" i="51"/>
  <c r="AW93" i="51"/>
  <c r="BA94" i="53"/>
  <c r="AT94" i="51"/>
  <c r="BO94" i="51"/>
  <c r="BA95" i="44"/>
  <c r="AH90" i="47"/>
  <c r="BC93" i="46"/>
  <c r="CD93" i="53"/>
  <c r="BR93" i="53"/>
  <c r="AW93" i="53"/>
  <c r="BV94" i="51"/>
  <c r="AR95" i="51"/>
  <c r="R90" i="49"/>
  <c r="L90" i="47"/>
  <c r="BI93" i="46"/>
  <c r="BQ93" i="53"/>
  <c r="AZ93" i="50"/>
  <c r="BJ93" i="47"/>
  <c r="B93" i="44"/>
  <c r="BG93" i="53"/>
  <c r="CB93" i="53"/>
  <c r="AZ93" i="52"/>
  <c r="CA93" i="51"/>
  <c r="BN93" i="51"/>
  <c r="AS93" i="51"/>
  <c r="BY93" i="49"/>
  <c r="BA94" i="47"/>
  <c r="BU94" i="44"/>
  <c r="BM95" i="49"/>
  <c r="AL91" i="44"/>
  <c r="J90" i="47"/>
  <c r="AF91" i="46"/>
  <c r="AL90" i="52"/>
  <c r="Y91" i="52"/>
  <c r="AR94" i="50"/>
  <c r="BV94" i="44"/>
  <c r="AR94" i="47"/>
  <c r="AT93" i="53"/>
  <c r="L90" i="44"/>
  <c r="O90" i="44"/>
  <c r="AF90" i="50"/>
  <c r="R90" i="44"/>
  <c r="BQ93" i="44"/>
  <c r="BV93" i="51"/>
  <c r="AT93" i="47"/>
  <c r="AS93" i="44"/>
  <c r="BA93" i="47"/>
  <c r="AV92" i="47"/>
  <c r="AH89" i="47"/>
  <c r="BZ92" i="47"/>
  <c r="AM89" i="47"/>
  <c r="S89" i="47"/>
  <c r="AU92" i="49"/>
  <c r="BE92" i="49"/>
  <c r="X89" i="50"/>
  <c r="AV92" i="50"/>
  <c r="AX92" i="50"/>
  <c r="AZ92" i="50"/>
  <c r="BY92" i="50"/>
  <c r="AJ89" i="50"/>
  <c r="CC92" i="50"/>
  <c r="C89" i="51"/>
  <c r="BP92" i="51"/>
  <c r="BQ92" i="51"/>
  <c r="AB89" i="51"/>
  <c r="J89" i="51"/>
  <c r="BZ92" i="51"/>
  <c r="CA92" i="51"/>
  <c r="R89" i="51"/>
  <c r="AA89" i="52"/>
  <c r="AC89" i="52"/>
  <c r="BT92" i="52"/>
  <c r="BW92" i="52"/>
  <c r="P89" i="52"/>
  <c r="BH92" i="52"/>
  <c r="H89" i="53"/>
  <c r="AD88" i="53"/>
  <c r="AI88" i="53"/>
  <c r="CC92" i="53"/>
  <c r="BQ92" i="46"/>
  <c r="AD89" i="46"/>
  <c r="BB92" i="46"/>
  <c r="BY92" i="46"/>
  <c r="AJ88" i="46"/>
  <c r="AK89" i="46"/>
  <c r="BF92" i="46"/>
  <c r="CB92" i="46"/>
  <c r="BJ92" i="46"/>
  <c r="T89" i="46"/>
  <c r="S90" i="44"/>
  <c r="AR95" i="44"/>
  <c r="BM95" i="44"/>
  <c r="BG92" i="46"/>
  <c r="BQ92" i="49"/>
  <c r="BT92" i="53"/>
  <c r="CD92" i="51"/>
  <c r="BR92" i="51"/>
  <c r="BG92" i="49"/>
  <c r="AV93" i="44"/>
  <c r="AL89" i="46"/>
  <c r="W92" i="44"/>
  <c r="Z89" i="47"/>
  <c r="CC92" i="51"/>
  <c r="AZ93" i="44"/>
  <c r="BU93" i="44"/>
  <c r="BM94" i="47"/>
  <c r="AW92" i="53"/>
  <c r="BB92" i="52"/>
  <c r="CB92" i="51"/>
  <c r="BG92" i="51"/>
  <c r="BZ92" i="49"/>
  <c r="BY93" i="44"/>
  <c r="BD93" i="44"/>
  <c r="BO94" i="44"/>
  <c r="AG90" i="44"/>
  <c r="CA92" i="52"/>
  <c r="BF92" i="52"/>
  <c r="AY92" i="50"/>
  <c r="BT92" i="50"/>
  <c r="BC93" i="44"/>
  <c r="BX93" i="44"/>
  <c r="CC93" i="44"/>
  <c r="BO93" i="53"/>
  <c r="AG89" i="50"/>
  <c r="C89" i="46"/>
  <c r="G89" i="52"/>
  <c r="BW92" i="46"/>
  <c r="BG92" i="53"/>
  <c r="CB92" i="53"/>
  <c r="AU92" i="53"/>
  <c r="BU92" i="52"/>
  <c r="AZ92" i="52"/>
  <c r="CE92" i="50"/>
  <c r="BS92" i="50"/>
  <c r="BX92" i="49"/>
  <c r="BC92" i="49"/>
  <c r="CC92" i="47"/>
  <c r="BH92" i="47"/>
  <c r="BV93" i="46"/>
  <c r="BA93" i="46"/>
  <c r="BA94" i="44"/>
  <c r="AG89" i="47"/>
  <c r="X89" i="46"/>
  <c r="M89" i="47"/>
  <c r="F89" i="46"/>
  <c r="I89" i="46"/>
  <c r="CA92" i="53"/>
  <c r="BF92" i="53"/>
  <c r="BY92" i="51"/>
  <c r="BD92" i="51"/>
  <c r="BI92" i="50"/>
  <c r="BR92" i="50"/>
  <c r="BW92" i="49"/>
  <c r="BB92" i="49"/>
  <c r="CB92" i="47"/>
  <c r="BP92" i="47"/>
  <c r="AU92" i="47"/>
  <c r="BO93" i="49"/>
  <c r="AT93" i="49"/>
  <c r="BR93" i="44"/>
  <c r="BM94" i="52"/>
  <c r="AR94" i="52"/>
  <c r="AF90" i="47"/>
  <c r="Y90" i="53"/>
  <c r="AE89" i="50"/>
  <c r="Y90" i="51"/>
  <c r="D91" i="44"/>
  <c r="AD89" i="51"/>
  <c r="BC92" i="51"/>
  <c r="BX92" i="51"/>
  <c r="BH92" i="50"/>
  <c r="BQ92" i="50"/>
  <c r="BF92" i="47"/>
  <c r="CA92" i="47"/>
  <c r="BN92" i="47"/>
  <c r="AE89" i="52"/>
  <c r="AG89" i="46"/>
  <c r="AG89" i="52"/>
  <c r="J89" i="47"/>
  <c r="M89" i="50"/>
  <c r="F89" i="50"/>
  <c r="Y90" i="47"/>
  <c r="S89" i="50"/>
  <c r="BI92" i="52"/>
  <c r="BW92" i="51"/>
  <c r="BU92" i="49"/>
  <c r="AZ92" i="49"/>
  <c r="BO93" i="50"/>
  <c r="BE93" i="44"/>
  <c r="BM94" i="51"/>
  <c r="K90" i="47"/>
  <c r="D90" i="53"/>
  <c r="J89" i="50"/>
  <c r="L89" i="52"/>
  <c r="AF91" i="44"/>
  <c r="AL89" i="49"/>
  <c r="G89" i="49"/>
  <c r="D90" i="47"/>
  <c r="Q89" i="47"/>
  <c r="AX92" i="46"/>
  <c r="BC92" i="53"/>
  <c r="AV92" i="52"/>
  <c r="BQ92" i="52"/>
  <c r="BN92" i="50"/>
  <c r="AS92" i="50"/>
  <c r="AY92" i="49"/>
  <c r="BT92" i="49"/>
  <c r="BA93" i="51"/>
  <c r="BM94" i="46"/>
  <c r="AR94" i="46"/>
  <c r="J89" i="52"/>
  <c r="AD89" i="47"/>
  <c r="K91" i="44"/>
  <c r="K90" i="49"/>
  <c r="AL90" i="44"/>
  <c r="P90" i="44"/>
  <c r="M89" i="49"/>
  <c r="J89" i="46"/>
  <c r="BI92" i="46"/>
  <c r="CD92" i="46"/>
  <c r="BR92" i="46"/>
  <c r="BW92" i="53"/>
  <c r="BG92" i="52"/>
  <c r="BP92" i="52"/>
  <c r="AU92" i="52"/>
  <c r="BU92" i="51"/>
  <c r="AZ92" i="51"/>
  <c r="BE92" i="50"/>
  <c r="BC92" i="47"/>
  <c r="AT93" i="52"/>
  <c r="BO93" i="52"/>
  <c r="AX93" i="44"/>
  <c r="BS93" i="44"/>
  <c r="BM94" i="50"/>
  <c r="I89" i="50"/>
  <c r="B91" i="46"/>
  <c r="AL89" i="51"/>
  <c r="I89" i="47"/>
  <c r="Q89" i="49"/>
  <c r="D90" i="52"/>
  <c r="T89" i="51"/>
  <c r="AE89" i="51"/>
  <c r="I89" i="49"/>
  <c r="B91" i="52"/>
  <c r="AL89" i="47"/>
  <c r="AI89" i="51"/>
  <c r="O89" i="53"/>
  <c r="C90" i="44"/>
  <c r="BM93" i="51"/>
  <c r="AR93" i="50"/>
  <c r="W90" i="52"/>
  <c r="Y90" i="44"/>
  <c r="CA92" i="44"/>
  <c r="BS92" i="44"/>
  <c r="AF89" i="46"/>
  <c r="D89" i="53"/>
  <c r="BR92" i="44"/>
  <c r="AI89" i="44"/>
  <c r="K89" i="52"/>
  <c r="BJ92" i="44"/>
  <c r="R89" i="44"/>
  <c r="CB92" i="44"/>
  <c r="BN91" i="47"/>
  <c r="AU91" i="47"/>
  <c r="I88" i="47"/>
  <c r="AG88" i="47"/>
  <c r="BY91" i="47"/>
  <c r="BZ91" i="47"/>
  <c r="R88" i="47"/>
  <c r="AO87" i="47"/>
  <c r="BQ91" i="49"/>
  <c r="AW91" i="49"/>
  <c r="AB88" i="49"/>
  <c r="H88" i="49"/>
  <c r="AH88" i="49"/>
  <c r="AJ88" i="49"/>
  <c r="P88" i="49"/>
  <c r="AM88" i="49"/>
  <c r="X88" i="50"/>
  <c r="BP91" i="50"/>
  <c r="Z88" i="50"/>
  <c r="AV91" i="50"/>
  <c r="AX91" i="50"/>
  <c r="BT91" i="50"/>
  <c r="BE91" i="50"/>
  <c r="O88" i="50"/>
  <c r="R88" i="50"/>
  <c r="C88" i="51"/>
  <c r="AY91" i="51"/>
  <c r="AH88" i="51"/>
  <c r="BE91" i="51"/>
  <c r="CC91" i="51"/>
  <c r="AN88" i="51"/>
  <c r="F88" i="52"/>
  <c r="AW91" i="52"/>
  <c r="AC87" i="52"/>
  <c r="AE88" i="52"/>
  <c r="AG88" i="52"/>
  <c r="N87" i="52"/>
  <c r="P88" i="52"/>
  <c r="BG91" i="52"/>
  <c r="R88" i="52"/>
  <c r="AS91" i="53"/>
  <c r="E88" i="53"/>
  <c r="AA88" i="53"/>
  <c r="AX91" i="53"/>
  <c r="BB91" i="53"/>
  <c r="M88" i="53"/>
  <c r="AK88" i="53"/>
  <c r="T88" i="53"/>
  <c r="AU91" i="46"/>
  <c r="H88" i="46"/>
  <c r="AY91" i="46"/>
  <c r="AZ91" i="46"/>
  <c r="L88" i="46"/>
  <c r="BD87" i="46"/>
  <c r="BE91" i="46"/>
  <c r="P88" i="46"/>
  <c r="Q88" i="46"/>
  <c r="AN88" i="46"/>
  <c r="T88" i="46"/>
  <c r="AD89" i="44"/>
  <c r="H89" i="44"/>
  <c r="AK88" i="49"/>
  <c r="BU91" i="46"/>
  <c r="BF91" i="47"/>
  <c r="CA91" i="47"/>
  <c r="AT92" i="52"/>
  <c r="AK88" i="47"/>
  <c r="AM89" i="44"/>
  <c r="AC88" i="47"/>
  <c r="Q88" i="51"/>
  <c r="T89" i="44"/>
  <c r="BI91" i="52"/>
  <c r="BG91" i="50"/>
  <c r="BQ92" i="44"/>
  <c r="E88" i="50"/>
  <c r="P88" i="47"/>
  <c r="K89" i="46"/>
  <c r="BF91" i="50"/>
  <c r="BT91" i="49"/>
  <c r="BD91" i="47"/>
  <c r="BM93" i="49"/>
  <c r="AI88" i="51"/>
  <c r="O88" i="49"/>
  <c r="AZ91" i="51"/>
  <c r="BU91" i="51"/>
  <c r="BS91" i="49"/>
  <c r="AW92" i="44"/>
  <c r="AC88" i="53"/>
  <c r="BT91" i="51"/>
  <c r="CD91" i="49"/>
  <c r="BR91" i="49"/>
  <c r="AS92" i="44"/>
  <c r="BV92" i="50"/>
  <c r="BA92" i="50"/>
  <c r="AF89" i="52"/>
  <c r="CB91" i="46"/>
  <c r="CE91" i="51"/>
  <c r="BX91" i="50"/>
  <c r="AT92" i="51"/>
  <c r="AD88" i="49"/>
  <c r="W90" i="49"/>
  <c r="AG88" i="49"/>
  <c r="J88" i="52"/>
  <c r="BT91" i="53"/>
  <c r="AY91" i="53"/>
  <c r="BI91" i="51"/>
  <c r="BW91" i="50"/>
  <c r="AT92" i="53"/>
  <c r="L88" i="52"/>
  <c r="J89" i="44"/>
  <c r="Z88" i="49"/>
  <c r="X88" i="46"/>
  <c r="BN91" i="53"/>
  <c r="BP91" i="47"/>
  <c r="BA92" i="49"/>
  <c r="BS91" i="53"/>
  <c r="AV91" i="51"/>
  <c r="BQ91" i="51"/>
  <c r="BT91" i="47"/>
  <c r="AY91" i="47"/>
  <c r="AY92" i="44"/>
  <c r="CE92" i="44"/>
  <c r="J88" i="51"/>
  <c r="AJ89" i="44"/>
  <c r="H88" i="50"/>
  <c r="Y89" i="53"/>
  <c r="AK88" i="52"/>
  <c r="E88" i="49"/>
  <c r="L88" i="50"/>
  <c r="BI91" i="53"/>
  <c r="BW91" i="52"/>
  <c r="BB91" i="52"/>
  <c r="CB91" i="51"/>
  <c r="BG91" i="51"/>
  <c r="BE91" i="49"/>
  <c r="BS91" i="47"/>
  <c r="AX91" i="47"/>
  <c r="BA92" i="52"/>
  <c r="BV92" i="52"/>
  <c r="BA92" i="46"/>
  <c r="G88" i="52"/>
  <c r="T88" i="47"/>
  <c r="AE89" i="44"/>
  <c r="AG88" i="50"/>
  <c r="CA91" i="46"/>
  <c r="BX91" i="46"/>
  <c r="BC91" i="46"/>
  <c r="BQ91" i="53"/>
  <c r="AV91" i="53"/>
  <c r="BN91" i="51"/>
  <c r="AY91" i="50"/>
  <c r="BI91" i="47"/>
  <c r="BM93" i="50"/>
  <c r="AC88" i="49"/>
  <c r="AF89" i="50"/>
  <c r="AD88" i="47"/>
  <c r="AH88" i="50"/>
  <c r="AG89" i="44"/>
  <c r="CB91" i="53"/>
  <c r="BU91" i="52"/>
  <c r="BZ91" i="51"/>
  <c r="G88" i="46"/>
  <c r="AB88" i="52"/>
  <c r="K89" i="49"/>
  <c r="M88" i="51"/>
  <c r="P88" i="53"/>
  <c r="K89" i="50"/>
  <c r="AN88" i="47"/>
  <c r="F88" i="53"/>
  <c r="N89" i="44"/>
  <c r="D89" i="51"/>
  <c r="M88" i="52"/>
  <c r="AE88" i="47"/>
  <c r="S88" i="51"/>
  <c r="X89" i="44"/>
  <c r="BM92" i="46"/>
  <c r="W88" i="47"/>
  <c r="BM92" i="47"/>
  <c r="B88" i="50"/>
  <c r="D88" i="46"/>
  <c r="AT91" i="52"/>
  <c r="D88" i="52"/>
  <c r="K88" i="51"/>
  <c r="Y88" i="51"/>
  <c r="K88" i="49"/>
  <c r="AT91" i="49"/>
  <c r="BZ91" i="44"/>
  <c r="O88" i="44"/>
  <c r="AW91" i="44"/>
  <c r="AU91" i="44"/>
  <c r="AF88" i="52"/>
  <c r="L88" i="44"/>
  <c r="AD88" i="44"/>
  <c r="Y88" i="47"/>
  <c r="BO91" i="49"/>
  <c r="BA91" i="49"/>
  <c r="BO91" i="47"/>
  <c r="BO92" i="44"/>
  <c r="BM92" i="52"/>
  <c r="B88" i="44"/>
  <c r="B88" i="46"/>
  <c r="BN90" i="47"/>
  <c r="Z87" i="47"/>
  <c r="AC87" i="47"/>
  <c r="BT90" i="47"/>
  <c r="BC90" i="47"/>
  <c r="BY90" i="47"/>
  <c r="P87" i="47"/>
  <c r="CC90" i="47"/>
  <c r="AD87" i="49"/>
  <c r="AJ87" i="49"/>
  <c r="CA90" i="49"/>
  <c r="CB90" i="49"/>
  <c r="CE90" i="49"/>
  <c r="BP90" i="50"/>
  <c r="AW90" i="50"/>
  <c r="AX90" i="50"/>
  <c r="BT90" i="50"/>
  <c r="BU90" i="50"/>
  <c r="L87" i="50"/>
  <c r="BE90" i="50"/>
  <c r="Q86" i="50"/>
  <c r="AN87" i="50"/>
  <c r="X86" i="51"/>
  <c r="M87" i="51"/>
  <c r="S87" i="51"/>
  <c r="E87" i="52"/>
  <c r="AA86" i="52"/>
  <c r="BR90" i="52"/>
  <c r="AW90" i="52"/>
  <c r="AX90" i="52"/>
  <c r="BX90" i="52"/>
  <c r="BE90" i="52"/>
  <c r="CD90" i="52"/>
  <c r="C86" i="53"/>
  <c r="BB90" i="53"/>
  <c r="BW90" i="53"/>
  <c r="BY90" i="53"/>
  <c r="BF90" i="53"/>
  <c r="S87" i="53"/>
  <c r="AS90" i="46"/>
  <c r="BS90" i="46"/>
  <c r="AY90" i="46"/>
  <c r="BT90" i="46"/>
  <c r="BB90" i="46"/>
  <c r="BY90" i="46"/>
  <c r="Q87" i="46"/>
  <c r="BI90" i="46"/>
  <c r="CC90" i="53"/>
  <c r="I87" i="50"/>
  <c r="AD87" i="50"/>
  <c r="BI90" i="47"/>
  <c r="CD90" i="47"/>
  <c r="S87" i="47"/>
  <c r="BC90" i="49"/>
  <c r="AR91" i="49"/>
  <c r="BG90" i="47"/>
  <c r="BP90" i="47"/>
  <c r="BO91" i="44"/>
  <c r="BS90" i="52"/>
  <c r="AH87" i="51"/>
  <c r="AR91" i="50"/>
  <c r="BM91" i="50"/>
  <c r="AD87" i="46"/>
  <c r="BD90" i="53"/>
  <c r="AU90" i="50"/>
  <c r="J87" i="49"/>
  <c r="BE90" i="47"/>
  <c r="AX90" i="46"/>
  <c r="CA90" i="50"/>
  <c r="AG87" i="53"/>
  <c r="L87" i="53"/>
  <c r="BG90" i="52"/>
  <c r="AJ87" i="50"/>
  <c r="O87" i="50"/>
  <c r="BX90" i="47"/>
  <c r="CE90" i="46"/>
  <c r="BQ90" i="46"/>
  <c r="AV90" i="46"/>
  <c r="F87" i="46"/>
  <c r="BT90" i="51"/>
  <c r="AY90" i="51"/>
  <c r="I87" i="51"/>
  <c r="AD87" i="51"/>
  <c r="BB90" i="47"/>
  <c r="BW90" i="47"/>
  <c r="AG87" i="47"/>
  <c r="BA91" i="44"/>
  <c r="BG90" i="46"/>
  <c r="AL87" i="46"/>
  <c r="AU90" i="46"/>
  <c r="O87" i="52"/>
  <c r="BQ90" i="49"/>
  <c r="BM91" i="47"/>
  <c r="AR91" i="47"/>
  <c r="BT90" i="53"/>
  <c r="AD87" i="53"/>
  <c r="I87" i="53"/>
  <c r="AI87" i="52"/>
  <c r="BI90" i="51"/>
  <c r="AW90" i="51"/>
  <c r="BB90" i="50"/>
  <c r="BW90" i="50"/>
  <c r="AG87" i="50"/>
  <c r="AU90" i="49"/>
  <c r="T87" i="53"/>
  <c r="BS90" i="53"/>
  <c r="AX90" i="53"/>
  <c r="H87" i="53"/>
  <c r="CC90" i="51"/>
  <c r="BH90" i="51"/>
  <c r="BM91" i="51"/>
  <c r="AR91" i="51"/>
  <c r="AN87" i="53"/>
  <c r="AU90" i="51"/>
  <c r="BP90" i="51"/>
  <c r="AR91" i="52"/>
  <c r="BM91" i="52"/>
  <c r="BV90" i="46"/>
  <c r="Y87" i="46"/>
  <c r="D86" i="50"/>
  <c r="BG90" i="44"/>
  <c r="Z87" i="44"/>
  <c r="E87" i="44"/>
  <c r="AF87" i="50"/>
  <c r="AK86" i="44"/>
  <c r="BD86" i="44"/>
  <c r="BB90" i="44"/>
  <c r="C87" i="44"/>
  <c r="D86" i="47"/>
  <c r="X86" i="47"/>
  <c r="CL107" i="32"/>
  <c r="F86" i="47"/>
  <c r="CM107" i="32"/>
  <c r="AD86" i="47"/>
  <c r="CS107" i="32"/>
  <c r="CT107" i="32"/>
  <c r="BF89" i="47"/>
  <c r="CV107" i="32"/>
  <c r="CC89" i="47"/>
  <c r="CY107" i="32"/>
  <c r="S86" i="47"/>
  <c r="CE89" i="47"/>
  <c r="CI107" i="33"/>
  <c r="CK107" i="33"/>
  <c r="AA86" i="49"/>
  <c r="CM107" i="33"/>
  <c r="AX89" i="49"/>
  <c r="AY89" i="49"/>
  <c r="CR107" i="33"/>
  <c r="AH86" i="49"/>
  <c r="BD89" i="49"/>
  <c r="AJ86" i="49"/>
  <c r="CC89" i="49"/>
  <c r="CY107" i="33"/>
  <c r="AO86" i="49"/>
  <c r="AS89" i="50"/>
  <c r="BP89" i="50"/>
  <c r="BQ89" i="50"/>
  <c r="AX89" i="50"/>
  <c r="AC86" i="50"/>
  <c r="CR107" i="34"/>
  <c r="CT107" i="34"/>
  <c r="O86" i="50"/>
  <c r="P85" i="50"/>
  <c r="BH89" i="50"/>
  <c r="BN89" i="51"/>
  <c r="C86" i="51"/>
  <c r="CL107" i="35"/>
  <c r="G86" i="51"/>
  <c r="CM107" i="35"/>
  <c r="CN107" i="35"/>
  <c r="CO107" i="35"/>
  <c r="BU89" i="51"/>
  <c r="CS107" i="35"/>
  <c r="AI86" i="51"/>
  <c r="CU107" i="35"/>
  <c r="CA89" i="51"/>
  <c r="CW107" i="35"/>
  <c r="CC89" i="51"/>
  <c r="S86" i="51"/>
  <c r="X85" i="52"/>
  <c r="AU89" i="52"/>
  <c r="BR89" i="52"/>
  <c r="BS89" i="52"/>
  <c r="AD86" i="52"/>
  <c r="BU89" i="52"/>
  <c r="BW89" i="52"/>
  <c r="BX89" i="52"/>
  <c r="BE89" i="52"/>
  <c r="CB89" i="52"/>
  <c r="CX107" i="36"/>
  <c r="AO86" i="52"/>
  <c r="CI107" i="37"/>
  <c r="AU89" i="53"/>
  <c r="CM107" i="37"/>
  <c r="M86" i="53"/>
  <c r="BD89" i="53"/>
  <c r="AK86" i="53"/>
  <c r="AM86" i="53"/>
  <c r="CY107" i="37"/>
  <c r="AO85" i="53"/>
  <c r="BP89" i="46"/>
  <c r="AV89" i="46"/>
  <c r="AX89" i="46"/>
  <c r="BB89" i="46"/>
  <c r="DC107" i="43"/>
  <c r="DE107" i="43"/>
  <c r="DF107" i="43"/>
  <c r="Q86" i="46"/>
  <c r="CD89" i="46"/>
  <c r="AO86" i="46"/>
  <c r="CK107" i="32"/>
  <c r="CC89" i="50"/>
  <c r="AV89" i="50"/>
  <c r="CA89" i="47"/>
  <c r="AT90" i="53"/>
  <c r="I86" i="50"/>
  <c r="AZ89" i="49"/>
  <c r="BP90" i="44"/>
  <c r="AU90" i="44"/>
  <c r="CS107" i="37"/>
  <c r="BT89" i="49"/>
  <c r="BY89" i="47"/>
  <c r="AW90" i="44"/>
  <c r="I86" i="47"/>
  <c r="P86" i="46"/>
  <c r="AZ89" i="51"/>
  <c r="CU107" i="34"/>
  <c r="CE89" i="49"/>
  <c r="AE86" i="51"/>
  <c r="BB89" i="47"/>
  <c r="AZ90" i="44"/>
  <c r="BU90" i="44"/>
  <c r="T86" i="46"/>
  <c r="AN86" i="47"/>
  <c r="CE89" i="51"/>
  <c r="AX89" i="51"/>
  <c r="BS89" i="51"/>
  <c r="BX89" i="50"/>
  <c r="BC89" i="50"/>
  <c r="CL107" i="33"/>
  <c r="BA90" i="46"/>
  <c r="CS107" i="43"/>
  <c r="CO107" i="37"/>
  <c r="AY89" i="53"/>
  <c r="BT89" i="53"/>
  <c r="BW89" i="50"/>
  <c r="CW107" i="33"/>
  <c r="BG89" i="49"/>
  <c r="CB89" i="49"/>
  <c r="N87" i="44"/>
  <c r="BZ90" i="44"/>
  <c r="BE90" i="44"/>
  <c r="O87" i="44"/>
  <c r="AJ87" i="44"/>
  <c r="I86" i="51"/>
  <c r="T86" i="49"/>
  <c r="G86" i="47"/>
  <c r="BZ89" i="46"/>
  <c r="BC89" i="52"/>
  <c r="CO107" i="32"/>
  <c r="AY89" i="47"/>
  <c r="AK87" i="44"/>
  <c r="AR91" i="44"/>
  <c r="L86" i="50"/>
  <c r="I86" i="53"/>
  <c r="AD86" i="51"/>
  <c r="C86" i="47"/>
  <c r="CA89" i="46"/>
  <c r="BD89" i="46"/>
  <c r="BI89" i="53"/>
  <c r="BU89" i="50"/>
  <c r="BJ89" i="47"/>
  <c r="AO86" i="47"/>
  <c r="AV89" i="53"/>
  <c r="CV107" i="35"/>
  <c r="CI107" i="35"/>
  <c r="AS89" i="51"/>
  <c r="AY89" i="50"/>
  <c r="BR89" i="47"/>
  <c r="AW89" i="47"/>
  <c r="BJ90" i="44"/>
  <c r="T87" i="44"/>
  <c r="AO87" i="44"/>
  <c r="AT90" i="49"/>
  <c r="D87" i="49"/>
  <c r="N86" i="53"/>
  <c r="BJ89" i="46"/>
  <c r="CE89" i="46"/>
  <c r="DB107" i="43"/>
  <c r="BW89" i="46"/>
  <c r="CW107" i="37"/>
  <c r="BG89" i="53"/>
  <c r="CB89" i="53"/>
  <c r="CK107" i="37"/>
  <c r="BE89" i="51"/>
  <c r="CN107" i="34"/>
  <c r="BC89" i="49"/>
  <c r="AV89" i="47"/>
  <c r="BQ89" i="47"/>
  <c r="BV90" i="49"/>
  <c r="BA90" i="49"/>
  <c r="K87" i="49"/>
  <c r="AK86" i="49"/>
  <c r="AD86" i="53"/>
  <c r="AA86" i="50"/>
  <c r="X86" i="53"/>
  <c r="BM90" i="50"/>
  <c r="BM90" i="46"/>
  <c r="AF86" i="44"/>
  <c r="D87" i="44"/>
  <c r="D86" i="53"/>
  <c r="BZ89" i="44"/>
  <c r="Y85" i="50"/>
  <c r="AM85" i="44"/>
  <c r="BD89" i="44"/>
  <c r="AZ89" i="44"/>
  <c r="AV89" i="44"/>
  <c r="BO89" i="46"/>
  <c r="AT89" i="46"/>
  <c r="BO89" i="52"/>
  <c r="AF86" i="49"/>
  <c r="Y86" i="49"/>
  <c r="DC107" i="42"/>
  <c r="BT89" i="44"/>
  <c r="CU107" i="42"/>
  <c r="DF107" i="42"/>
  <c r="BO89" i="47"/>
  <c r="Y86" i="47"/>
  <c r="X85" i="44"/>
  <c r="Y86" i="52"/>
  <c r="AR90" i="46"/>
  <c r="AT89" i="53"/>
  <c r="CY107" i="42"/>
  <c r="AY89" i="44"/>
  <c r="BO89" i="50"/>
  <c r="AT89" i="49"/>
  <c r="AE86" i="44"/>
  <c r="Y86" i="51"/>
  <c r="BV89" i="49"/>
  <c r="B87" i="44"/>
  <c r="BM89" i="51"/>
  <c r="W86" i="50"/>
  <c r="AR89" i="51"/>
  <c r="AU88" i="47"/>
  <c r="AB85" i="47"/>
  <c r="I85" i="47"/>
  <c r="BX88" i="47"/>
  <c r="CA88" i="47"/>
  <c r="CC88" i="47"/>
  <c r="BJ88" i="47"/>
  <c r="AA85" i="49"/>
  <c r="BD88" i="49"/>
  <c r="BE88" i="49"/>
  <c r="CC88" i="49"/>
  <c r="T85" i="49"/>
  <c r="AS88" i="50"/>
  <c r="F84" i="50"/>
  <c r="AY88" i="50"/>
  <c r="BE88" i="50"/>
  <c r="BG88" i="50"/>
  <c r="BH88" i="50"/>
  <c r="BI88" i="50"/>
  <c r="CE88" i="50"/>
  <c r="AU88" i="51"/>
  <c r="AX88" i="51"/>
  <c r="AY88" i="51"/>
  <c r="J85" i="51"/>
  <c r="AH85" i="51"/>
  <c r="AJ85" i="51"/>
  <c r="BH88" i="51"/>
  <c r="CC88" i="51"/>
  <c r="BN88" i="52"/>
  <c r="AU88" i="52"/>
  <c r="AA84" i="52"/>
  <c r="AB84" i="52"/>
  <c r="AX88" i="52"/>
  <c r="BB88" i="52"/>
  <c r="BF88" i="52"/>
  <c r="R84" i="52"/>
  <c r="C85" i="53"/>
  <c r="AW88" i="53"/>
  <c r="AX88" i="53"/>
  <c r="AY88" i="53"/>
  <c r="J84" i="53"/>
  <c r="BY88" i="53"/>
  <c r="BF84" i="53"/>
  <c r="BG88" i="53"/>
  <c r="AN84" i="53"/>
  <c r="C85" i="46"/>
  <c r="AU88" i="46"/>
  <c r="AA84" i="46"/>
  <c r="AE85" i="46"/>
  <c r="L85" i="46"/>
  <c r="CB88" i="46"/>
  <c r="CC88" i="46"/>
  <c r="BJ88" i="46"/>
  <c r="BW88" i="49"/>
  <c r="BB88" i="49"/>
  <c r="AG85" i="49"/>
  <c r="BP88" i="47"/>
  <c r="BJ88" i="52"/>
  <c r="CC88" i="50"/>
  <c r="R85" i="50"/>
  <c r="AM85" i="52"/>
  <c r="I85" i="49"/>
  <c r="AW88" i="46"/>
  <c r="AB85" i="46"/>
  <c r="BW88" i="53"/>
  <c r="BB88" i="53"/>
  <c r="CE88" i="49"/>
  <c r="BC88" i="47"/>
  <c r="P85" i="52"/>
  <c r="AK85" i="52"/>
  <c r="BR88" i="49"/>
  <c r="BB88" i="47"/>
  <c r="BU88" i="53"/>
  <c r="CE88" i="51"/>
  <c r="AC85" i="51"/>
  <c r="BH88" i="49"/>
  <c r="BF88" i="46"/>
  <c r="CA88" i="46"/>
  <c r="P85" i="46"/>
  <c r="AI85" i="52"/>
  <c r="N85" i="52"/>
  <c r="CD88" i="51"/>
  <c r="BI88" i="51"/>
  <c r="S85" i="51"/>
  <c r="BW88" i="50"/>
  <c r="BP88" i="49"/>
  <c r="Z85" i="49"/>
  <c r="CE88" i="53"/>
  <c r="BX88" i="52"/>
  <c r="BC88" i="52"/>
  <c r="AH85" i="52"/>
  <c r="M85" i="52"/>
  <c r="R85" i="51"/>
  <c r="BF88" i="49"/>
  <c r="R85" i="46"/>
  <c r="BW88" i="52"/>
  <c r="AG85" i="52"/>
  <c r="Z85" i="51"/>
  <c r="T85" i="47"/>
  <c r="W86" i="44"/>
  <c r="AY88" i="46"/>
  <c r="BT88" i="46"/>
  <c r="I85" i="46"/>
  <c r="AD85" i="46"/>
  <c r="BW88" i="51"/>
  <c r="CC88" i="53"/>
  <c r="BH88" i="53"/>
  <c r="P85" i="51"/>
  <c r="AS88" i="51"/>
  <c r="BN88" i="51"/>
  <c r="X85" i="51"/>
  <c r="BT88" i="50"/>
  <c r="I85" i="50"/>
  <c r="BY88" i="49"/>
  <c r="BR88" i="47"/>
  <c r="G85" i="47"/>
  <c r="BP88" i="50"/>
  <c r="Z85" i="50"/>
  <c r="BJ88" i="50"/>
  <c r="AV88" i="47"/>
  <c r="F85" i="47"/>
  <c r="BJ88" i="44"/>
  <c r="BS88" i="44"/>
  <c r="AF85" i="51"/>
  <c r="BA88" i="52"/>
  <c r="AT88" i="50"/>
  <c r="CD88" i="44"/>
  <c r="BE88" i="44"/>
  <c r="AB85" i="44"/>
  <c r="BD88" i="44"/>
  <c r="F85" i="44"/>
  <c r="AT88" i="46"/>
  <c r="D84" i="52"/>
  <c r="BX88" i="44"/>
  <c r="BT88" i="44"/>
  <c r="E85" i="44"/>
  <c r="BN88" i="44"/>
  <c r="C84" i="47"/>
  <c r="AA84" i="47"/>
  <c r="AB84" i="47"/>
  <c r="BT87" i="47"/>
  <c r="BB87" i="47"/>
  <c r="M84" i="47"/>
  <c r="BE87" i="47"/>
  <c r="AK84" i="47"/>
  <c r="S84" i="47"/>
  <c r="C84" i="49"/>
  <c r="BN87" i="49"/>
  <c r="Z84" i="49"/>
  <c r="AV87" i="49"/>
  <c r="AG84" i="49"/>
  <c r="BD87" i="49"/>
  <c r="BF87" i="49"/>
  <c r="E84" i="50"/>
  <c r="AB84" i="50"/>
  <c r="I84" i="50"/>
  <c r="AE84" i="50"/>
  <c r="L84" i="50"/>
  <c r="BC87" i="50"/>
  <c r="BZ87" i="50"/>
  <c r="Q84" i="50"/>
  <c r="BG87" i="50"/>
  <c r="BH87" i="50"/>
  <c r="X83" i="51"/>
  <c r="BQ87" i="51"/>
  <c r="L84" i="51"/>
  <c r="BE87" i="51"/>
  <c r="BG87" i="51"/>
  <c r="BI87" i="51"/>
  <c r="AN84" i="51"/>
  <c r="T84" i="51"/>
  <c r="E84" i="52"/>
  <c r="BQ87" i="52"/>
  <c r="BR87" i="52"/>
  <c r="BX87" i="52"/>
  <c r="AI83" i="52"/>
  <c r="CB87" i="52"/>
  <c r="BJ87" i="52"/>
  <c r="CE87" i="52"/>
  <c r="AX87" i="53"/>
  <c r="BC87" i="53"/>
  <c r="N83" i="53"/>
  <c r="AL83" i="53"/>
  <c r="CC87" i="53"/>
  <c r="R84" i="53"/>
  <c r="BI87" i="53"/>
  <c r="BQ87" i="46"/>
  <c r="BS87" i="46"/>
  <c r="AZ87" i="46"/>
  <c r="BE87" i="46"/>
  <c r="CA87" i="46"/>
  <c r="AW87" i="52"/>
  <c r="BW87" i="51"/>
  <c r="BB87" i="51"/>
  <c r="BA88" i="50"/>
  <c r="CE87" i="46"/>
  <c r="AX87" i="46"/>
  <c r="BD87" i="47"/>
  <c r="BY87" i="47"/>
  <c r="BO88" i="46"/>
  <c r="D85" i="46"/>
  <c r="Y85" i="46"/>
  <c r="N84" i="52"/>
  <c r="AA85" i="44"/>
  <c r="AT88" i="53"/>
  <c r="C84" i="50"/>
  <c r="BZ87" i="52"/>
  <c r="BE87" i="52"/>
  <c r="BX87" i="50"/>
  <c r="AS88" i="44"/>
  <c r="C85" i="44"/>
  <c r="BV88" i="51"/>
  <c r="AH84" i="46"/>
  <c r="BY87" i="52"/>
  <c r="CD87" i="51"/>
  <c r="BG87" i="49"/>
  <c r="BP87" i="49"/>
  <c r="AU87" i="49"/>
  <c r="AX88" i="44"/>
  <c r="AD84" i="50"/>
  <c r="AI84" i="47"/>
  <c r="AD84" i="49"/>
  <c r="BH87" i="51"/>
  <c r="AV87" i="51"/>
  <c r="CA87" i="49"/>
  <c r="BP88" i="44"/>
  <c r="AU88" i="44"/>
  <c r="AW88" i="44"/>
  <c r="BR88" i="44"/>
  <c r="BB88" i="44"/>
  <c r="BW88" i="44"/>
  <c r="AG85" i="44"/>
  <c r="S84" i="51"/>
  <c r="N84" i="47"/>
  <c r="I84" i="49"/>
  <c r="BY87" i="46"/>
  <c r="CD87" i="53"/>
  <c r="AW87" i="53"/>
  <c r="CB87" i="51"/>
  <c r="AU87" i="51"/>
  <c r="BP87" i="51"/>
  <c r="BU87" i="50"/>
  <c r="AZ87" i="50"/>
  <c r="BZ87" i="49"/>
  <c r="BE87" i="49"/>
  <c r="AX87" i="47"/>
  <c r="BS87" i="47"/>
  <c r="CA88" i="44"/>
  <c r="G84" i="53"/>
  <c r="N84" i="51"/>
  <c r="BH87" i="53"/>
  <c r="BQ87" i="53"/>
  <c r="AV87" i="53"/>
  <c r="AY87" i="50"/>
  <c r="BY87" i="49"/>
  <c r="BR87" i="47"/>
  <c r="BZ88" i="44"/>
  <c r="O85" i="44"/>
  <c r="J84" i="50"/>
  <c r="AK84" i="49"/>
  <c r="AB84" i="49"/>
  <c r="CB87" i="53"/>
  <c r="BZ87" i="51"/>
  <c r="BC87" i="49"/>
  <c r="BX87" i="49"/>
  <c r="Q85" i="44"/>
  <c r="AJ84" i="49"/>
  <c r="P84" i="49"/>
  <c r="H84" i="53"/>
  <c r="M84" i="50"/>
  <c r="G84" i="49"/>
  <c r="AO84" i="46"/>
  <c r="H84" i="52"/>
  <c r="CA87" i="53"/>
  <c r="BN87" i="53"/>
  <c r="AY87" i="52"/>
  <c r="AW87" i="50"/>
  <c r="Y85" i="49"/>
  <c r="AI84" i="49"/>
  <c r="F84" i="53"/>
  <c r="G84" i="50"/>
  <c r="BU87" i="46"/>
  <c r="BX87" i="51"/>
  <c r="BQ87" i="50"/>
  <c r="AV87" i="50"/>
  <c r="AS87" i="47"/>
  <c r="Y85" i="52"/>
  <c r="BO88" i="50"/>
  <c r="D85" i="50"/>
  <c r="AM84" i="47"/>
  <c r="AG84" i="51"/>
  <c r="L84" i="47"/>
  <c r="BM88" i="49"/>
  <c r="BM88" i="50"/>
  <c r="Y84" i="44"/>
  <c r="B84" i="46"/>
  <c r="BA88" i="44"/>
  <c r="BB87" i="44"/>
  <c r="Y84" i="53"/>
  <c r="AF83" i="52"/>
  <c r="BZ87" i="44"/>
  <c r="F84" i="44"/>
  <c r="Y84" i="46"/>
  <c r="BO87" i="52"/>
  <c r="AY87" i="44"/>
  <c r="AU87" i="44"/>
  <c r="C83" i="47"/>
  <c r="AA83" i="47"/>
  <c r="G83" i="47"/>
  <c r="H82" i="47"/>
  <c r="BX86" i="47"/>
  <c r="AI83" i="47"/>
  <c r="BF86" i="47"/>
  <c r="BG86" i="47"/>
  <c r="R83" i="47"/>
  <c r="BI86" i="47"/>
  <c r="BN86" i="49"/>
  <c r="AA82" i="49"/>
  <c r="BR86" i="49"/>
  <c r="BS86" i="49"/>
  <c r="AX86" i="49"/>
  <c r="AY86" i="49"/>
  <c r="AE83" i="49"/>
  <c r="BW86" i="49"/>
  <c r="BX86" i="49"/>
  <c r="P83" i="49"/>
  <c r="CB86" i="49"/>
  <c r="AL83" i="49"/>
  <c r="CC86" i="49"/>
  <c r="AO82" i="49"/>
  <c r="G82" i="50"/>
  <c r="I83" i="50"/>
  <c r="L83" i="50"/>
  <c r="O83" i="50"/>
  <c r="AK83" i="50"/>
  <c r="R83" i="50"/>
  <c r="AA83" i="51"/>
  <c r="AW86" i="51"/>
  <c r="AX86" i="51"/>
  <c r="AY86" i="51"/>
  <c r="AG83" i="51"/>
  <c r="BC86" i="51"/>
  <c r="AI83" i="51"/>
  <c r="AJ83" i="51"/>
  <c r="P82" i="51"/>
  <c r="CB86" i="51"/>
  <c r="E83" i="52"/>
  <c r="I83" i="52"/>
  <c r="BX86" i="52"/>
  <c r="BZ86" i="52"/>
  <c r="P83" i="52"/>
  <c r="CB86" i="52"/>
  <c r="AL83" i="52"/>
  <c r="BQ86" i="53"/>
  <c r="AW86" i="53"/>
  <c r="BS86" i="53"/>
  <c r="AE83" i="53"/>
  <c r="BU86" i="53"/>
  <c r="BW86" i="53"/>
  <c r="BE86" i="53"/>
  <c r="P83" i="53"/>
  <c r="CB86" i="53"/>
  <c r="R83" i="53"/>
  <c r="BJ86" i="53"/>
  <c r="AV86" i="46"/>
  <c r="AX86" i="46"/>
  <c r="I83" i="46"/>
  <c r="J83" i="46"/>
  <c r="BC86" i="46"/>
  <c r="CA86" i="46"/>
  <c r="CB86" i="46"/>
  <c r="G84" i="44"/>
  <c r="T84" i="44"/>
  <c r="Q84" i="44"/>
  <c r="CC86" i="52"/>
  <c r="BH86" i="52"/>
  <c r="BG86" i="50"/>
  <c r="CB86" i="50"/>
  <c r="BU86" i="49"/>
  <c r="BA87" i="53"/>
  <c r="BO88" i="44"/>
  <c r="AH83" i="50"/>
  <c r="AS86" i="52"/>
  <c r="G83" i="51"/>
  <c r="BF86" i="46"/>
  <c r="AS87" i="44"/>
  <c r="Z83" i="50"/>
  <c r="BX86" i="50"/>
  <c r="BC86" i="50"/>
  <c r="AD83" i="50"/>
  <c r="E83" i="50"/>
  <c r="CE86" i="53"/>
  <c r="BC86" i="52"/>
  <c r="CD86" i="51"/>
  <c r="BR86" i="51"/>
  <c r="BW86" i="50"/>
  <c r="BD87" i="44"/>
  <c r="BW87" i="44"/>
  <c r="O83" i="51"/>
  <c r="N83" i="46"/>
  <c r="J83" i="53"/>
  <c r="BW86" i="52"/>
  <c r="AB83" i="47"/>
  <c r="AI83" i="46"/>
  <c r="X83" i="49"/>
  <c r="I83" i="49"/>
  <c r="BP86" i="51"/>
  <c r="BZ86" i="49"/>
  <c r="CE86" i="47"/>
  <c r="BS86" i="47"/>
  <c r="BT87" i="44"/>
  <c r="AW87" i="44"/>
  <c r="BJ87" i="44"/>
  <c r="AO84" i="44"/>
  <c r="AB84" i="44"/>
  <c r="C83" i="52"/>
  <c r="K84" i="52"/>
  <c r="BP86" i="53"/>
  <c r="CA86" i="51"/>
  <c r="AS86" i="51"/>
  <c r="BN86" i="51"/>
  <c r="BT86" i="50"/>
  <c r="AY86" i="50"/>
  <c r="BD86" i="49"/>
  <c r="BY86" i="49"/>
  <c r="BR86" i="47"/>
  <c r="AW86" i="47"/>
  <c r="Y84" i="50"/>
  <c r="G83" i="50"/>
  <c r="AH83" i="52"/>
  <c r="AM83" i="52"/>
  <c r="AS86" i="53"/>
  <c r="BN86" i="53"/>
  <c r="BE86" i="51"/>
  <c r="BZ86" i="51"/>
  <c r="BC86" i="49"/>
  <c r="AI83" i="49"/>
  <c r="AN83" i="51"/>
  <c r="R83" i="52"/>
  <c r="AY86" i="46"/>
  <c r="CE86" i="52"/>
  <c r="BJ86" i="52"/>
  <c r="BO87" i="50"/>
  <c r="BI87" i="44"/>
  <c r="L84" i="44"/>
  <c r="S83" i="51"/>
  <c r="N83" i="47"/>
  <c r="Q83" i="50"/>
  <c r="CE86" i="46"/>
  <c r="BJ86" i="46"/>
  <c r="BY86" i="53"/>
  <c r="BX86" i="51"/>
  <c r="CA86" i="47"/>
  <c r="AS86" i="47"/>
  <c r="BA87" i="49"/>
  <c r="BV87" i="49"/>
  <c r="AF85" i="44"/>
  <c r="AR88" i="49"/>
  <c r="B85" i="49"/>
  <c r="X83" i="47"/>
  <c r="AL84" i="44"/>
  <c r="C83" i="51"/>
  <c r="AK83" i="49"/>
  <c r="AL83" i="50"/>
  <c r="BM88" i="44"/>
  <c r="BF86" i="44"/>
  <c r="L82" i="44"/>
  <c r="BV86" i="46"/>
  <c r="AF82" i="53"/>
  <c r="BV86" i="53"/>
  <c r="Y82" i="49"/>
  <c r="CD86" i="44"/>
  <c r="BE86" i="44"/>
  <c r="AB83" i="44"/>
  <c r="K83" i="51"/>
  <c r="Y82" i="50"/>
  <c r="N82" i="44"/>
  <c r="AI83" i="44"/>
  <c r="AE82" i="44"/>
  <c r="AV86" i="44"/>
  <c r="Q83" i="44"/>
  <c r="D82" i="47"/>
  <c r="AT86" i="47"/>
  <c r="X83" i="44"/>
  <c r="AO83" i="44"/>
  <c r="N83" i="44"/>
  <c r="AL83" i="44"/>
  <c r="AT86" i="51"/>
  <c r="AA83" i="44"/>
  <c r="AT86" i="50"/>
  <c r="AU86" i="44"/>
  <c r="AW86" i="44"/>
  <c r="BA86" i="51"/>
  <c r="BJ86" i="44"/>
  <c r="B85" i="44"/>
  <c r="W85" i="44"/>
  <c r="AR86" i="46"/>
  <c r="BO86" i="44"/>
  <c r="BM86" i="52"/>
  <c r="AR86" i="47"/>
  <c r="C82" i="47"/>
  <c r="BQ85" i="47"/>
  <c r="BR85" i="47"/>
  <c r="BS85" i="47"/>
  <c r="BU85" i="47"/>
  <c r="BB85" i="47"/>
  <c r="BD85" i="47"/>
  <c r="BZ85" i="47"/>
  <c r="BF85" i="47"/>
  <c r="AM82" i="47"/>
  <c r="AV85" i="49"/>
  <c r="BT85" i="49"/>
  <c r="BX85" i="49"/>
  <c r="AK82" i="49"/>
  <c r="AL81" i="49"/>
  <c r="BG85" i="49"/>
  <c r="CC85" i="49"/>
  <c r="BI85" i="49"/>
  <c r="T81" i="49"/>
  <c r="C81" i="50"/>
  <c r="BP85" i="50"/>
  <c r="AW85" i="50"/>
  <c r="AX85" i="50"/>
  <c r="BC85" i="50"/>
  <c r="O82" i="50"/>
  <c r="CA85" i="50"/>
  <c r="CB85" i="50"/>
  <c r="BH85" i="50"/>
  <c r="BP85" i="51"/>
  <c r="H81" i="51"/>
  <c r="AX85" i="51"/>
  <c r="L81" i="51"/>
  <c r="BF85" i="51"/>
  <c r="BG85" i="51"/>
  <c r="BH85" i="51"/>
  <c r="BR85" i="52"/>
  <c r="BT85" i="52"/>
  <c r="M82" i="52"/>
  <c r="CA85" i="52"/>
  <c r="CD85" i="52"/>
  <c r="AS85" i="53"/>
  <c r="E82" i="53"/>
  <c r="F82" i="53"/>
  <c r="AE82" i="53"/>
  <c r="BY81" i="53"/>
  <c r="O81" i="53"/>
  <c r="P82" i="53"/>
  <c r="CB85" i="53"/>
  <c r="AA81" i="46"/>
  <c r="AB82" i="46"/>
  <c r="BT85" i="46"/>
  <c r="BB85" i="46"/>
  <c r="BY85" i="46"/>
  <c r="O82" i="46"/>
  <c r="P82" i="46"/>
  <c r="CB85" i="46"/>
  <c r="R82" i="49"/>
  <c r="AL82" i="49"/>
  <c r="AZ85" i="47"/>
  <c r="AR86" i="51"/>
  <c r="BM86" i="51"/>
  <c r="BI85" i="53"/>
  <c r="CC85" i="51"/>
  <c r="BE85" i="49"/>
  <c r="BZ85" i="49"/>
  <c r="O82" i="49"/>
  <c r="AJ82" i="49"/>
  <c r="CE85" i="47"/>
  <c r="AT86" i="44"/>
  <c r="AG82" i="46"/>
  <c r="AL82" i="53"/>
  <c r="BP85" i="53"/>
  <c r="AU85" i="53"/>
  <c r="Z82" i="53"/>
  <c r="AW85" i="47"/>
  <c r="G82" i="47"/>
  <c r="AB82" i="47"/>
  <c r="BF85" i="53"/>
  <c r="AK82" i="53"/>
  <c r="BN85" i="53"/>
  <c r="BZ85" i="51"/>
  <c r="BE85" i="51"/>
  <c r="BC85" i="49"/>
  <c r="AH82" i="49"/>
  <c r="AV85" i="47"/>
  <c r="B84" i="44"/>
  <c r="BZ85" i="53"/>
  <c r="AX85" i="52"/>
  <c r="AC82" i="52"/>
  <c r="AB82" i="50"/>
  <c r="AU85" i="47"/>
  <c r="E82" i="47"/>
  <c r="AW85" i="52"/>
  <c r="BC85" i="51"/>
  <c r="R82" i="50"/>
  <c r="P82" i="47"/>
  <c r="X82" i="47"/>
  <c r="BJ85" i="46"/>
  <c r="BC85" i="53"/>
  <c r="BX85" i="53"/>
  <c r="BH85" i="52"/>
  <c r="R82" i="52"/>
  <c r="BB85" i="51"/>
  <c r="BU85" i="49"/>
  <c r="AZ85" i="49"/>
  <c r="J82" i="49"/>
  <c r="BE85" i="47"/>
  <c r="O82" i="47"/>
  <c r="CD85" i="46"/>
  <c r="AW85" i="46"/>
  <c r="BW85" i="53"/>
  <c r="N82" i="47"/>
  <c r="D83" i="44"/>
  <c r="BE85" i="50"/>
  <c r="BS85" i="49"/>
  <c r="H82" i="49"/>
  <c r="BP85" i="46"/>
  <c r="Z82" i="46"/>
  <c r="BZ85" i="52"/>
  <c r="AN82" i="49"/>
  <c r="BR85" i="49"/>
  <c r="AR86" i="44"/>
  <c r="CA85" i="44"/>
  <c r="BB85" i="44"/>
  <c r="AT85" i="49"/>
  <c r="BE85" i="44"/>
  <c r="BO85" i="46"/>
  <c r="BV85" i="53"/>
  <c r="D82" i="50"/>
  <c r="BA85" i="49"/>
  <c r="BX85" i="44"/>
  <c r="AF81" i="47"/>
  <c r="BR84" i="47"/>
  <c r="AY84" i="47"/>
  <c r="BX84" i="47"/>
  <c r="O81" i="47"/>
  <c r="CA84" i="47"/>
  <c r="CD84" i="47"/>
  <c r="AU84" i="49"/>
  <c r="AV84" i="49"/>
  <c r="G81" i="49"/>
  <c r="BU84" i="49"/>
  <c r="M81" i="49"/>
  <c r="BZ84" i="49"/>
  <c r="CA84" i="49"/>
  <c r="BH84" i="49"/>
  <c r="BI84" i="49"/>
  <c r="BN84" i="50"/>
  <c r="BP84" i="50"/>
  <c r="BQ80" i="50"/>
  <c r="BW84" i="50"/>
  <c r="BC84" i="50"/>
  <c r="N81" i="50"/>
  <c r="CA84" i="50"/>
  <c r="CB84" i="50"/>
  <c r="CC84" i="50"/>
  <c r="BI84" i="50"/>
  <c r="BN84" i="51"/>
  <c r="C81" i="51"/>
  <c r="E81" i="51"/>
  <c r="AZ84" i="51"/>
  <c r="AG81" i="51"/>
  <c r="AJ81" i="51"/>
  <c r="P80" i="51"/>
  <c r="BI84" i="51"/>
  <c r="BJ84" i="51"/>
  <c r="AB81" i="52"/>
  <c r="BS84" i="52"/>
  <c r="BT84" i="52"/>
  <c r="R81" i="52"/>
  <c r="Z81" i="53"/>
  <c r="BR84" i="53"/>
  <c r="AX84" i="53"/>
  <c r="AJ81" i="53"/>
  <c r="P81" i="53"/>
  <c r="AL81" i="53"/>
  <c r="BI84" i="53"/>
  <c r="BJ84" i="53"/>
  <c r="AU84" i="46"/>
  <c r="AV84" i="46"/>
  <c r="AX84" i="46"/>
  <c r="AY84" i="46"/>
  <c r="L81" i="46"/>
  <c r="AI81" i="46"/>
  <c r="BE84" i="46"/>
  <c r="O82" i="44"/>
  <c r="BQ84" i="46"/>
  <c r="BF84" i="52"/>
  <c r="CA84" i="52"/>
  <c r="CD84" i="49"/>
  <c r="BB84" i="47"/>
  <c r="BO85" i="52"/>
  <c r="BP84" i="46"/>
  <c r="AT85" i="53"/>
  <c r="AS84" i="46"/>
  <c r="K82" i="47"/>
  <c r="M81" i="53"/>
  <c r="AM81" i="49"/>
  <c r="C82" i="44"/>
  <c r="AT85" i="46"/>
  <c r="AG82" i="44"/>
  <c r="E81" i="49"/>
  <c r="AW84" i="53"/>
  <c r="BP84" i="51"/>
  <c r="CE84" i="47"/>
  <c r="AA82" i="44"/>
  <c r="Z81" i="49"/>
  <c r="BB84" i="50"/>
  <c r="AS84" i="51"/>
  <c r="BU85" i="44"/>
  <c r="J82" i="44"/>
  <c r="AN81" i="49"/>
  <c r="AB81" i="47"/>
  <c r="X81" i="51"/>
  <c r="BB84" i="46"/>
  <c r="BU84" i="52"/>
  <c r="BZ84" i="51"/>
  <c r="BH84" i="47"/>
  <c r="AY85" i="44"/>
  <c r="AI82" i="44"/>
  <c r="G81" i="47"/>
  <c r="BB84" i="49"/>
  <c r="BC85" i="44"/>
  <c r="AB81" i="46"/>
  <c r="CA84" i="53"/>
  <c r="CD84" i="50"/>
  <c r="BE84" i="53"/>
  <c r="AX84" i="52"/>
  <c r="BG85" i="44"/>
  <c r="AL82" i="44"/>
  <c r="T81" i="50"/>
  <c r="AK81" i="53"/>
  <c r="AH81" i="46"/>
  <c r="AW84" i="50"/>
  <c r="BB84" i="51"/>
  <c r="AU84" i="50"/>
  <c r="BV85" i="49"/>
  <c r="AC81" i="47"/>
  <c r="BS84" i="46"/>
  <c r="BF84" i="50"/>
  <c r="BD84" i="47"/>
  <c r="BO85" i="50"/>
  <c r="AT85" i="50"/>
  <c r="AE81" i="51"/>
  <c r="AE81" i="49"/>
  <c r="AO81" i="46"/>
  <c r="H81" i="47"/>
  <c r="Y81" i="53"/>
  <c r="Y81" i="50"/>
  <c r="AA81" i="44"/>
  <c r="AK80" i="53"/>
  <c r="AJ80" i="53"/>
  <c r="M80" i="53"/>
  <c r="Z80" i="53"/>
  <c r="BS78" i="53"/>
  <c r="M77" i="53"/>
  <c r="BJ80" i="53"/>
  <c r="BF80" i="53"/>
  <c r="AX80" i="53"/>
  <c r="AU80" i="53"/>
  <c r="AJ76" i="53"/>
  <c r="AD75" i="53"/>
  <c r="AI74" i="53"/>
  <c r="CD76" i="53"/>
  <c r="H73" i="53"/>
  <c r="BX75" i="53"/>
  <c r="AM71" i="53"/>
  <c r="AB70" i="53"/>
  <c r="L70" i="53"/>
  <c r="Q68" i="53"/>
  <c r="BP72" i="53"/>
  <c r="BE66" i="53"/>
  <c r="AC65" i="53"/>
  <c r="BX68" i="53"/>
  <c r="R63" i="53"/>
  <c r="F63" i="53"/>
  <c r="AK62" i="53"/>
  <c r="AJ60" i="53"/>
  <c r="AS59" i="53"/>
  <c r="BE57" i="53"/>
  <c r="DK16" i="40"/>
  <c r="BN57" i="53"/>
  <c r="DK15" i="40"/>
  <c r="BE55" i="53"/>
  <c r="DK14" i="40"/>
  <c r="DK13" i="40"/>
  <c r="AX54" i="53"/>
  <c r="BX57" i="53"/>
  <c r="CC52" i="53"/>
  <c r="BF54" i="53"/>
  <c r="BN50" i="53"/>
  <c r="BT53" i="53"/>
  <c r="N48" i="53"/>
  <c r="CD51" i="53"/>
  <c r="AB47" i="53"/>
  <c r="L46" i="53"/>
  <c r="CC49" i="53"/>
  <c r="AW49" i="53"/>
  <c r="BW48" i="53"/>
  <c r="AM44" i="53"/>
  <c r="AB44" i="53"/>
  <c r="AG43" i="53"/>
  <c r="R42" i="53"/>
  <c r="AB42" i="53"/>
  <c r="L41" i="53"/>
  <c r="CC39" i="53"/>
  <c r="BW38" i="53"/>
  <c r="R37" i="53"/>
  <c r="AV37" i="53"/>
  <c r="AK36" i="53"/>
  <c r="BN35" i="53"/>
  <c r="J34" i="53"/>
  <c r="O34" i="53"/>
  <c r="AS33" i="53"/>
  <c r="BE35" i="53"/>
  <c r="BN31" i="53"/>
  <c r="O30" i="53"/>
  <c r="X30" i="53"/>
  <c r="BU28" i="53"/>
  <c r="O28" i="53"/>
  <c r="CE30" i="53"/>
  <c r="BT30" i="53"/>
  <c r="BD29" i="53"/>
  <c r="BI28" i="53"/>
  <c r="G25" i="53"/>
  <c r="BB27" i="53"/>
  <c r="BH26" i="53"/>
  <c r="G23" i="53"/>
  <c r="BW21" i="53"/>
  <c r="CC20" i="53"/>
  <c r="G21" i="53"/>
  <c r="AG19" i="53"/>
  <c r="Q18" i="53"/>
  <c r="Z19" i="53"/>
  <c r="O17" i="53"/>
  <c r="T15" i="53"/>
  <c r="H15" i="53"/>
  <c r="AM80" i="52"/>
  <c r="CA79" i="52"/>
  <c r="O80" i="52"/>
  <c r="G80" i="52"/>
  <c r="BQ79" i="52"/>
  <c r="C80" i="52"/>
  <c r="AL78" i="52"/>
  <c r="F78" i="52"/>
  <c r="CC80" i="52"/>
  <c r="BY80" i="52"/>
  <c r="AY80" i="52"/>
  <c r="AS80" i="52"/>
  <c r="P76" i="52"/>
  <c r="E75" i="52"/>
  <c r="AX72" i="52"/>
  <c r="AH71" i="52"/>
  <c r="F70" i="52"/>
  <c r="P69" i="52"/>
  <c r="BN68" i="52"/>
  <c r="BT67" i="52"/>
  <c r="AI67" i="52"/>
  <c r="S65" i="52"/>
  <c r="G66" i="52"/>
  <c r="BB64" i="52"/>
  <c r="BP63" i="52"/>
  <c r="AJ62" i="52"/>
  <c r="H61" i="52"/>
  <c r="BC59" i="52"/>
  <c r="R58" i="52"/>
  <c r="CT16" i="40"/>
  <c r="C57" i="52"/>
  <c r="I55" i="52"/>
  <c r="N54" i="52"/>
  <c r="CD53" i="52"/>
  <c r="L53" i="52"/>
  <c r="AL51" i="52"/>
  <c r="E52" i="52"/>
  <c r="BU50" i="52"/>
  <c r="BZ49" i="52"/>
  <c r="T49" i="52"/>
  <c r="AC48" i="52"/>
  <c r="AH48" i="52"/>
  <c r="R46" i="52"/>
  <c r="BQ46" i="52"/>
  <c r="P44" i="52"/>
  <c r="X44" i="52"/>
  <c r="I44" i="52"/>
  <c r="BD42" i="52"/>
  <c r="CE41" i="52"/>
  <c r="AD42" i="52"/>
  <c r="I39" i="52"/>
  <c r="CE37" i="52"/>
  <c r="I37" i="52"/>
  <c r="AI36" i="52"/>
  <c r="CD39" i="52"/>
  <c r="AW39" i="52"/>
  <c r="L34" i="52"/>
  <c r="AB34" i="52"/>
  <c r="BB36" i="52"/>
  <c r="CB35" i="52"/>
  <c r="BQ35" i="52"/>
  <c r="CA33" i="52"/>
  <c r="BP33" i="52"/>
  <c r="AE29" i="52"/>
  <c r="BZ31" i="52"/>
  <c r="BN31" i="52"/>
  <c r="BT30" i="52"/>
  <c r="BY29" i="52"/>
  <c r="CE24" i="52"/>
  <c r="H25" i="52"/>
  <c r="AH23" i="52"/>
  <c r="AW26" i="52"/>
  <c r="BP20" i="52"/>
  <c r="BE18" i="52"/>
  <c r="T17" i="52"/>
  <c r="AD17" i="52"/>
  <c r="AI17" i="52"/>
  <c r="S15" i="52"/>
  <c r="H15" i="52"/>
  <c r="AL80" i="51"/>
  <c r="AJ80" i="51"/>
  <c r="L80" i="51"/>
  <c r="G80" i="51"/>
  <c r="AA80" i="51"/>
  <c r="Z80" i="51"/>
  <c r="X80" i="51"/>
  <c r="S78" i="51"/>
  <c r="AC78" i="51"/>
  <c r="M78" i="51"/>
  <c r="CE80" i="51"/>
  <c r="AN77" i="51"/>
  <c r="CB80" i="51"/>
  <c r="BF80" i="51"/>
  <c r="AY80" i="51"/>
  <c r="BQ80" i="51"/>
  <c r="AU80" i="51"/>
  <c r="AL76" i="51"/>
  <c r="BZ73" i="51"/>
  <c r="X73" i="51"/>
  <c r="AY72" i="51"/>
  <c r="BY71" i="51"/>
  <c r="BS70" i="51"/>
  <c r="CD68" i="51"/>
  <c r="AB69" i="51"/>
  <c r="AG67" i="51"/>
  <c r="BG70" i="51"/>
  <c r="Z66" i="51"/>
  <c r="AJ64" i="51"/>
  <c r="AS68" i="51"/>
  <c r="BE66" i="51"/>
  <c r="BN62" i="51"/>
  <c r="BE60" i="51"/>
  <c r="X61" i="51"/>
  <c r="AJ59" i="51"/>
  <c r="X59" i="51"/>
  <c r="CC16" i="40"/>
  <c r="AS56" i="51"/>
  <c r="CC14" i="40"/>
  <c r="BS55" i="51"/>
  <c r="BE54" i="51"/>
  <c r="BN54" i="51"/>
  <c r="CA53" i="51"/>
  <c r="I53" i="51"/>
  <c r="N53" i="51"/>
  <c r="AO52" i="51"/>
  <c r="AH51" i="51"/>
  <c r="BI53" i="51"/>
  <c r="BS49" i="51"/>
  <c r="P48" i="51"/>
  <c r="N49" i="51"/>
  <c r="T48" i="51"/>
  <c r="AX47" i="51"/>
  <c r="BC46" i="51"/>
  <c r="CC49" i="51"/>
  <c r="G45" i="51"/>
  <c r="AU49" i="51"/>
  <c r="L45" i="51"/>
  <c r="Q44" i="51"/>
  <c r="AJ44" i="51"/>
  <c r="E42" i="51"/>
  <c r="CA45" i="51"/>
  <c r="X39" i="51"/>
  <c r="BG37" i="51"/>
  <c r="AE36" i="51"/>
  <c r="AY38" i="51"/>
  <c r="CA37" i="51"/>
  <c r="BY37" i="51"/>
  <c r="E34" i="51"/>
  <c r="AS33" i="51"/>
  <c r="P32" i="51"/>
  <c r="J32" i="51"/>
  <c r="BZ31" i="51"/>
  <c r="AS35" i="51"/>
  <c r="AK30" i="51"/>
  <c r="J31" i="51"/>
  <c r="AC31" i="51"/>
  <c r="O30" i="51"/>
  <c r="T28" i="51"/>
  <c r="P28" i="51"/>
  <c r="I29" i="51"/>
  <c r="N28" i="51"/>
  <c r="AN27" i="51"/>
  <c r="BS30" i="51"/>
  <c r="E26" i="51"/>
  <c r="CD28" i="51"/>
  <c r="AB24" i="51"/>
  <c r="BF23" i="51"/>
  <c r="BX27" i="51"/>
  <c r="AN23" i="51"/>
  <c r="Q22" i="51"/>
  <c r="G22" i="51"/>
  <c r="Z23" i="51"/>
  <c r="AG22" i="51"/>
  <c r="BG20" i="51"/>
  <c r="BE20" i="51"/>
  <c r="AM18" i="51"/>
  <c r="BS22" i="51"/>
  <c r="BY21" i="51"/>
  <c r="E18" i="51"/>
  <c r="CE20" i="51"/>
  <c r="AC17" i="51"/>
  <c r="AK15" i="51"/>
  <c r="AH15" i="51"/>
  <c r="CD18" i="51"/>
  <c r="G15" i="51"/>
  <c r="E15" i="51"/>
  <c r="AO79" i="50"/>
  <c r="AN79" i="50"/>
  <c r="AM80" i="50"/>
  <c r="AK80" i="50"/>
  <c r="AI80" i="50"/>
  <c r="M80" i="50"/>
  <c r="L80" i="50"/>
  <c r="J80" i="50"/>
  <c r="I80" i="50"/>
  <c r="F80" i="50"/>
  <c r="E80" i="50"/>
  <c r="C80" i="50"/>
  <c r="BC78" i="50"/>
  <c r="CD77" i="50"/>
  <c r="AG78" i="50"/>
  <c r="BR77" i="50"/>
  <c r="BJ80" i="50"/>
  <c r="CD80" i="50"/>
  <c r="CC80" i="50"/>
  <c r="CA80" i="50"/>
  <c r="BT80" i="50"/>
  <c r="BS80" i="50"/>
  <c r="AU80" i="50"/>
  <c r="BE75" i="50"/>
  <c r="AS75" i="50"/>
  <c r="H74" i="50"/>
  <c r="BE73" i="50"/>
  <c r="M73" i="50"/>
  <c r="BT72" i="50"/>
  <c r="BY71" i="50"/>
  <c r="BF70" i="50"/>
  <c r="AL70" i="50"/>
  <c r="AK70" i="50"/>
  <c r="Z70" i="50"/>
  <c r="AK68" i="50"/>
  <c r="N68" i="50"/>
  <c r="AU71" i="50"/>
  <c r="BW66" i="50"/>
  <c r="BG65" i="50"/>
  <c r="BZ69" i="50"/>
  <c r="P63" i="50"/>
  <c r="C64" i="50"/>
  <c r="I63" i="50"/>
  <c r="AI61" i="50"/>
  <c r="AN61" i="50"/>
  <c r="AW60" i="50"/>
  <c r="AG59" i="50"/>
  <c r="R58" i="50"/>
  <c r="AK58" i="50"/>
  <c r="G58" i="50"/>
  <c r="L57" i="50"/>
  <c r="R57" i="50"/>
  <c r="AL56" i="50"/>
  <c r="BQ56" i="50"/>
  <c r="BF58" i="50"/>
  <c r="BG53" i="50"/>
  <c r="AY57" i="50"/>
  <c r="BR53" i="50"/>
  <c r="BD56" i="50"/>
  <c r="AG52" i="50"/>
  <c r="AE52" i="50"/>
  <c r="Z53" i="50"/>
  <c r="AO51" i="50"/>
  <c r="J52" i="50"/>
  <c r="AW55" i="50"/>
  <c r="AK51" i="50"/>
  <c r="E50" i="50"/>
  <c r="AO50" i="50"/>
  <c r="BH53" i="50"/>
  <c r="BX49" i="50"/>
  <c r="CB52" i="50"/>
  <c r="AB48" i="50"/>
  <c r="F49" i="50"/>
  <c r="AH47" i="50"/>
  <c r="L47" i="50"/>
  <c r="CC46" i="50"/>
  <c r="BF46" i="50"/>
  <c r="AB47" i="50"/>
  <c r="AG46" i="50"/>
  <c r="BH48" i="50"/>
  <c r="I45" i="50"/>
  <c r="AW44" i="50"/>
  <c r="BJ43" i="50"/>
  <c r="L43" i="50"/>
  <c r="CD46" i="50"/>
  <c r="BG46" i="50"/>
  <c r="BW42" i="50"/>
  <c r="AB42" i="50"/>
  <c r="BW41" i="50"/>
  <c r="AM41" i="50"/>
  <c r="F40" i="50"/>
  <c r="AY43" i="50"/>
  <c r="CA42" i="50"/>
  <c r="X39" i="50"/>
  <c r="AO38" i="50"/>
  <c r="J37" i="50"/>
  <c r="AX41" i="50"/>
  <c r="BP41" i="50"/>
  <c r="T36" i="50"/>
  <c r="BE40" i="50"/>
  <c r="AH37" i="50"/>
  <c r="AE36" i="50"/>
  <c r="I36" i="50"/>
  <c r="P34" i="50"/>
  <c r="BT37" i="50"/>
  <c r="AI33" i="50"/>
  <c r="BS31" i="50"/>
  <c r="AW31" i="50"/>
  <c r="BY30" i="50"/>
  <c r="M30" i="50"/>
  <c r="CE29" i="50"/>
  <c r="AN29" i="50"/>
  <c r="BT33" i="50"/>
  <c r="Q29" i="50"/>
  <c r="BZ32" i="50"/>
  <c r="BU28" i="50"/>
  <c r="BJ27" i="50"/>
  <c r="AY31" i="50"/>
  <c r="AJ27" i="50"/>
  <c r="T25" i="50"/>
  <c r="BX25" i="50"/>
  <c r="I26" i="50"/>
  <c r="AC26" i="50"/>
  <c r="AJ25" i="50"/>
  <c r="F24" i="50"/>
  <c r="E25" i="50"/>
  <c r="T24" i="50"/>
  <c r="Q23" i="50"/>
  <c r="AZ27" i="50"/>
  <c r="AD24" i="50"/>
  <c r="CA22" i="50"/>
  <c r="BN22" i="50"/>
  <c r="CD24" i="50"/>
  <c r="Q20" i="50"/>
  <c r="E20" i="50"/>
  <c r="AW19" i="50"/>
  <c r="CB18" i="50"/>
  <c r="O18" i="50"/>
  <c r="AU22" i="50"/>
  <c r="BG17" i="50"/>
  <c r="AE17" i="50"/>
  <c r="AJ16" i="50"/>
  <c r="AK15" i="50"/>
  <c r="I15" i="50"/>
  <c r="E15" i="50"/>
  <c r="BY18" i="50"/>
  <c r="I14" i="50"/>
  <c r="CC79" i="49"/>
  <c r="AL80" i="49"/>
  <c r="AI80" i="49"/>
  <c r="AH80" i="49"/>
  <c r="L80" i="49"/>
  <c r="AX79" i="49"/>
  <c r="F79" i="49"/>
  <c r="E80" i="49"/>
  <c r="X80" i="49"/>
  <c r="AX78" i="49"/>
  <c r="AA79" i="49"/>
  <c r="R77" i="49"/>
  <c r="BF77" i="49"/>
  <c r="O78" i="49"/>
  <c r="BR81" i="49"/>
  <c r="BN77" i="49"/>
  <c r="BI80" i="49"/>
  <c r="BG80" i="49"/>
  <c r="BD80" i="49"/>
  <c r="BX80" i="49"/>
  <c r="BS80" i="49"/>
  <c r="BQ80" i="49"/>
  <c r="AS80" i="49"/>
  <c r="CD75" i="49"/>
  <c r="AD76" i="49"/>
  <c r="AX75" i="49"/>
  <c r="G74" i="49"/>
  <c r="AN74" i="49"/>
  <c r="AI73" i="49"/>
  <c r="BP72" i="49"/>
  <c r="CD71" i="49"/>
  <c r="Q72" i="49"/>
  <c r="AB72" i="49"/>
  <c r="BI74" i="49"/>
  <c r="BZ70" i="49"/>
  <c r="AW74" i="49"/>
  <c r="AU70" i="49"/>
  <c r="H69" i="49"/>
  <c r="BH68" i="49"/>
  <c r="BD68" i="49"/>
  <c r="M68" i="49"/>
  <c r="AV72" i="49"/>
  <c r="C68" i="49"/>
  <c r="R67" i="49"/>
  <c r="BG70" i="49"/>
  <c r="BE70" i="49"/>
  <c r="G67" i="49"/>
  <c r="AA67" i="49"/>
  <c r="CA65" i="49"/>
  <c r="X65" i="49"/>
  <c r="AK65" i="49"/>
  <c r="C65" i="49"/>
  <c r="N63" i="49"/>
  <c r="AJ62" i="49"/>
  <c r="AN62" i="49"/>
  <c r="BG60" i="49"/>
  <c r="BE64" i="49"/>
  <c r="AU60" i="49"/>
  <c r="X61" i="49"/>
  <c r="L59" i="49"/>
  <c r="Q58" i="49"/>
  <c r="BR62" i="49"/>
  <c r="C59" i="49"/>
  <c r="BZ56" i="49"/>
  <c r="M56" i="49"/>
  <c r="AU15" i="40"/>
  <c r="BH55" i="49"/>
  <c r="AD55" i="49"/>
  <c r="BY54" i="49"/>
  <c r="BX54" i="49"/>
  <c r="X54" i="49"/>
  <c r="AL53" i="49"/>
  <c r="AU12" i="40"/>
  <c r="O52" i="49"/>
  <c r="BD56" i="49"/>
  <c r="AV56" i="49"/>
  <c r="C53" i="49"/>
  <c r="BY51" i="49"/>
  <c r="BS55" i="49"/>
  <c r="S50" i="49"/>
  <c r="BB50" i="49"/>
  <c r="H50" i="49"/>
  <c r="G50" i="49"/>
  <c r="AH49" i="49"/>
  <c r="AG49" i="49"/>
  <c r="S48" i="49"/>
  <c r="CB48" i="49"/>
  <c r="AD49" i="49"/>
  <c r="BD51" i="49"/>
  <c r="AZ47" i="49"/>
  <c r="AW47" i="49"/>
  <c r="CE50" i="49"/>
  <c r="BE46" i="49"/>
  <c r="AD46" i="49"/>
  <c r="CE45" i="49"/>
  <c r="O45" i="49"/>
  <c r="BS45" i="49"/>
  <c r="BJ48" i="49"/>
  <c r="BX44" i="49"/>
  <c r="BC47" i="49"/>
  <c r="BB47" i="49"/>
  <c r="S42" i="49"/>
  <c r="AX46" i="49"/>
  <c r="F43" i="49"/>
  <c r="AI42" i="49"/>
  <c r="AS41" i="49"/>
  <c r="BI44" i="49"/>
  <c r="AD40" i="49"/>
  <c r="P39" i="49"/>
  <c r="BY39" i="49"/>
  <c r="S38" i="49"/>
  <c r="G38" i="49"/>
  <c r="BF41" i="49"/>
  <c r="AI38" i="49"/>
  <c r="BI36" i="49"/>
  <c r="AM36" i="49"/>
  <c r="AY36" i="49"/>
  <c r="E36" i="49"/>
  <c r="AL36" i="49"/>
  <c r="AJ35" i="49"/>
  <c r="M35" i="49"/>
  <c r="BU35" i="49"/>
  <c r="BQ39" i="49"/>
  <c r="BB34" i="49"/>
  <c r="AE35" i="49"/>
  <c r="AW38" i="49"/>
  <c r="AJ34" i="49"/>
  <c r="Z33" i="49"/>
  <c r="X34" i="49"/>
  <c r="CC32" i="49"/>
  <c r="AH32" i="49"/>
  <c r="BU32" i="49"/>
  <c r="H33" i="49"/>
  <c r="BP36" i="49"/>
  <c r="AK32" i="49"/>
  <c r="AJ31" i="49"/>
  <c r="M32" i="49"/>
  <c r="F31" i="49"/>
  <c r="AS35" i="49"/>
  <c r="AG30" i="49"/>
  <c r="J31" i="49"/>
  <c r="CA29" i="49"/>
  <c r="BE33" i="49"/>
  <c r="AE28" i="49"/>
  <c r="BH31" i="49"/>
  <c r="CA27" i="49"/>
  <c r="BQ31" i="49"/>
  <c r="BP27" i="49"/>
  <c r="AK25" i="49"/>
  <c r="AG25" i="49"/>
  <c r="L25" i="49"/>
  <c r="G26" i="49"/>
  <c r="BP25" i="49"/>
  <c r="AL24" i="49"/>
  <c r="P23" i="49"/>
  <c r="AA24" i="49"/>
  <c r="CD26" i="49"/>
  <c r="BF22" i="49"/>
  <c r="AG22" i="49"/>
  <c r="AE23" i="49"/>
  <c r="AW26" i="49"/>
  <c r="AL22" i="49"/>
  <c r="AJ22" i="49"/>
  <c r="BT21" i="49"/>
  <c r="AV25" i="49"/>
  <c r="BD20" i="49"/>
  <c r="AU24" i="49"/>
  <c r="R19" i="49"/>
  <c r="AL20" i="49"/>
  <c r="F20" i="49"/>
  <c r="AM19" i="49"/>
  <c r="BB18" i="49"/>
  <c r="Q17" i="49"/>
  <c r="P17" i="49"/>
  <c r="E17" i="49"/>
  <c r="L16" i="49"/>
  <c r="I16" i="49"/>
  <c r="R16" i="49"/>
  <c r="CC19" i="49"/>
  <c r="Q15" i="49"/>
  <c r="N15" i="49"/>
  <c r="AG14" i="49"/>
  <c r="CE83" i="47"/>
  <c r="CC83" i="47"/>
  <c r="P80" i="47"/>
  <c r="AJ80" i="47"/>
  <c r="AH80" i="47"/>
  <c r="L80" i="47"/>
  <c r="H80" i="47"/>
  <c r="C80" i="47"/>
  <c r="BF82" i="47"/>
  <c r="AS78" i="47"/>
  <c r="BT77" i="47"/>
  <c r="CD80" i="47"/>
  <c r="BH80" i="47"/>
  <c r="BG80" i="47"/>
  <c r="BF76" i="47"/>
  <c r="BZ80" i="47"/>
  <c r="BC80" i="47"/>
  <c r="BW80" i="47"/>
  <c r="AY80" i="47"/>
  <c r="H76" i="47"/>
  <c r="BR80" i="47"/>
  <c r="AV80" i="47"/>
  <c r="BP80" i="47"/>
  <c r="BN80" i="47"/>
  <c r="CB79" i="47"/>
  <c r="CA75" i="47"/>
  <c r="BN75" i="47"/>
  <c r="AH75" i="47"/>
  <c r="I74" i="47"/>
  <c r="AM74" i="47"/>
  <c r="N73" i="47"/>
  <c r="BB73" i="47"/>
  <c r="AX76" i="47"/>
  <c r="BQ72" i="47"/>
  <c r="AS72" i="47"/>
  <c r="AK72" i="47"/>
  <c r="BB71" i="47"/>
  <c r="BD70" i="47"/>
  <c r="AD71" i="47"/>
  <c r="AM69" i="47"/>
  <c r="Q70" i="47"/>
  <c r="O70" i="47"/>
  <c r="AV69" i="47"/>
  <c r="X70" i="47"/>
  <c r="S69" i="47"/>
  <c r="I69" i="47"/>
  <c r="BR72" i="47"/>
  <c r="BG67" i="47"/>
  <c r="AJ68" i="47"/>
  <c r="BP67" i="47"/>
  <c r="R67" i="47"/>
  <c r="AH66" i="47"/>
  <c r="G66" i="47"/>
  <c r="O65" i="47"/>
  <c r="BD65" i="47"/>
  <c r="BW64" i="47"/>
  <c r="AW68" i="47"/>
  <c r="BX63" i="47"/>
  <c r="AN62" i="47"/>
  <c r="Q62" i="47"/>
  <c r="BR66" i="47"/>
  <c r="BQ62" i="47"/>
  <c r="S61" i="47"/>
  <c r="AC60" i="47"/>
  <c r="X60" i="47"/>
  <c r="AK60" i="47"/>
  <c r="BY59" i="47"/>
  <c r="C60" i="47"/>
  <c r="AH58" i="47"/>
  <c r="AJ58" i="47"/>
  <c r="H57" i="47"/>
  <c r="AS60" i="47"/>
  <c r="Q55" i="47"/>
  <c r="BD55" i="47"/>
  <c r="L56" i="47"/>
  <c r="AD14" i="40"/>
  <c r="Z55" i="47"/>
  <c r="BG58" i="47"/>
  <c r="BE58" i="47"/>
  <c r="BS54" i="47"/>
  <c r="C55" i="47"/>
  <c r="CD57" i="47"/>
  <c r="O53" i="47"/>
  <c r="AI54" i="47"/>
  <c r="G53" i="47"/>
  <c r="CE52" i="32"/>
  <c r="BI56" i="47"/>
  <c r="BS52" i="47"/>
  <c r="AK51" i="47"/>
  <c r="AH51" i="47"/>
  <c r="CB50" i="47"/>
  <c r="Q50" i="47"/>
  <c r="L51" i="47"/>
  <c r="AY54" i="47"/>
  <c r="H50" i="47"/>
  <c r="BZ53" i="47"/>
  <c r="N49" i="47"/>
  <c r="BJ52" i="47"/>
  <c r="BF48" i="47"/>
  <c r="AZ52" i="47"/>
  <c r="Z48" i="47"/>
  <c r="BN48" i="47"/>
  <c r="CE47" i="47"/>
  <c r="Q48" i="47"/>
  <c r="AU47" i="47"/>
  <c r="AG47" i="47"/>
  <c r="S45" i="47"/>
  <c r="CB49" i="47"/>
  <c r="BR45" i="47"/>
  <c r="AU45" i="47"/>
  <c r="L44" i="47"/>
  <c r="BU44" i="47"/>
  <c r="BJ47" i="47"/>
  <c r="AM43" i="47"/>
  <c r="BZ47" i="47"/>
  <c r="J42" i="47"/>
  <c r="E43" i="47"/>
  <c r="AJ41" i="47"/>
  <c r="AD40" i="47"/>
  <c r="G40" i="47"/>
  <c r="CB43" i="47"/>
  <c r="AK39" i="47"/>
  <c r="AV43" i="47"/>
  <c r="BN39" i="47"/>
  <c r="AH39" i="47"/>
  <c r="BR38" i="47"/>
  <c r="BQ38" i="47"/>
  <c r="AM38" i="47"/>
  <c r="AK37" i="47"/>
  <c r="AA38" i="47"/>
  <c r="AU37" i="47"/>
  <c r="J37" i="47"/>
  <c r="BN36" i="47"/>
  <c r="AN36" i="47"/>
  <c r="H36" i="47"/>
  <c r="CC38" i="47"/>
  <c r="P34" i="47"/>
  <c r="BC34" i="47"/>
  <c r="E35" i="47"/>
  <c r="BI33" i="47"/>
  <c r="BH37" i="47"/>
  <c r="BC37" i="47"/>
  <c r="AC34" i="47"/>
  <c r="AB33" i="47"/>
  <c r="S33" i="47"/>
  <c r="BE32" i="47"/>
  <c r="BY36" i="47"/>
  <c r="BB32" i="47"/>
  <c r="AU36" i="47"/>
  <c r="S31" i="47"/>
  <c r="Q31" i="47"/>
  <c r="BF35" i="47"/>
  <c r="BT35" i="47"/>
  <c r="AM31" i="47"/>
  <c r="BZ34" i="47"/>
  <c r="Z31" i="47"/>
  <c r="I30" i="47"/>
  <c r="BR33" i="47"/>
  <c r="CE28" i="47"/>
  <c r="CC32" i="47"/>
  <c r="G29" i="47"/>
  <c r="Z28" i="47"/>
  <c r="AO28" i="47"/>
  <c r="BC27" i="47"/>
  <c r="BI30" i="47"/>
  <c r="Q26" i="47"/>
  <c r="AK26" i="47"/>
  <c r="BS26" i="47"/>
  <c r="AB26" i="47"/>
  <c r="AA26" i="47"/>
  <c r="CC29" i="47"/>
  <c r="BZ29" i="47"/>
  <c r="BX29" i="47"/>
  <c r="L25" i="47"/>
  <c r="AU25" i="47"/>
  <c r="AM24" i="47"/>
  <c r="CA24" i="47"/>
  <c r="H24" i="47"/>
  <c r="Q24" i="47"/>
  <c r="BD23" i="47"/>
  <c r="G23" i="47"/>
  <c r="BP27" i="47"/>
  <c r="BB22" i="47"/>
  <c r="AI22" i="47"/>
  <c r="AD21" i="47"/>
  <c r="BS21" i="47"/>
  <c r="AH21" i="47"/>
  <c r="R19" i="47"/>
  <c r="BS23" i="47"/>
  <c r="AB19" i="47"/>
  <c r="BC22" i="47"/>
  <c r="AO18" i="47"/>
  <c r="BF17" i="47"/>
  <c r="E17" i="47"/>
  <c r="M16" i="47"/>
  <c r="E16" i="47"/>
  <c r="BI19" i="47"/>
  <c r="BE19" i="47"/>
  <c r="AC16" i="47"/>
  <c r="AH14" i="47"/>
  <c r="AZ18" i="47"/>
  <c r="E81" i="44"/>
  <c r="AJ81" i="44"/>
  <c r="S81" i="44"/>
  <c r="P81" i="44"/>
  <c r="T81" i="44"/>
  <c r="AE81" i="44"/>
  <c r="Y81" i="46"/>
  <c r="AF81" i="46"/>
  <c r="BP80" i="53"/>
  <c r="J81" i="44"/>
  <c r="AI80" i="53"/>
  <c r="D81" i="50"/>
  <c r="AF81" i="53"/>
  <c r="BG50" i="47"/>
  <c r="AL50" i="47"/>
  <c r="AD54" i="47"/>
  <c r="BC58" i="47"/>
  <c r="BJ71" i="47"/>
  <c r="AE18" i="47"/>
  <c r="J18" i="47"/>
  <c r="AB21" i="47"/>
  <c r="AC28" i="47"/>
  <c r="H28" i="47"/>
  <c r="BG31" i="47"/>
  <c r="G33" i="47"/>
  <c r="AS36" i="47"/>
  <c r="AV38" i="47"/>
  <c r="M39" i="47"/>
  <c r="BX39" i="47"/>
  <c r="BE41" i="47"/>
  <c r="AL43" i="47"/>
  <c r="CD45" i="47"/>
  <c r="AN45" i="47"/>
  <c r="AS48" i="47"/>
  <c r="F50" i="47"/>
  <c r="AA50" i="47"/>
  <c r="AZ54" i="47"/>
  <c r="J54" i="47"/>
  <c r="BU54" i="47"/>
  <c r="E55" i="47"/>
  <c r="BG55" i="47"/>
  <c r="G57" i="47"/>
  <c r="AB57" i="47"/>
  <c r="AN57" i="47"/>
  <c r="AD59" i="47"/>
  <c r="BT59" i="47"/>
  <c r="CA60" i="47"/>
  <c r="BF60" i="47"/>
  <c r="AV62" i="47"/>
  <c r="F62" i="47"/>
  <c r="AH63" i="47"/>
  <c r="H64" i="47"/>
  <c r="AO64" i="47"/>
  <c r="CE64" i="47"/>
  <c r="T64" i="47"/>
  <c r="BE65" i="47"/>
  <c r="AE66" i="47"/>
  <c r="E67" i="47"/>
  <c r="Z67" i="47"/>
  <c r="CB67" i="47"/>
  <c r="Q67" i="47"/>
  <c r="N70" i="47"/>
  <c r="AY71" i="47"/>
  <c r="I71" i="47"/>
  <c r="BT71" i="47"/>
  <c r="BN72" i="47"/>
  <c r="CA72" i="47"/>
  <c r="P72" i="47"/>
  <c r="BF72" i="47"/>
  <c r="R74" i="47"/>
  <c r="CC74" i="47"/>
  <c r="M75" i="47"/>
  <c r="AC76" i="47"/>
  <c r="BS76" i="47"/>
  <c r="CE76" i="47"/>
  <c r="BJ76" i="47"/>
  <c r="BZ77" i="47"/>
  <c r="BE77" i="47"/>
  <c r="O77" i="47"/>
  <c r="AJ77" i="47"/>
  <c r="BZ81" i="47"/>
  <c r="BE81" i="47"/>
  <c r="AE78" i="47"/>
  <c r="J78" i="47"/>
  <c r="BP83" i="47"/>
  <c r="BG79" i="47"/>
  <c r="AL79" i="47"/>
  <c r="Q79" i="47"/>
  <c r="BG83" i="47"/>
  <c r="CB83" i="47"/>
  <c r="AN14" i="49"/>
  <c r="S14" i="49"/>
  <c r="AI15" i="49"/>
  <c r="AD16" i="49"/>
  <c r="X17" i="49"/>
  <c r="AK17" i="49"/>
  <c r="BH19" i="49"/>
  <c r="M20" i="49"/>
  <c r="BX20" i="49"/>
  <c r="AH20" i="49"/>
  <c r="AX21" i="49"/>
  <c r="BS21" i="49"/>
  <c r="BJ21" i="49"/>
  <c r="AO21" i="49"/>
  <c r="T21" i="49"/>
  <c r="CE21" i="49"/>
  <c r="BZ22" i="49"/>
  <c r="O22" i="49"/>
  <c r="BE22" i="49"/>
  <c r="J23" i="49"/>
  <c r="BP24" i="49"/>
  <c r="E24" i="49"/>
  <c r="Z24" i="49"/>
  <c r="CB24" i="49"/>
  <c r="BG24" i="49"/>
  <c r="S26" i="49"/>
  <c r="BT28" i="49"/>
  <c r="AY28" i="49"/>
  <c r="I28" i="49"/>
  <c r="AD28" i="49"/>
  <c r="P29" i="49"/>
  <c r="AK29" i="49"/>
  <c r="AV31" i="49"/>
  <c r="BC32" i="49"/>
  <c r="BX32" i="49"/>
  <c r="BS33" i="49"/>
  <c r="AX33" i="49"/>
  <c r="AC33" i="49"/>
  <c r="T33" i="49"/>
  <c r="BJ33" i="49"/>
  <c r="AO33" i="49"/>
  <c r="BE34" i="49"/>
  <c r="O34" i="49"/>
  <c r="BZ34" i="49"/>
  <c r="J35" i="49"/>
  <c r="Z36" i="49"/>
  <c r="BG36" i="49"/>
  <c r="CB36" i="49"/>
  <c r="AG37" i="49"/>
  <c r="N39" i="49"/>
  <c r="BN41" i="49"/>
  <c r="P41" i="49"/>
  <c r="AK41" i="49"/>
  <c r="AA43" i="49"/>
  <c r="BQ43" i="49"/>
  <c r="AV43" i="49"/>
  <c r="BC44" i="49"/>
  <c r="BJ45" i="49"/>
  <c r="BZ46" i="49"/>
  <c r="O46" i="49"/>
  <c r="AE47" i="49"/>
  <c r="J47" i="49"/>
  <c r="Z48" i="49"/>
  <c r="AU48" i="49"/>
  <c r="BP48" i="49"/>
  <c r="E48" i="49"/>
  <c r="Q48" i="49"/>
  <c r="AL48" i="49"/>
  <c r="CD50" i="49"/>
  <c r="BI50" i="49"/>
  <c r="AI51" i="49"/>
  <c r="N51" i="49"/>
  <c r="I52" i="49"/>
  <c r="AD52" i="49"/>
  <c r="BN53" i="49"/>
  <c r="X53" i="49"/>
  <c r="AS53" i="49"/>
  <c r="AK53" i="49"/>
  <c r="BF53" i="49"/>
  <c r="P53" i="49"/>
  <c r="CA53" i="49"/>
  <c r="AH56" i="49"/>
  <c r="BX56" i="49"/>
  <c r="BC56" i="49"/>
  <c r="H57" i="49"/>
  <c r="AX57" i="49"/>
  <c r="AC57" i="49"/>
  <c r="CE57" i="49"/>
  <c r="AO57" i="49"/>
  <c r="T57" i="49"/>
  <c r="BJ57" i="49"/>
  <c r="BP60" i="49"/>
  <c r="Z60" i="49"/>
  <c r="E60" i="49"/>
  <c r="Q60" i="49"/>
  <c r="CB60" i="49"/>
  <c r="AL60" i="49"/>
  <c r="L61" i="49"/>
  <c r="BB61" i="49"/>
  <c r="G62" i="49"/>
  <c r="AB62" i="49"/>
  <c r="BI62" i="49"/>
  <c r="CD62" i="49"/>
  <c r="I64" i="49"/>
  <c r="AD64" i="49"/>
  <c r="BN65" i="49"/>
  <c r="AS65" i="49"/>
  <c r="BF65" i="49"/>
  <c r="AV67" i="49"/>
  <c r="BQ67" i="49"/>
  <c r="BX68" i="49"/>
  <c r="BC68" i="49"/>
  <c r="AH68" i="49"/>
  <c r="AJ70" i="49"/>
  <c r="O70" i="49"/>
  <c r="AE71" i="49"/>
  <c r="AZ71" i="49"/>
  <c r="J71" i="49"/>
  <c r="BU71" i="49"/>
  <c r="AU72" i="49"/>
  <c r="E72" i="49"/>
  <c r="Z72" i="49"/>
  <c r="AL72" i="49"/>
  <c r="AG73" i="49"/>
  <c r="L73" i="49"/>
  <c r="AB74" i="49"/>
  <c r="S74" i="49"/>
  <c r="CD74" i="49"/>
  <c r="BD75" i="49"/>
  <c r="BY75" i="49"/>
  <c r="AI75" i="49"/>
  <c r="N75" i="49"/>
  <c r="BT76" i="49"/>
  <c r="I76" i="49"/>
  <c r="AY76" i="49"/>
  <c r="AS77" i="49"/>
  <c r="X77" i="49"/>
  <c r="C77" i="49"/>
  <c r="AS81" i="49"/>
  <c r="BN81" i="49"/>
  <c r="CA77" i="49"/>
  <c r="AV79" i="49"/>
  <c r="BQ79" i="49"/>
  <c r="AV83" i="49"/>
  <c r="BQ83" i="49"/>
  <c r="AM79" i="49"/>
  <c r="R79" i="49"/>
  <c r="BH83" i="49"/>
  <c r="T14" i="50"/>
  <c r="AO14" i="50"/>
  <c r="AJ15" i="50"/>
  <c r="O15" i="50"/>
  <c r="AE16" i="50"/>
  <c r="J16" i="50"/>
  <c r="AU17" i="50"/>
  <c r="BP17" i="50"/>
  <c r="Q17" i="50"/>
  <c r="CB17" i="50"/>
  <c r="BW18" i="50"/>
  <c r="L18" i="50"/>
  <c r="AG18" i="50"/>
  <c r="BB18" i="50"/>
  <c r="AB19" i="50"/>
  <c r="BR19" i="50"/>
  <c r="S19" i="50"/>
  <c r="CD19" i="50"/>
  <c r="AN19" i="50"/>
  <c r="BI19" i="50"/>
  <c r="BD20" i="50"/>
  <c r="BY20" i="50"/>
  <c r="AI20" i="50"/>
  <c r="N20" i="50"/>
  <c r="AY21" i="50"/>
  <c r="BT21" i="50"/>
  <c r="AD21" i="50"/>
  <c r="AA24" i="50"/>
  <c r="BQ24" i="50"/>
  <c r="AV24" i="50"/>
  <c r="AM24" i="50"/>
  <c r="CC24" i="50"/>
  <c r="BH24" i="50"/>
  <c r="R24" i="50"/>
  <c r="BC25" i="50"/>
  <c r="AX26" i="50"/>
  <c r="BS26" i="50"/>
  <c r="BJ26" i="50"/>
  <c r="CE26" i="50"/>
  <c r="AE28" i="50"/>
  <c r="J28" i="50"/>
  <c r="BP29" i="50"/>
  <c r="Z29" i="50"/>
  <c r="E29" i="50"/>
  <c r="AU29" i="50"/>
  <c r="BG29" i="50"/>
  <c r="CB29" i="50"/>
  <c r="AL29" i="50"/>
  <c r="L30" i="50"/>
  <c r="BB30" i="50"/>
  <c r="BW30" i="50"/>
  <c r="AG30" i="50"/>
  <c r="AB31" i="50"/>
  <c r="G31" i="50"/>
  <c r="S31" i="50"/>
  <c r="CD31" i="50"/>
  <c r="BI31" i="50"/>
  <c r="AN31" i="50"/>
  <c r="X34" i="50"/>
  <c r="AV36" i="50"/>
  <c r="BQ36" i="50"/>
  <c r="F36" i="50"/>
  <c r="AA36" i="50"/>
  <c r="CC36" i="50"/>
  <c r="BH36" i="50"/>
  <c r="AM36" i="50"/>
  <c r="R36" i="50"/>
  <c r="BX37" i="50"/>
  <c r="M37" i="50"/>
  <c r="BC37" i="50"/>
  <c r="AC38" i="50"/>
  <c r="BS38" i="50"/>
  <c r="H38" i="50"/>
  <c r="AX38" i="50"/>
  <c r="BJ38" i="50"/>
  <c r="CE38" i="50"/>
  <c r="AJ39" i="50"/>
  <c r="O39" i="50"/>
  <c r="BE39" i="50"/>
  <c r="BZ39" i="50"/>
  <c r="AZ40" i="50"/>
  <c r="BU40" i="50"/>
  <c r="J40" i="50"/>
  <c r="AE40" i="50"/>
  <c r="Z41" i="50"/>
  <c r="AU41" i="50"/>
  <c r="E41" i="50"/>
  <c r="CB41" i="50"/>
  <c r="BG41" i="50"/>
  <c r="Q41" i="50"/>
  <c r="AL41" i="50"/>
  <c r="BB42" i="50"/>
  <c r="AW43" i="50"/>
  <c r="BR43" i="50"/>
  <c r="G43" i="50"/>
  <c r="AI44" i="50"/>
  <c r="N44" i="50"/>
  <c r="BT45" i="50"/>
  <c r="AY45" i="50"/>
  <c r="AD45" i="50"/>
  <c r="X46" i="50"/>
  <c r="BN46" i="50"/>
  <c r="AS46" i="50"/>
  <c r="AK46" i="50"/>
  <c r="P46" i="50"/>
  <c r="CC48" i="50"/>
  <c r="M49" i="50"/>
  <c r="AH49" i="50"/>
  <c r="AC50" i="50"/>
  <c r="H50" i="50"/>
  <c r="BS50" i="50"/>
  <c r="AX50" i="50"/>
  <c r="BJ50" i="50"/>
  <c r="CE50" i="50"/>
  <c r="CE50" i="34"/>
  <c r="T50" i="50"/>
  <c r="BE51" i="50"/>
  <c r="O51" i="50"/>
  <c r="BZ51" i="50"/>
  <c r="AJ51" i="50"/>
  <c r="AZ52" i="50"/>
  <c r="BU52" i="50"/>
  <c r="AU53" i="50"/>
  <c r="E53" i="50"/>
  <c r="BP53" i="50"/>
  <c r="AL53" i="50"/>
  <c r="AG54" i="50"/>
  <c r="L54" i="50"/>
  <c r="AB55" i="50"/>
  <c r="G55" i="50"/>
  <c r="S55" i="50"/>
  <c r="CD55" i="50"/>
  <c r="BI55" i="50"/>
  <c r="AN55" i="50"/>
  <c r="N56" i="50"/>
  <c r="AI56" i="50"/>
  <c r="I57" i="50"/>
  <c r="AD57" i="50"/>
  <c r="X58" i="50"/>
  <c r="C58" i="50"/>
  <c r="P58" i="50"/>
  <c r="R60" i="50"/>
  <c r="AM60" i="50"/>
  <c r="BH60" i="50"/>
  <c r="AH61" i="50"/>
  <c r="BX61" i="50"/>
  <c r="M61" i="50"/>
  <c r="BC61" i="50"/>
  <c r="H62" i="50"/>
  <c r="AX62" i="50"/>
  <c r="BS62" i="50"/>
  <c r="AC62" i="50"/>
  <c r="BJ62" i="50"/>
  <c r="T62" i="50"/>
  <c r="AO62" i="50"/>
  <c r="BZ63" i="50"/>
  <c r="BE63" i="50"/>
  <c r="AJ63" i="50"/>
  <c r="O63" i="50"/>
  <c r="AZ64" i="50"/>
  <c r="BU64" i="50"/>
  <c r="AE64" i="50"/>
  <c r="J64" i="50"/>
  <c r="AL65" i="50"/>
  <c r="Q65" i="50"/>
  <c r="CB65" i="50"/>
  <c r="BB66" i="50"/>
  <c r="AG66" i="50"/>
  <c r="L66" i="50"/>
  <c r="AW67" i="50"/>
  <c r="AB67" i="50"/>
  <c r="BR67" i="50"/>
  <c r="G67" i="50"/>
  <c r="CD67" i="50"/>
  <c r="AN67" i="50"/>
  <c r="S67" i="50"/>
  <c r="BI67" i="50"/>
  <c r="BD68" i="50"/>
  <c r="AI68" i="50"/>
  <c r="BY68" i="50"/>
  <c r="BT69" i="50"/>
  <c r="I69" i="50"/>
  <c r="AD69" i="50"/>
  <c r="AY69" i="50"/>
  <c r="BN70" i="50"/>
  <c r="AS70" i="50"/>
  <c r="C70" i="50"/>
  <c r="X70" i="50"/>
  <c r="CA70" i="50"/>
  <c r="AA72" i="50"/>
  <c r="F72" i="50"/>
  <c r="AV72" i="50"/>
  <c r="BQ72" i="50"/>
  <c r="CC72" i="50"/>
  <c r="R72" i="50"/>
  <c r="BH72" i="50"/>
  <c r="AM72" i="50"/>
  <c r="AH73" i="50"/>
  <c r="BC73" i="50"/>
  <c r="BX73" i="50"/>
  <c r="AX74" i="50"/>
  <c r="BS74" i="50"/>
  <c r="AC74" i="50"/>
  <c r="AO74" i="50"/>
  <c r="T74" i="50"/>
  <c r="AE76" i="50"/>
  <c r="J76" i="50"/>
  <c r="Z77" i="50"/>
  <c r="E77" i="50"/>
  <c r="AU77" i="50"/>
  <c r="BP77" i="50"/>
  <c r="BP81" i="50"/>
  <c r="AU81" i="50"/>
  <c r="BG77" i="50"/>
  <c r="AL77" i="50"/>
  <c r="CB77" i="50"/>
  <c r="Q77" i="50"/>
  <c r="BG81" i="50"/>
  <c r="CB81" i="50"/>
  <c r="BW78" i="50"/>
  <c r="BB78" i="50"/>
  <c r="L78" i="50"/>
  <c r="BB82" i="50"/>
  <c r="BW82" i="50"/>
  <c r="G79" i="50"/>
  <c r="AB79" i="50"/>
  <c r="AW79" i="50"/>
  <c r="BR79" i="50"/>
  <c r="BR83" i="50"/>
  <c r="AW83" i="50"/>
  <c r="CD79" i="50"/>
  <c r="I14" i="51"/>
  <c r="AD14" i="51"/>
  <c r="X15" i="51"/>
  <c r="F17" i="51"/>
  <c r="AA17" i="51"/>
  <c r="AM17" i="51"/>
  <c r="R17" i="51"/>
  <c r="BC18" i="51"/>
  <c r="BX18" i="51"/>
  <c r="M18" i="51"/>
  <c r="AH18" i="51"/>
  <c r="AX19" i="51"/>
  <c r="BS19" i="51"/>
  <c r="AO19" i="51"/>
  <c r="BJ19" i="51"/>
  <c r="T19" i="51"/>
  <c r="CE19" i="51"/>
  <c r="BZ20" i="51"/>
  <c r="O20" i="51"/>
  <c r="AZ21" i="51"/>
  <c r="J21" i="51"/>
  <c r="BU21" i="51"/>
  <c r="AE21" i="51"/>
  <c r="AU22" i="51"/>
  <c r="BP22" i="51"/>
  <c r="CB22" i="51"/>
  <c r="AL22" i="51"/>
  <c r="BG22" i="51"/>
  <c r="AG23" i="51"/>
  <c r="BW23" i="51"/>
  <c r="BB23" i="51"/>
  <c r="L23" i="51"/>
  <c r="AI25" i="51"/>
  <c r="I26" i="51"/>
  <c r="BT26" i="51"/>
  <c r="AD26" i="51"/>
  <c r="AY26" i="51"/>
  <c r="AS27" i="51"/>
  <c r="BN27" i="51"/>
  <c r="X27" i="51"/>
  <c r="F29" i="51"/>
  <c r="BQ29" i="51"/>
  <c r="AA29" i="51"/>
  <c r="AV29" i="51"/>
  <c r="AM29" i="51"/>
  <c r="CC29" i="51"/>
  <c r="BH29" i="51"/>
  <c r="R29" i="51"/>
  <c r="AH30" i="51"/>
  <c r="BC30" i="51"/>
  <c r="M30" i="51"/>
  <c r="BX30" i="51"/>
  <c r="BS31" i="51"/>
  <c r="AX31" i="51"/>
  <c r="H31" i="51"/>
  <c r="AO31" i="51"/>
  <c r="T31" i="51"/>
  <c r="BJ31" i="51"/>
  <c r="CE31" i="51"/>
  <c r="BE32" i="51"/>
  <c r="BZ32" i="51"/>
  <c r="BU33" i="51"/>
  <c r="AZ33" i="51"/>
  <c r="AU34" i="51"/>
  <c r="BP34" i="51"/>
  <c r="BG34" i="51"/>
  <c r="CB34" i="51"/>
  <c r="AL34" i="51"/>
  <c r="Q34" i="51"/>
  <c r="L35" i="51"/>
  <c r="AG35" i="51"/>
  <c r="BW35" i="51"/>
  <c r="BB35" i="51"/>
  <c r="AB36" i="51"/>
  <c r="BR36" i="51"/>
  <c r="G36" i="51"/>
  <c r="AW36" i="51"/>
  <c r="AN36" i="51"/>
  <c r="BI36" i="51"/>
  <c r="S36" i="51"/>
  <c r="CD36" i="51"/>
  <c r="AI37" i="51"/>
  <c r="BD37" i="51"/>
  <c r="N37" i="51"/>
  <c r="BT38" i="51"/>
  <c r="I38" i="51"/>
  <c r="AD38" i="51"/>
  <c r="BN39" i="51"/>
  <c r="AS39" i="51"/>
  <c r="F41" i="51"/>
  <c r="BQ41" i="51"/>
  <c r="AV41" i="51"/>
  <c r="AA41" i="51"/>
  <c r="BH41" i="51"/>
  <c r="CC41" i="51"/>
  <c r="AM41" i="51"/>
  <c r="R41" i="51"/>
  <c r="BC42" i="51"/>
  <c r="BX42" i="51"/>
  <c r="M42" i="51"/>
  <c r="AH42" i="51"/>
  <c r="AX43" i="51"/>
  <c r="AC43" i="51"/>
  <c r="H43" i="51"/>
  <c r="BS43" i="51"/>
  <c r="AO43" i="51"/>
  <c r="BJ43" i="51"/>
  <c r="T43" i="51"/>
  <c r="CE43" i="51"/>
  <c r="BE44" i="51"/>
  <c r="O44" i="51"/>
  <c r="BZ44" i="51"/>
  <c r="J45" i="51"/>
  <c r="BU45" i="51"/>
  <c r="AZ45" i="51"/>
  <c r="AE45" i="51"/>
  <c r="AU46" i="51"/>
  <c r="E46" i="51"/>
  <c r="BP46" i="51"/>
  <c r="Q46" i="51"/>
  <c r="CB46" i="51"/>
  <c r="BG46" i="51"/>
  <c r="AL46" i="51"/>
  <c r="BW47" i="51"/>
  <c r="BB47" i="51"/>
  <c r="L47" i="51"/>
  <c r="AG47" i="51"/>
  <c r="AW48" i="51"/>
  <c r="BR48" i="51"/>
  <c r="G48" i="51"/>
  <c r="AB48" i="51"/>
  <c r="S48" i="51"/>
  <c r="BI48" i="51"/>
  <c r="CD48" i="51"/>
  <c r="AN48" i="51"/>
  <c r="BY49" i="51"/>
  <c r="BD49" i="51"/>
  <c r="AD50" i="51"/>
  <c r="AY50" i="51"/>
  <c r="I50" i="51"/>
  <c r="BT50" i="51"/>
  <c r="AS51" i="51"/>
  <c r="C51" i="51"/>
  <c r="X51" i="51"/>
  <c r="BN51" i="51"/>
  <c r="P51" i="51"/>
  <c r="AK51" i="51"/>
  <c r="BQ53" i="51"/>
  <c r="AA53" i="51"/>
  <c r="AV53" i="51"/>
  <c r="F53" i="51"/>
  <c r="CC53" i="51"/>
  <c r="R53" i="51"/>
  <c r="BH53" i="51"/>
  <c r="AM53" i="51"/>
  <c r="AH54" i="51"/>
  <c r="M54" i="51"/>
  <c r="H55" i="51"/>
  <c r="AC55" i="51"/>
  <c r="T55" i="51"/>
  <c r="AO55" i="51"/>
  <c r="BE56" i="51"/>
  <c r="AU58" i="51"/>
  <c r="BP58" i="51"/>
  <c r="Z58" i="51"/>
  <c r="E58" i="51"/>
  <c r="CB58" i="51"/>
  <c r="AL58" i="51"/>
  <c r="Q58" i="51"/>
  <c r="BG58" i="51"/>
  <c r="L59" i="51"/>
  <c r="BB59" i="51"/>
  <c r="BW59" i="51"/>
  <c r="AG59" i="51"/>
  <c r="G60" i="51"/>
  <c r="AW60" i="51"/>
  <c r="BR60" i="51"/>
  <c r="AB60" i="51"/>
  <c r="BI60" i="51"/>
  <c r="S60" i="51"/>
  <c r="AN60" i="51"/>
  <c r="CD60" i="51"/>
  <c r="BD61" i="51"/>
  <c r="N61" i="51"/>
  <c r="BY61" i="51"/>
  <c r="AI61" i="51"/>
  <c r="I62" i="51"/>
  <c r="AD62" i="51"/>
  <c r="AY62" i="51"/>
  <c r="BT62" i="51"/>
  <c r="AS63" i="51"/>
  <c r="BN63" i="51"/>
  <c r="CA63" i="51"/>
  <c r="P63" i="51"/>
  <c r="BF63" i="51"/>
  <c r="AK63" i="51"/>
  <c r="BQ65" i="51"/>
  <c r="AV65" i="51"/>
  <c r="AA65" i="51"/>
  <c r="F65" i="51"/>
  <c r="BH65" i="51"/>
  <c r="AM65" i="51"/>
  <c r="R65" i="51"/>
  <c r="CC65" i="51"/>
  <c r="BX66" i="51"/>
  <c r="BC66" i="51"/>
  <c r="M66" i="51"/>
  <c r="AH66" i="51"/>
  <c r="BS67" i="51"/>
  <c r="AC67" i="51"/>
  <c r="AX67" i="51"/>
  <c r="H67" i="51"/>
  <c r="T67" i="51"/>
  <c r="CE67" i="51"/>
  <c r="AO67" i="51"/>
  <c r="BJ67" i="51"/>
  <c r="AJ68" i="51"/>
  <c r="O68" i="51"/>
  <c r="AE69" i="51"/>
  <c r="J69" i="51"/>
  <c r="BU69" i="51"/>
  <c r="E70" i="51"/>
  <c r="Z70" i="51"/>
  <c r="Q70" i="51"/>
  <c r="AL70" i="51"/>
  <c r="AG71" i="51"/>
  <c r="L71" i="51"/>
  <c r="AB72" i="51"/>
  <c r="G72" i="51"/>
  <c r="BI72" i="51"/>
  <c r="S72" i="51"/>
  <c r="AN72" i="51"/>
  <c r="N73" i="51"/>
  <c r="AI73" i="51"/>
  <c r="BD73" i="51"/>
  <c r="BY73" i="51"/>
  <c r="BT74" i="51"/>
  <c r="I74" i="51"/>
  <c r="AY74" i="51"/>
  <c r="AD74" i="51"/>
  <c r="C75" i="51"/>
  <c r="BN75" i="51"/>
  <c r="AS75" i="51"/>
  <c r="X75" i="51"/>
  <c r="P75" i="51"/>
  <c r="BF75" i="51"/>
  <c r="CA75" i="51"/>
  <c r="AK75" i="51"/>
  <c r="BQ77" i="51"/>
  <c r="F77" i="51"/>
  <c r="AA77" i="51"/>
  <c r="AV77" i="51"/>
  <c r="AV81" i="51"/>
  <c r="BQ81" i="51"/>
  <c r="BH77" i="51"/>
  <c r="CC77" i="51"/>
  <c r="AM77" i="51"/>
  <c r="R77" i="51"/>
  <c r="BH81" i="51"/>
  <c r="CC81" i="51"/>
  <c r="BX78" i="51"/>
  <c r="BC78" i="51"/>
  <c r="BX82" i="51"/>
  <c r="BC82" i="51"/>
  <c r="BS79" i="51"/>
  <c r="H79" i="51"/>
  <c r="AX79" i="51"/>
  <c r="BS83" i="51"/>
  <c r="AX83" i="51"/>
  <c r="BJ79" i="51"/>
  <c r="T79" i="51"/>
  <c r="CE79" i="51"/>
  <c r="AO79" i="51"/>
  <c r="BJ83" i="51"/>
  <c r="CE83" i="51"/>
  <c r="J14" i="52"/>
  <c r="AE14" i="52"/>
  <c r="Z15" i="52"/>
  <c r="E15" i="52"/>
  <c r="Q15" i="52"/>
  <c r="AL15" i="52"/>
  <c r="AG16" i="52"/>
  <c r="L16" i="52"/>
  <c r="AW17" i="52"/>
  <c r="BR17" i="52"/>
  <c r="G17" i="52"/>
  <c r="AB17" i="52"/>
  <c r="AN17" i="52"/>
  <c r="S17" i="52"/>
  <c r="AI18" i="52"/>
  <c r="BY18" i="52"/>
  <c r="BD18" i="52"/>
  <c r="N18" i="52"/>
  <c r="AY19" i="52"/>
  <c r="AD19" i="52"/>
  <c r="BT19" i="52"/>
  <c r="I19" i="52"/>
  <c r="BN20" i="52"/>
  <c r="AS20" i="52"/>
  <c r="X20" i="52"/>
  <c r="AK20" i="52"/>
  <c r="CA20" i="52"/>
  <c r="P20" i="52"/>
  <c r="BF20" i="52"/>
  <c r="AV22" i="52"/>
  <c r="F22" i="52"/>
  <c r="AA22" i="52"/>
  <c r="BQ22" i="52"/>
  <c r="AM22" i="52"/>
  <c r="BH22" i="52"/>
  <c r="CC22" i="52"/>
  <c r="R22" i="52"/>
  <c r="O25" i="52"/>
  <c r="BE25" i="52"/>
  <c r="BZ25" i="52"/>
  <c r="AJ25" i="52"/>
  <c r="J26" i="52"/>
  <c r="AZ26" i="52"/>
  <c r="AE26" i="52"/>
  <c r="BU26" i="52"/>
  <c r="Z27" i="52"/>
  <c r="AU27" i="52"/>
  <c r="E27" i="52"/>
  <c r="BP27" i="52"/>
  <c r="BG27" i="52"/>
  <c r="Q27" i="52"/>
  <c r="AL27" i="52"/>
  <c r="CB27" i="52"/>
  <c r="L28" i="52"/>
  <c r="BB28" i="52"/>
  <c r="BW28" i="52"/>
  <c r="AG28" i="52"/>
  <c r="AW29" i="52"/>
  <c r="AB29" i="52"/>
  <c r="G29" i="52"/>
  <c r="BR29" i="52"/>
  <c r="CD29" i="52"/>
  <c r="BI29" i="52"/>
  <c r="S29" i="52"/>
  <c r="AN29" i="52"/>
  <c r="BY30" i="52"/>
  <c r="AI30" i="52"/>
  <c r="BD30" i="52"/>
  <c r="N30" i="52"/>
  <c r="BT31" i="52"/>
  <c r="AY31" i="52"/>
  <c r="AD31" i="52"/>
  <c r="I31" i="52"/>
  <c r="BN32" i="52"/>
  <c r="AS32" i="52"/>
  <c r="X32" i="52"/>
  <c r="P32" i="52"/>
  <c r="BF32" i="52"/>
  <c r="CA32" i="52"/>
  <c r="AK32" i="52"/>
  <c r="BQ34" i="52"/>
  <c r="AV34" i="52"/>
  <c r="F34" i="52"/>
  <c r="AA34" i="52"/>
  <c r="CC34" i="52"/>
  <c r="BH34" i="52"/>
  <c r="M35" i="52"/>
  <c r="BC35" i="52"/>
  <c r="AH35" i="52"/>
  <c r="BX35" i="52"/>
  <c r="H36" i="52"/>
  <c r="AX36" i="52"/>
  <c r="BS36" i="52"/>
  <c r="AC36" i="52"/>
  <c r="CE36" i="52"/>
  <c r="AO36" i="52"/>
  <c r="T36" i="52"/>
  <c r="BJ36" i="52"/>
  <c r="BE37" i="52"/>
  <c r="O37" i="52"/>
  <c r="BZ37" i="52"/>
  <c r="AJ37" i="52"/>
  <c r="J38" i="52"/>
  <c r="AZ38" i="52"/>
  <c r="AE38" i="52"/>
  <c r="BU38" i="52"/>
  <c r="BP39" i="52"/>
  <c r="AU39" i="52"/>
  <c r="Z39" i="52"/>
  <c r="E39" i="52"/>
  <c r="AL39" i="52"/>
  <c r="Q39" i="52"/>
  <c r="CB39" i="52"/>
  <c r="BG39" i="52"/>
  <c r="BB40" i="52"/>
  <c r="BW40" i="52"/>
  <c r="L40" i="52"/>
  <c r="AG40" i="52"/>
  <c r="AW41" i="52"/>
  <c r="BR41" i="52"/>
  <c r="G41" i="52"/>
  <c r="AB41" i="52"/>
  <c r="AN41" i="52"/>
  <c r="BI41" i="52"/>
  <c r="S41" i="52"/>
  <c r="CD41" i="52"/>
  <c r="F46" i="52"/>
  <c r="BS48" i="52"/>
  <c r="AJ49" i="52"/>
  <c r="Z51" i="52"/>
  <c r="BR53" i="52"/>
  <c r="BD54" i="52"/>
  <c r="BF56" i="52"/>
  <c r="AM58" i="52"/>
  <c r="AX60" i="52"/>
  <c r="CB63" i="52"/>
  <c r="AN65" i="52"/>
  <c r="I67" i="52"/>
  <c r="CA68" i="52"/>
  <c r="AO72" i="52"/>
  <c r="Z75" i="52"/>
  <c r="Q75" i="52"/>
  <c r="CB75" i="52"/>
  <c r="BG75" i="52"/>
  <c r="AL75" i="52"/>
  <c r="AG76" i="52"/>
  <c r="L76" i="52"/>
  <c r="BW76" i="52"/>
  <c r="BB76" i="52"/>
  <c r="BR77" i="52"/>
  <c r="AB77" i="52"/>
  <c r="AW77" i="52"/>
  <c r="G77" i="52"/>
  <c r="AW81" i="52"/>
  <c r="BR81" i="52"/>
  <c r="BI77" i="52"/>
  <c r="S77" i="52"/>
  <c r="AN77" i="52"/>
  <c r="CD77" i="52"/>
  <c r="BI81" i="52"/>
  <c r="CD81" i="52"/>
  <c r="BY78" i="52"/>
  <c r="N78" i="52"/>
  <c r="AI78" i="52"/>
  <c r="BD78" i="52"/>
  <c r="BY82" i="52"/>
  <c r="BD82" i="52"/>
  <c r="BT79" i="52"/>
  <c r="AD79" i="52"/>
  <c r="AY79" i="52"/>
  <c r="I79" i="52"/>
  <c r="BT83" i="52"/>
  <c r="AY83" i="52"/>
  <c r="AA15" i="53"/>
  <c r="F15" i="53"/>
  <c r="AM15" i="53"/>
  <c r="R15" i="53"/>
  <c r="AH16" i="53"/>
  <c r="M16" i="53"/>
  <c r="AC17" i="53"/>
  <c r="AX17" i="53"/>
  <c r="BS17" i="53"/>
  <c r="H17" i="53"/>
  <c r="AO17" i="53"/>
  <c r="CE17" i="53"/>
  <c r="T17" i="53"/>
  <c r="BJ17" i="53"/>
  <c r="BZ18" i="53"/>
  <c r="AJ18" i="53"/>
  <c r="O18" i="53"/>
  <c r="BE18" i="53"/>
  <c r="BU19" i="53"/>
  <c r="AZ19" i="53"/>
  <c r="J19" i="53"/>
  <c r="AE19" i="53"/>
  <c r="BP20" i="53"/>
  <c r="E20" i="53"/>
  <c r="Z20" i="53"/>
  <c r="AU20" i="53"/>
  <c r="BG20" i="53"/>
  <c r="CB20" i="53"/>
  <c r="Q20" i="53"/>
  <c r="AL20" i="53"/>
  <c r="L21" i="53"/>
  <c r="S22" i="53"/>
  <c r="BI22" i="53"/>
  <c r="CD22" i="53"/>
  <c r="AN22" i="53"/>
  <c r="N23" i="53"/>
  <c r="AI23" i="53"/>
  <c r="BD23" i="53"/>
  <c r="BY23" i="53"/>
  <c r="AD24" i="53"/>
  <c r="I24" i="53"/>
  <c r="AY24" i="53"/>
  <c r="BT24" i="53"/>
  <c r="BN25" i="53"/>
  <c r="AS25" i="53"/>
  <c r="X25" i="53"/>
  <c r="P25" i="53"/>
  <c r="BF25" i="53"/>
  <c r="AK25" i="53"/>
  <c r="CA25" i="53"/>
  <c r="AA27" i="53"/>
  <c r="BQ27" i="53"/>
  <c r="AV27" i="53"/>
  <c r="F27" i="53"/>
  <c r="BH27" i="53"/>
  <c r="AM27" i="53"/>
  <c r="CC27" i="53"/>
  <c r="R27" i="53"/>
  <c r="AH28" i="53"/>
  <c r="BX28" i="53"/>
  <c r="BC28" i="53"/>
  <c r="M28" i="53"/>
  <c r="AC29" i="53"/>
  <c r="BS29" i="53"/>
  <c r="H29" i="53"/>
  <c r="AX29" i="53"/>
  <c r="T29" i="53"/>
  <c r="AO29" i="53"/>
  <c r="BJ29" i="53"/>
  <c r="CE29" i="53"/>
  <c r="BE30" i="53"/>
  <c r="BZ30" i="53"/>
  <c r="AJ30" i="53"/>
  <c r="AZ31" i="53"/>
  <c r="BU31" i="53"/>
  <c r="Z32" i="53"/>
  <c r="AU32" i="53"/>
  <c r="E32" i="53"/>
  <c r="BP32" i="53"/>
  <c r="AL32" i="53"/>
  <c r="CB32" i="53"/>
  <c r="Q32" i="53"/>
  <c r="BG32" i="53"/>
  <c r="L33" i="53"/>
  <c r="BB33" i="53"/>
  <c r="BW33" i="53"/>
  <c r="AG33" i="53"/>
  <c r="G34" i="53"/>
  <c r="AW34" i="53"/>
  <c r="AB34" i="53"/>
  <c r="BR34" i="53"/>
  <c r="BI34" i="53"/>
  <c r="CD34" i="53"/>
  <c r="AN34" i="53"/>
  <c r="S34" i="53"/>
  <c r="BD35" i="53"/>
  <c r="N35" i="53"/>
  <c r="BY35" i="53"/>
  <c r="AI35" i="53"/>
  <c r="I36" i="53"/>
  <c r="AD36" i="53"/>
  <c r="BT36" i="53"/>
  <c r="AY36" i="53"/>
  <c r="X37" i="53"/>
  <c r="P37" i="53"/>
  <c r="AK37" i="53"/>
  <c r="CA37" i="53"/>
  <c r="BF37" i="53"/>
  <c r="F39" i="53"/>
  <c r="BQ39" i="53"/>
  <c r="AA39" i="53"/>
  <c r="AV39" i="53"/>
  <c r="BH39" i="53"/>
  <c r="M40" i="53"/>
  <c r="BX40" i="53"/>
  <c r="AH40" i="53"/>
  <c r="BC40" i="53"/>
  <c r="AC41" i="53"/>
  <c r="BS41" i="53"/>
  <c r="H41" i="53"/>
  <c r="AX41" i="53"/>
  <c r="BJ41" i="53"/>
  <c r="AO41" i="53"/>
  <c r="CE41" i="53"/>
  <c r="T41" i="53"/>
  <c r="BE42" i="53"/>
  <c r="AJ42" i="53"/>
  <c r="O42" i="53"/>
  <c r="BZ42" i="53"/>
  <c r="J43" i="53"/>
  <c r="AZ43" i="53"/>
  <c r="BU43" i="53"/>
  <c r="AE43" i="53"/>
  <c r="BP44" i="53"/>
  <c r="AU44" i="53"/>
  <c r="Z44" i="53"/>
  <c r="E44" i="53"/>
  <c r="CB44" i="53"/>
  <c r="AL44" i="53"/>
  <c r="BG44" i="53"/>
  <c r="Q44" i="53"/>
  <c r="BB45" i="53"/>
  <c r="BW45" i="53"/>
  <c r="BR46" i="53"/>
  <c r="AW46" i="53"/>
  <c r="BI46" i="53"/>
  <c r="AN46" i="53"/>
  <c r="S46" i="53"/>
  <c r="CD46" i="53"/>
  <c r="N47" i="53"/>
  <c r="BY47" i="53"/>
  <c r="BD47" i="53"/>
  <c r="AI47" i="53"/>
  <c r="AY48" i="53"/>
  <c r="I48" i="53"/>
  <c r="BT48" i="53"/>
  <c r="AD48" i="53"/>
  <c r="AS49" i="53"/>
  <c r="BN49" i="37"/>
  <c r="X49" i="53"/>
  <c r="BN49" i="53"/>
  <c r="P49" i="53"/>
  <c r="AK49" i="53"/>
  <c r="BF49" i="53"/>
  <c r="CA49" i="53"/>
  <c r="BQ51" i="53"/>
  <c r="AV51" i="53"/>
  <c r="AA51" i="53"/>
  <c r="F51" i="53"/>
  <c r="R51" i="53"/>
  <c r="AM51" i="53"/>
  <c r="CC51" i="53"/>
  <c r="BH51" i="53"/>
  <c r="BX52" i="53"/>
  <c r="M52" i="53"/>
  <c r="BC52" i="53"/>
  <c r="AH52" i="53"/>
  <c r="AC53" i="53"/>
  <c r="H53" i="53"/>
  <c r="BS53" i="53"/>
  <c r="AX53" i="53"/>
  <c r="T53" i="53"/>
  <c r="CE53" i="53"/>
  <c r="AO53" i="53"/>
  <c r="BJ53" i="53"/>
  <c r="O54" i="53"/>
  <c r="BZ54" i="53"/>
  <c r="AJ54" i="53"/>
  <c r="BE54" i="53"/>
  <c r="BU55" i="53"/>
  <c r="AE55" i="53"/>
  <c r="AZ55" i="53"/>
  <c r="J55" i="53"/>
  <c r="AU56" i="53"/>
  <c r="BP56" i="53"/>
  <c r="Z56" i="53"/>
  <c r="E56" i="53"/>
  <c r="AL56" i="53"/>
  <c r="BG56" i="53"/>
  <c r="Q56" i="53"/>
  <c r="CB56" i="53"/>
  <c r="L57" i="53"/>
  <c r="BW57" i="53"/>
  <c r="AG57" i="53"/>
  <c r="BB57" i="53"/>
  <c r="BR58" i="53"/>
  <c r="G58" i="53"/>
  <c r="AB58" i="53"/>
  <c r="AW58" i="53"/>
  <c r="AN58" i="53"/>
  <c r="BI58" i="53"/>
  <c r="S58" i="53"/>
  <c r="CD58" i="53"/>
  <c r="BY59" i="53"/>
  <c r="BD59" i="53"/>
  <c r="AI59" i="53"/>
  <c r="N59" i="53"/>
  <c r="I60" i="53"/>
  <c r="AY60" i="53"/>
  <c r="BT60" i="53"/>
  <c r="AD60" i="53"/>
  <c r="C61" i="53"/>
  <c r="AX65" i="53"/>
  <c r="BZ66" i="53"/>
  <c r="AU68" i="53"/>
  <c r="BR70" i="53"/>
  <c r="AN70" i="53"/>
  <c r="S70" i="53"/>
  <c r="CD70" i="53"/>
  <c r="BI70" i="53"/>
  <c r="N71" i="53"/>
  <c r="AI71" i="53"/>
  <c r="BY71" i="53"/>
  <c r="BD71" i="53"/>
  <c r="AD72" i="53"/>
  <c r="BT72" i="53"/>
  <c r="I72" i="53"/>
  <c r="AY72" i="53"/>
  <c r="C73" i="53"/>
  <c r="X73" i="53"/>
  <c r="AS73" i="53"/>
  <c r="BN73" i="53"/>
  <c r="P73" i="53"/>
  <c r="AK73" i="53"/>
  <c r="BF73" i="53"/>
  <c r="CA73" i="53"/>
  <c r="F75" i="53"/>
  <c r="BQ75" i="53"/>
  <c r="AV75" i="53"/>
  <c r="AA75" i="53"/>
  <c r="AM75" i="53"/>
  <c r="BH75" i="53"/>
  <c r="CC75" i="53"/>
  <c r="R75" i="53"/>
  <c r="AH76" i="53"/>
  <c r="BC76" i="53"/>
  <c r="BX76" i="53"/>
  <c r="M76" i="53"/>
  <c r="AX77" i="53"/>
  <c r="BS77" i="53"/>
  <c r="AX81" i="53"/>
  <c r="BS81" i="53"/>
  <c r="T77" i="53"/>
  <c r="BJ77" i="53"/>
  <c r="CE77" i="53"/>
  <c r="AO77" i="53"/>
  <c r="CE81" i="53"/>
  <c r="BJ81" i="53"/>
  <c r="BE78" i="53"/>
  <c r="BZ78" i="53"/>
  <c r="O78" i="53"/>
  <c r="AJ78" i="53"/>
  <c r="BZ82" i="53"/>
  <c r="BE82" i="53"/>
  <c r="AE79" i="53"/>
  <c r="BU79" i="53"/>
  <c r="J79" i="53"/>
  <c r="AZ79" i="53"/>
  <c r="BU83" i="53"/>
  <c r="AZ83" i="53"/>
  <c r="AS84" i="44"/>
  <c r="BN84" i="44"/>
  <c r="AY84" i="44"/>
  <c r="BT84" i="44"/>
  <c r="BZ84" i="44"/>
  <c r="BE84" i="44"/>
  <c r="B82" i="47"/>
  <c r="W82" i="47"/>
  <c r="BT80" i="49"/>
  <c r="BC80" i="53"/>
  <c r="Z80" i="50"/>
  <c r="AB80" i="52"/>
  <c r="BH80" i="50"/>
  <c r="P80" i="53"/>
  <c r="AF81" i="52"/>
  <c r="M80" i="49"/>
  <c r="E80" i="53"/>
  <c r="CA80" i="51"/>
  <c r="BS80" i="47"/>
  <c r="BG80" i="51"/>
  <c r="P80" i="49"/>
  <c r="AO80" i="53"/>
  <c r="H80" i="51"/>
  <c r="AJ80" i="52"/>
  <c r="X80" i="52"/>
  <c r="E80" i="52"/>
  <c r="BW80" i="53"/>
  <c r="CE18" i="47"/>
  <c r="BJ18" i="47"/>
  <c r="AB16" i="47"/>
  <c r="G16" i="47"/>
  <c r="X19" i="47"/>
  <c r="AS19" i="47"/>
  <c r="BN19" i="47"/>
  <c r="M22" i="47"/>
  <c r="AH22" i="47"/>
  <c r="BP26" i="47"/>
  <c r="AU26" i="47"/>
  <c r="BD29" i="47"/>
  <c r="AI29" i="47"/>
  <c r="BY29" i="47"/>
  <c r="N29" i="47"/>
  <c r="BQ33" i="47"/>
  <c r="AV33" i="47"/>
  <c r="AA33" i="47"/>
  <c r="F33" i="47"/>
  <c r="BE36" i="47"/>
  <c r="O36" i="47"/>
  <c r="BZ36" i="47"/>
  <c r="AJ36" i="47"/>
  <c r="P43" i="47"/>
  <c r="AK43" i="47"/>
  <c r="AC47" i="47"/>
  <c r="BS47" i="47"/>
  <c r="AX47" i="47"/>
  <c r="H47" i="47"/>
  <c r="BW51" i="47"/>
  <c r="BB51" i="47"/>
  <c r="AS55" i="47"/>
  <c r="BN55" i="47"/>
  <c r="R57" i="47"/>
  <c r="BH57" i="47"/>
  <c r="AM57" i="47"/>
  <c r="CC57" i="47"/>
  <c r="E62" i="47"/>
  <c r="Z62" i="47"/>
  <c r="AI65" i="47"/>
  <c r="AI15" i="47"/>
  <c r="N15" i="47"/>
  <c r="AM19" i="47"/>
  <c r="AC21" i="47"/>
  <c r="CE21" i="47"/>
  <c r="BJ21" i="47"/>
  <c r="AJ22" i="47"/>
  <c r="BU23" i="47"/>
  <c r="AE23" i="47"/>
  <c r="AZ23" i="47"/>
  <c r="BP24" i="47"/>
  <c r="AU24" i="47"/>
  <c r="BG24" i="47"/>
  <c r="CB24" i="47"/>
  <c r="BR26" i="47"/>
  <c r="AW26" i="47"/>
  <c r="AN26" i="47"/>
  <c r="N27" i="47"/>
  <c r="AI27" i="47"/>
  <c r="AY28" i="47"/>
  <c r="I28" i="47"/>
  <c r="AD28" i="47"/>
  <c r="BT28" i="47"/>
  <c r="BN29" i="47"/>
  <c r="AS29" i="47"/>
  <c r="AV31" i="47"/>
  <c r="F31" i="47"/>
  <c r="BQ31" i="47"/>
  <c r="AA31" i="47"/>
  <c r="R31" i="47"/>
  <c r="CC31" i="47"/>
  <c r="BH31" i="47"/>
  <c r="BX32" i="47"/>
  <c r="BC32" i="47"/>
  <c r="AH32" i="47"/>
  <c r="M32" i="47"/>
  <c r="CE33" i="47"/>
  <c r="BJ33" i="47"/>
  <c r="AJ34" i="47"/>
  <c r="O34" i="47"/>
  <c r="BU35" i="47"/>
  <c r="AE35" i="47"/>
  <c r="AZ35" i="47"/>
  <c r="J35" i="47"/>
  <c r="CB36" i="47"/>
  <c r="BG36" i="47"/>
  <c r="AL36" i="47"/>
  <c r="Q36" i="47"/>
  <c r="BB37" i="47"/>
  <c r="L37" i="47"/>
  <c r="AG37" i="47"/>
  <c r="BW37" i="47"/>
  <c r="AB38" i="47"/>
  <c r="G38" i="47"/>
  <c r="CD38" i="47"/>
  <c r="BI38" i="47"/>
  <c r="AI39" i="47"/>
  <c r="N39" i="47"/>
  <c r="BY39" i="47"/>
  <c r="BD39" i="47"/>
  <c r="AK41" i="47"/>
  <c r="P41" i="47"/>
  <c r="BH43" i="47"/>
  <c r="CC43" i="47"/>
  <c r="R43" i="47"/>
  <c r="M44" i="47"/>
  <c r="AH44" i="47"/>
  <c r="BX44" i="47"/>
  <c r="BC44" i="47"/>
  <c r="AC45" i="47"/>
  <c r="H45" i="47"/>
  <c r="CE45" i="47"/>
  <c r="AO45" i="47"/>
  <c r="T45" i="47"/>
  <c r="BJ45" i="47"/>
  <c r="O46" i="47"/>
  <c r="BE46" i="47"/>
  <c r="AJ46" i="47"/>
  <c r="BZ46" i="47"/>
  <c r="J47" i="47"/>
  <c r="AE47" i="47"/>
  <c r="AZ47" i="47"/>
  <c r="BU47" i="47"/>
  <c r="BG48" i="47"/>
  <c r="CB48" i="47"/>
  <c r="BB49" i="47"/>
  <c r="AG49" i="47"/>
  <c r="L49" i="47"/>
  <c r="BW49" i="47"/>
  <c r="G50" i="47"/>
  <c r="BR50" i="47"/>
  <c r="AW50" i="47"/>
  <c r="AB50" i="47"/>
  <c r="CD50" i="47"/>
  <c r="BI50" i="47"/>
  <c r="BY51" i="47"/>
  <c r="AI51" i="47"/>
  <c r="AY52" i="47"/>
  <c r="I52" i="47"/>
  <c r="AD52" i="47"/>
  <c r="BT52" i="47"/>
  <c r="C53" i="47"/>
  <c r="X53" i="47"/>
  <c r="BN53" i="47"/>
  <c r="AS53" i="47"/>
  <c r="BF53" i="47"/>
  <c r="AK53" i="47"/>
  <c r="P53" i="47"/>
  <c r="CA53" i="47"/>
  <c r="AV55" i="47"/>
  <c r="AA55" i="47"/>
  <c r="F55" i="47"/>
  <c r="BQ55" i="47"/>
  <c r="BH55" i="47"/>
  <c r="R55" i="47"/>
  <c r="CC55" i="47"/>
  <c r="AM55" i="47"/>
  <c r="BX56" i="47"/>
  <c r="AH56" i="47"/>
  <c r="M56" i="47"/>
  <c r="BC56" i="47"/>
  <c r="AX57" i="47"/>
  <c r="BS57" i="47"/>
  <c r="CE57" i="47"/>
  <c r="BJ57" i="47"/>
  <c r="AZ59" i="47"/>
  <c r="BU59" i="47"/>
  <c r="E60" i="47"/>
  <c r="AU60" i="47"/>
  <c r="Z60" i="47"/>
  <c r="BP60" i="47"/>
  <c r="BG60" i="47"/>
  <c r="AL60" i="47"/>
  <c r="Q60" i="47"/>
  <c r="CB60" i="47"/>
  <c r="BW61" i="47"/>
  <c r="AG61" i="47"/>
  <c r="BB61" i="47"/>
  <c r="CD62" i="47"/>
  <c r="BI62" i="47"/>
  <c r="N63" i="47"/>
  <c r="AI63" i="47"/>
  <c r="AY64" i="47"/>
  <c r="AD64" i="47"/>
  <c r="BT64" i="47"/>
  <c r="I64" i="47"/>
  <c r="AS65" i="47"/>
  <c r="X65" i="47"/>
  <c r="C65" i="47"/>
  <c r="BN65" i="47"/>
  <c r="CA65" i="47"/>
  <c r="BF65" i="47"/>
  <c r="AK65" i="47"/>
  <c r="P65" i="47"/>
  <c r="AV67" i="47"/>
  <c r="BQ67" i="47"/>
  <c r="AA67" i="47"/>
  <c r="F67" i="47"/>
  <c r="BH67" i="47"/>
  <c r="CC67" i="47"/>
  <c r="M68" i="47"/>
  <c r="AH68" i="47"/>
  <c r="BX68" i="47"/>
  <c r="BC68" i="47"/>
  <c r="AX69" i="47"/>
  <c r="AC69" i="47"/>
  <c r="BS69" i="47"/>
  <c r="H69" i="47"/>
  <c r="T69" i="47"/>
  <c r="CE69" i="47"/>
  <c r="BJ69" i="47"/>
  <c r="AO69" i="47"/>
  <c r="BE70" i="47"/>
  <c r="BZ70" i="47"/>
  <c r="AZ71" i="47"/>
  <c r="BU71" i="47"/>
  <c r="Z72" i="47"/>
  <c r="AU72" i="47"/>
  <c r="BP72" i="47"/>
  <c r="E72" i="47"/>
  <c r="AG73" i="47"/>
  <c r="L73" i="47"/>
  <c r="G74" i="47"/>
  <c r="AW74" i="47"/>
  <c r="AB74" i="47"/>
  <c r="BR74" i="47"/>
  <c r="CD74" i="47"/>
  <c r="BI74" i="47"/>
  <c r="AN74" i="47"/>
  <c r="S74" i="47"/>
  <c r="AI75" i="47"/>
  <c r="N75" i="47"/>
  <c r="BT76" i="47"/>
  <c r="I76" i="47"/>
  <c r="AY76" i="47"/>
  <c r="AD76" i="47"/>
  <c r="X77" i="47"/>
  <c r="BN77" i="47"/>
  <c r="AS77" i="47"/>
  <c r="C77" i="47"/>
  <c r="BN81" i="47"/>
  <c r="AS81" i="47"/>
  <c r="BF77" i="47"/>
  <c r="CA77" i="47"/>
  <c r="BF81" i="47"/>
  <c r="CA81" i="47"/>
  <c r="AV79" i="47"/>
  <c r="BQ79" i="47"/>
  <c r="F79" i="47"/>
  <c r="AA79" i="47"/>
  <c r="AV83" i="47"/>
  <c r="BQ83" i="47"/>
  <c r="BH83" i="47"/>
  <c r="AC14" i="49"/>
  <c r="H14" i="49"/>
  <c r="T14" i="49"/>
  <c r="AO14" i="49"/>
  <c r="AJ15" i="49"/>
  <c r="O15" i="49"/>
  <c r="J16" i="49"/>
  <c r="AE16" i="49"/>
  <c r="BW18" i="49"/>
  <c r="G19" i="49"/>
  <c r="AB19" i="49"/>
  <c r="CD19" i="49"/>
  <c r="S19" i="49"/>
  <c r="BI19" i="49"/>
  <c r="AN19" i="49"/>
  <c r="N20" i="49"/>
  <c r="X22" i="49"/>
  <c r="BN22" i="49"/>
  <c r="AS22" i="49"/>
  <c r="P22" i="49"/>
  <c r="BQ24" i="49"/>
  <c r="AV24" i="49"/>
  <c r="AM24" i="49"/>
  <c r="R24" i="49"/>
  <c r="BH24" i="49"/>
  <c r="CC24" i="49"/>
  <c r="BX25" i="49"/>
  <c r="M25" i="49"/>
  <c r="BC25" i="49"/>
  <c r="AH25" i="49"/>
  <c r="AC26" i="49"/>
  <c r="AX26" i="49"/>
  <c r="BS26" i="49"/>
  <c r="H26" i="49"/>
  <c r="BE27" i="49"/>
  <c r="AJ27" i="49"/>
  <c r="O27" i="49"/>
  <c r="BZ27" i="49"/>
  <c r="E29" i="49"/>
  <c r="Z29" i="49"/>
  <c r="Q29" i="49"/>
  <c r="CB29" i="49"/>
  <c r="AL29" i="49"/>
  <c r="BG29" i="49"/>
  <c r="BB30" i="49"/>
  <c r="BW30" i="49"/>
  <c r="AW31" i="49"/>
  <c r="AB31" i="49"/>
  <c r="G31" i="49"/>
  <c r="BR31" i="49"/>
  <c r="BI31" i="49"/>
  <c r="CD31" i="49"/>
  <c r="S31" i="49"/>
  <c r="AN31" i="49"/>
  <c r="BT33" i="49"/>
  <c r="AY33" i="49"/>
  <c r="I33" i="49"/>
  <c r="AD33" i="49"/>
  <c r="P34" i="49"/>
  <c r="AK34" i="49"/>
  <c r="BF34" i="49"/>
  <c r="CA34" i="49"/>
  <c r="BQ36" i="49"/>
  <c r="AV36" i="49"/>
  <c r="CC36" i="49"/>
  <c r="BH36" i="49"/>
  <c r="BX37" i="49"/>
  <c r="AH37" i="49"/>
  <c r="M37" i="49"/>
  <c r="BC37" i="49"/>
  <c r="H38" i="49"/>
  <c r="AO38" i="49"/>
  <c r="CE38" i="49"/>
  <c r="T38" i="49"/>
  <c r="BJ38" i="49"/>
  <c r="O39" i="49"/>
  <c r="AJ39" i="49"/>
  <c r="AE40" i="49"/>
  <c r="E41" i="49"/>
  <c r="Z41" i="49"/>
  <c r="BG41" i="49"/>
  <c r="Q41" i="49"/>
  <c r="CB41" i="49"/>
  <c r="AL41" i="49"/>
  <c r="L42" i="49"/>
  <c r="BW42" i="49"/>
  <c r="AG42" i="49"/>
  <c r="BB42" i="49"/>
  <c r="AB43" i="49"/>
  <c r="G43" i="49"/>
  <c r="AW43" i="49"/>
  <c r="BR43" i="49"/>
  <c r="BI43" i="49"/>
  <c r="CD43" i="49"/>
  <c r="N44" i="49"/>
  <c r="BD44" i="49"/>
  <c r="BY44" i="49"/>
  <c r="AI44" i="49"/>
  <c r="BT45" i="49"/>
  <c r="AD45" i="49"/>
  <c r="AY45" i="49"/>
  <c r="I45" i="49"/>
  <c r="BN46" i="49"/>
  <c r="X46" i="49"/>
  <c r="AS46" i="49"/>
  <c r="P46" i="49"/>
  <c r="BF46" i="49"/>
  <c r="AK46" i="49"/>
  <c r="CA46" i="49"/>
  <c r="BQ48" i="49"/>
  <c r="AV48" i="49"/>
  <c r="F48" i="49"/>
  <c r="AA48" i="49"/>
  <c r="BH48" i="49"/>
  <c r="CC48" i="49"/>
  <c r="R48" i="49"/>
  <c r="AM48" i="49"/>
  <c r="BX49" i="49"/>
  <c r="M49" i="49"/>
  <c r="BC49" i="49"/>
  <c r="BS50" i="49"/>
  <c r="AX50" i="49"/>
  <c r="T50" i="49"/>
  <c r="AO50" i="49"/>
  <c r="CE50" i="33"/>
  <c r="BE51" i="49"/>
  <c r="AJ51" i="49"/>
  <c r="BZ51" i="49"/>
  <c r="O51" i="49"/>
  <c r="J52" i="49"/>
  <c r="BU52" i="49"/>
  <c r="AE52" i="49"/>
  <c r="AZ52" i="49"/>
  <c r="BP53" i="49"/>
  <c r="Z53" i="49"/>
  <c r="AU53" i="49"/>
  <c r="E53" i="49"/>
  <c r="L54" i="49"/>
  <c r="BB54" i="49"/>
  <c r="AG54" i="49"/>
  <c r="BW54" i="49"/>
  <c r="AB55" i="49"/>
  <c r="BR55" i="49"/>
  <c r="G55" i="49"/>
  <c r="AW55" i="49"/>
  <c r="S55" i="49"/>
  <c r="BI55" i="49"/>
  <c r="CD55" i="49"/>
  <c r="AN55" i="49"/>
  <c r="AI56" i="49"/>
  <c r="N56" i="49"/>
  <c r="BY56" i="49"/>
  <c r="AD57" i="49"/>
  <c r="BT57" i="49"/>
  <c r="I57" i="49"/>
  <c r="AY57" i="49"/>
  <c r="AK58" i="49"/>
  <c r="P58" i="49"/>
  <c r="CA58" i="49"/>
  <c r="BF58" i="49"/>
  <c r="BQ60" i="49"/>
  <c r="F60" i="49"/>
  <c r="AV60" i="49"/>
  <c r="AA60" i="49"/>
  <c r="BH60" i="49"/>
  <c r="CC60" i="49"/>
  <c r="R60" i="49"/>
  <c r="AM60" i="49"/>
  <c r="AH61" i="49"/>
  <c r="BX61" i="49"/>
  <c r="BC61" i="49"/>
  <c r="M61" i="49"/>
  <c r="H62" i="49"/>
  <c r="AC62" i="49"/>
  <c r="BS62" i="49"/>
  <c r="AX62" i="49"/>
  <c r="BZ63" i="49"/>
  <c r="O63" i="49"/>
  <c r="BE63" i="49"/>
  <c r="AZ64" i="49"/>
  <c r="BU64" i="49"/>
  <c r="AU65" i="49"/>
  <c r="E65" i="49"/>
  <c r="BP65" i="49"/>
  <c r="Z65" i="49"/>
  <c r="AL65" i="49"/>
  <c r="Q65" i="49"/>
  <c r="CB65" i="49"/>
  <c r="BG65" i="49"/>
  <c r="BB66" i="49"/>
  <c r="BW66" i="49"/>
  <c r="BR67" i="49"/>
  <c r="BI67" i="49"/>
  <c r="AN67" i="49"/>
  <c r="S67" i="49"/>
  <c r="CD67" i="49"/>
  <c r="AD69" i="49"/>
  <c r="BT69" i="49"/>
  <c r="I69" i="49"/>
  <c r="AY69" i="49"/>
  <c r="C70" i="49"/>
  <c r="X70" i="49"/>
  <c r="BN70" i="49"/>
  <c r="AS70" i="49"/>
  <c r="BF70" i="49"/>
  <c r="P70" i="49"/>
  <c r="CA70" i="49"/>
  <c r="AK70" i="49"/>
  <c r="F72" i="49"/>
  <c r="AA72" i="49"/>
  <c r="BH72" i="49"/>
  <c r="R72" i="49"/>
  <c r="AM72" i="49"/>
  <c r="CC72" i="49"/>
  <c r="BC73" i="49"/>
  <c r="BX73" i="49"/>
  <c r="AX74" i="49"/>
  <c r="BS74" i="49"/>
  <c r="CE74" i="49"/>
  <c r="BJ74" i="49"/>
  <c r="O75" i="49"/>
  <c r="BE75" i="49"/>
  <c r="AJ75" i="49"/>
  <c r="BZ75" i="49"/>
  <c r="AZ76" i="49"/>
  <c r="BU76" i="49"/>
  <c r="J76" i="49"/>
  <c r="AE76" i="49"/>
  <c r="E77" i="49"/>
  <c r="Z77" i="49"/>
  <c r="AU77" i="49"/>
  <c r="BP77" i="49"/>
  <c r="AU81" i="49"/>
  <c r="BP81" i="49"/>
  <c r="CB77" i="49"/>
  <c r="BG77" i="49"/>
  <c r="BG81" i="49"/>
  <c r="CB81" i="49"/>
  <c r="BW78" i="49"/>
  <c r="BB78" i="49"/>
  <c r="AG78" i="49"/>
  <c r="L78" i="49"/>
  <c r="BW82" i="49"/>
  <c r="BB82" i="49"/>
  <c r="AW79" i="49"/>
  <c r="AB79" i="49"/>
  <c r="BR79" i="49"/>
  <c r="G79" i="49"/>
  <c r="AW83" i="49"/>
  <c r="BR83" i="49"/>
  <c r="S79" i="49"/>
  <c r="AN79" i="49"/>
  <c r="CD83" i="49"/>
  <c r="BI83" i="49"/>
  <c r="X15" i="50"/>
  <c r="R17" i="50"/>
  <c r="AM17" i="50"/>
  <c r="CC17" i="50"/>
  <c r="BH17" i="50"/>
  <c r="BC18" i="50"/>
  <c r="AH18" i="50"/>
  <c r="M18" i="50"/>
  <c r="BX18" i="50"/>
  <c r="H19" i="50"/>
  <c r="AC19" i="50"/>
  <c r="BS19" i="50"/>
  <c r="AX19" i="50"/>
  <c r="BJ19" i="50"/>
  <c r="AO19" i="50"/>
  <c r="CE19" i="50"/>
  <c r="T19" i="50"/>
  <c r="AJ20" i="50"/>
  <c r="E22" i="50"/>
  <c r="Z22" i="50"/>
  <c r="L23" i="50"/>
  <c r="AG23" i="50"/>
  <c r="BB23" i="50"/>
  <c r="BW23" i="50"/>
  <c r="G24" i="50"/>
  <c r="AW24" i="50"/>
  <c r="AB24" i="50"/>
  <c r="BR24" i="50"/>
  <c r="S24" i="50"/>
  <c r="AN24" i="50"/>
  <c r="BD25" i="50"/>
  <c r="AI25" i="50"/>
  <c r="N25" i="50"/>
  <c r="BY25" i="50"/>
  <c r="BT26" i="50"/>
  <c r="AY26" i="50"/>
  <c r="X27" i="50"/>
  <c r="AS27" i="50"/>
  <c r="BN27" i="50"/>
  <c r="P27" i="50"/>
  <c r="BF27" i="50"/>
  <c r="CA27" i="50"/>
  <c r="AK27" i="50"/>
  <c r="AV29" i="50"/>
  <c r="CC29" i="50"/>
  <c r="AM29" i="50"/>
  <c r="R29" i="50"/>
  <c r="BH29" i="50"/>
  <c r="BE32" i="50"/>
  <c r="O32" i="50"/>
  <c r="AJ32" i="50"/>
  <c r="BU33" i="50"/>
  <c r="J33" i="50"/>
  <c r="AZ33" i="50"/>
  <c r="AE33" i="50"/>
  <c r="Z34" i="50"/>
  <c r="E34" i="50"/>
  <c r="BP34" i="50"/>
  <c r="AU34" i="50"/>
  <c r="L35" i="50"/>
  <c r="BW35" i="50"/>
  <c r="BB35" i="50"/>
  <c r="AG35" i="50"/>
  <c r="AB36" i="50"/>
  <c r="G36" i="50"/>
  <c r="BR36" i="50"/>
  <c r="AW36" i="50"/>
  <c r="BI36" i="50"/>
  <c r="AN36" i="50"/>
  <c r="CD36" i="50"/>
  <c r="S36" i="50"/>
  <c r="BY37" i="50"/>
  <c r="BD37" i="50"/>
  <c r="AY38" i="50"/>
  <c r="BT38" i="50"/>
  <c r="AS39" i="50"/>
  <c r="BN39" i="50"/>
  <c r="BF39" i="50"/>
  <c r="CA39" i="50"/>
  <c r="AV41" i="50"/>
  <c r="CC41" i="50"/>
  <c r="R41" i="50"/>
  <c r="BH41" i="50"/>
  <c r="AX43" i="50"/>
  <c r="AO43" i="50"/>
  <c r="T43" i="50"/>
  <c r="O44" i="50"/>
  <c r="BE44" i="50"/>
  <c r="BZ44" i="50"/>
  <c r="AJ44" i="50"/>
  <c r="AZ45" i="50"/>
  <c r="AE45" i="50"/>
  <c r="J45" i="50"/>
  <c r="BU45" i="50"/>
  <c r="Z46" i="50"/>
  <c r="BP46" i="50"/>
  <c r="E46" i="50"/>
  <c r="AU46" i="50"/>
  <c r="AG47" i="50"/>
  <c r="AN48" i="50"/>
  <c r="BI48" i="50"/>
  <c r="S48" i="50"/>
  <c r="CD48" i="50"/>
  <c r="AI49" i="50"/>
  <c r="BD49" i="50"/>
  <c r="N49" i="50"/>
  <c r="BY49" i="50"/>
  <c r="AD50" i="50"/>
  <c r="BT50" i="50"/>
  <c r="AY50" i="50"/>
  <c r="I50" i="50"/>
  <c r="C51" i="50"/>
  <c r="X51" i="50"/>
  <c r="AS51" i="50"/>
  <c r="BN51" i="50"/>
  <c r="CA51" i="50"/>
  <c r="BF51" i="50"/>
  <c r="AM53" i="50"/>
  <c r="R53" i="50"/>
  <c r="BX54" i="50"/>
  <c r="AH54" i="50"/>
  <c r="BC54" i="50"/>
  <c r="M54" i="50"/>
  <c r="AX55" i="50"/>
  <c r="BS55" i="50"/>
  <c r="AC55" i="50"/>
  <c r="H55" i="50"/>
  <c r="BJ55" i="50"/>
  <c r="AO55" i="50"/>
  <c r="T55" i="50"/>
  <c r="AJ56" i="50"/>
  <c r="BZ56" i="50"/>
  <c r="BE56" i="50"/>
  <c r="O56" i="50"/>
  <c r="AZ57" i="50"/>
  <c r="AE57" i="50"/>
  <c r="J57" i="50"/>
  <c r="BU57" i="50"/>
  <c r="Z58" i="50"/>
  <c r="BP58" i="50"/>
  <c r="E58" i="50"/>
  <c r="AU58" i="50"/>
  <c r="BG58" i="50"/>
  <c r="G60" i="50"/>
  <c r="AK63" i="50"/>
  <c r="AM65" i="50"/>
  <c r="R65" i="50"/>
  <c r="BH65" i="50"/>
  <c r="CC65" i="50"/>
  <c r="BX66" i="50"/>
  <c r="BC66" i="50"/>
  <c r="M66" i="50"/>
  <c r="AH66" i="50"/>
  <c r="H67" i="50"/>
  <c r="AX67" i="50"/>
  <c r="AC67" i="50"/>
  <c r="BS67" i="50"/>
  <c r="BJ67" i="50"/>
  <c r="CE67" i="50"/>
  <c r="AO67" i="50"/>
  <c r="T67" i="50"/>
  <c r="AJ68" i="50"/>
  <c r="O68" i="50"/>
  <c r="BZ68" i="50"/>
  <c r="BE68" i="50"/>
  <c r="BU69" i="50"/>
  <c r="AZ69" i="50"/>
  <c r="BP70" i="50"/>
  <c r="AU70" i="50"/>
  <c r="L71" i="50"/>
  <c r="BB71" i="50"/>
  <c r="BW71" i="50"/>
  <c r="AG71" i="50"/>
  <c r="AB72" i="50"/>
  <c r="G72" i="50"/>
  <c r="BR72" i="50"/>
  <c r="AW72" i="50"/>
  <c r="AN72" i="50"/>
  <c r="CD72" i="50"/>
  <c r="BI72" i="50"/>
  <c r="S72" i="50"/>
  <c r="BY73" i="50"/>
  <c r="N73" i="50"/>
  <c r="AI73" i="50"/>
  <c r="BD73" i="50"/>
  <c r="BT74" i="50"/>
  <c r="AD74" i="50"/>
  <c r="I74" i="50"/>
  <c r="AY74" i="50"/>
  <c r="AK75" i="50"/>
  <c r="CA75" i="50"/>
  <c r="P75" i="50"/>
  <c r="BF75" i="50"/>
  <c r="AV77" i="50"/>
  <c r="BH77" i="50"/>
  <c r="R77" i="50"/>
  <c r="AM77" i="50"/>
  <c r="CC77" i="50"/>
  <c r="CC81" i="50"/>
  <c r="BH81" i="50"/>
  <c r="BS79" i="50"/>
  <c r="AX79" i="50"/>
  <c r="BS83" i="50"/>
  <c r="AX83" i="50"/>
  <c r="CE79" i="50"/>
  <c r="BJ79" i="50"/>
  <c r="T79" i="50"/>
  <c r="CE83" i="50"/>
  <c r="BJ83" i="50"/>
  <c r="J14" i="51"/>
  <c r="AE14" i="51"/>
  <c r="AL15" i="51"/>
  <c r="Q15" i="51"/>
  <c r="L16" i="51"/>
  <c r="AG16" i="51"/>
  <c r="AB17" i="51"/>
  <c r="BR17" i="51"/>
  <c r="G17" i="51"/>
  <c r="AW17" i="51"/>
  <c r="CD17" i="51"/>
  <c r="AN17" i="51"/>
  <c r="BI17" i="51"/>
  <c r="S17" i="51"/>
  <c r="BY18" i="51"/>
  <c r="BD18" i="51"/>
  <c r="BT19" i="51"/>
  <c r="AY19" i="51"/>
  <c r="I19" i="51"/>
  <c r="AD19" i="51"/>
  <c r="BN20" i="51"/>
  <c r="AS20" i="51"/>
  <c r="X20" i="51"/>
  <c r="BF20" i="51"/>
  <c r="CA20" i="51"/>
  <c r="AA22" i="51"/>
  <c r="BQ22" i="51"/>
  <c r="F22" i="51"/>
  <c r="AV22" i="51"/>
  <c r="R22" i="51"/>
  <c r="AM22" i="51"/>
  <c r="M23" i="51"/>
  <c r="AC24" i="51"/>
  <c r="AX24" i="51"/>
  <c r="H24" i="51"/>
  <c r="BS24" i="51"/>
  <c r="BJ24" i="51"/>
  <c r="T24" i="51"/>
  <c r="AO24" i="51"/>
  <c r="CE24" i="51"/>
  <c r="BZ25" i="51"/>
  <c r="BE25" i="51"/>
  <c r="O25" i="51"/>
  <c r="AJ25" i="51"/>
  <c r="J26" i="51"/>
  <c r="AE26" i="51"/>
  <c r="AZ26" i="51"/>
  <c r="BU26" i="51"/>
  <c r="CB27" i="51"/>
  <c r="Q27" i="51"/>
  <c r="AL27" i="51"/>
  <c r="BG27" i="51"/>
  <c r="BW28" i="51"/>
  <c r="L28" i="51"/>
  <c r="BB28" i="51"/>
  <c r="AG28" i="51"/>
  <c r="AB29" i="51"/>
  <c r="G29" i="51"/>
  <c r="BR29" i="51"/>
  <c r="AW29" i="51"/>
  <c r="S29" i="51"/>
  <c r="CD29" i="51"/>
  <c r="AN29" i="51"/>
  <c r="BI29" i="51"/>
  <c r="N30" i="51"/>
  <c r="AI30" i="51"/>
  <c r="BY30" i="51"/>
  <c r="BD30" i="51"/>
  <c r="BT31" i="51"/>
  <c r="AD31" i="51"/>
  <c r="I31" i="51"/>
  <c r="AY31" i="51"/>
  <c r="AS32" i="51"/>
  <c r="BN32" i="51"/>
  <c r="CA32" i="51"/>
  <c r="BF32" i="51"/>
  <c r="AV34" i="51"/>
  <c r="BQ34" i="51"/>
  <c r="F34" i="51"/>
  <c r="AA34" i="51"/>
  <c r="BH34" i="51"/>
  <c r="CC34" i="51"/>
  <c r="R34" i="51"/>
  <c r="AM34" i="51"/>
  <c r="AH35" i="51"/>
  <c r="BC35" i="51"/>
  <c r="M35" i="51"/>
  <c r="BX35" i="51"/>
  <c r="BS36" i="51"/>
  <c r="AC36" i="51"/>
  <c r="H36" i="51"/>
  <c r="AX36" i="51"/>
  <c r="AO36" i="51"/>
  <c r="BJ36" i="51"/>
  <c r="CE36" i="51"/>
  <c r="T36" i="51"/>
  <c r="AJ37" i="51"/>
  <c r="BZ37" i="51"/>
  <c r="BE37" i="51"/>
  <c r="O37" i="51"/>
  <c r="J38" i="51"/>
  <c r="AE38" i="51"/>
  <c r="AZ38" i="51"/>
  <c r="BU38" i="51"/>
  <c r="BG39" i="51"/>
  <c r="AG40" i="51"/>
  <c r="BB40" i="51"/>
  <c r="BW40" i="51"/>
  <c r="L40" i="51"/>
  <c r="AW41" i="51"/>
  <c r="G41" i="51"/>
  <c r="BR41" i="51"/>
  <c r="AB41" i="51"/>
  <c r="CD41" i="51"/>
  <c r="AN41" i="51"/>
  <c r="BI41" i="51"/>
  <c r="S41" i="51"/>
  <c r="N42" i="51"/>
  <c r="BD42" i="51"/>
  <c r="BY42" i="51"/>
  <c r="AI42" i="51"/>
  <c r="I43" i="51"/>
  <c r="AD43" i="51"/>
  <c r="BT43" i="51"/>
  <c r="AY43" i="51"/>
  <c r="BN44" i="51"/>
  <c r="AS44" i="51"/>
  <c r="X44" i="51"/>
  <c r="CA44" i="51"/>
  <c r="BF44" i="51"/>
  <c r="BQ46" i="51"/>
  <c r="AV46" i="51"/>
  <c r="AA46" i="51"/>
  <c r="F46" i="51"/>
  <c r="CC46" i="51"/>
  <c r="BH46" i="51"/>
  <c r="BC47" i="51"/>
  <c r="M47" i="51"/>
  <c r="BX47" i="51"/>
  <c r="BS48" i="51"/>
  <c r="AX48" i="51"/>
  <c r="CE48" i="51"/>
  <c r="BJ48" i="51"/>
  <c r="BE49" i="51"/>
  <c r="BZ49" i="51"/>
  <c r="O49" i="51"/>
  <c r="AJ49" i="51"/>
  <c r="BU50" i="51"/>
  <c r="AE50" i="51"/>
  <c r="J50" i="51"/>
  <c r="AZ50" i="51"/>
  <c r="Z51" i="51"/>
  <c r="E51" i="51"/>
  <c r="AL51" i="51"/>
  <c r="CB51" i="51"/>
  <c r="Q51" i="51"/>
  <c r="BG51" i="51"/>
  <c r="L52" i="51"/>
  <c r="BW52" i="51"/>
  <c r="AG52" i="51"/>
  <c r="BB52" i="51"/>
  <c r="AW53" i="51"/>
  <c r="G53" i="51"/>
  <c r="AB53" i="51"/>
  <c r="BR53" i="51"/>
  <c r="S53" i="51"/>
  <c r="AN53" i="51"/>
  <c r="BY54" i="51"/>
  <c r="BD54" i="51"/>
  <c r="AI54" i="51"/>
  <c r="N54" i="51"/>
  <c r="AD55" i="51"/>
  <c r="BT55" i="51"/>
  <c r="AY55" i="51"/>
  <c r="I55" i="51"/>
  <c r="P56" i="51"/>
  <c r="CA56" i="51"/>
  <c r="BF56" i="51"/>
  <c r="AK56" i="51"/>
  <c r="AA58" i="51"/>
  <c r="F58" i="51"/>
  <c r="AV58" i="51"/>
  <c r="BQ58" i="51"/>
  <c r="CC58" i="51"/>
  <c r="R58" i="51"/>
  <c r="BH58" i="51"/>
  <c r="AM58" i="51"/>
  <c r="M59" i="51"/>
  <c r="AH59" i="51"/>
  <c r="BC59" i="51"/>
  <c r="BX59" i="51"/>
  <c r="AX60" i="51"/>
  <c r="H60" i="51"/>
  <c r="AC60" i="51"/>
  <c r="BS60" i="51"/>
  <c r="BJ60" i="51"/>
  <c r="T60" i="51"/>
  <c r="AO60" i="51"/>
  <c r="CE60" i="51"/>
  <c r="BE61" i="51"/>
  <c r="BZ61" i="51"/>
  <c r="AJ61" i="51"/>
  <c r="AZ62" i="51"/>
  <c r="BU62" i="51"/>
  <c r="Z63" i="51"/>
  <c r="E63" i="51"/>
  <c r="BP63" i="51"/>
  <c r="AU63" i="51"/>
  <c r="Q63" i="51"/>
  <c r="AL63" i="51"/>
  <c r="CB63" i="51"/>
  <c r="BG63" i="51"/>
  <c r="BB64" i="51"/>
  <c r="BW64" i="51"/>
  <c r="AG64" i="51"/>
  <c r="L64" i="51"/>
  <c r="AW65" i="51"/>
  <c r="BR65" i="51"/>
  <c r="G65" i="51"/>
  <c r="AB65" i="51"/>
  <c r="CD65" i="51"/>
  <c r="BI65" i="51"/>
  <c r="AN65" i="51"/>
  <c r="S65" i="51"/>
  <c r="AI66" i="51"/>
  <c r="BY66" i="51"/>
  <c r="N66" i="51"/>
  <c r="BD66" i="51"/>
  <c r="I67" i="51"/>
  <c r="AD67" i="51"/>
  <c r="AY67" i="51"/>
  <c r="BT67" i="51"/>
  <c r="C68" i="51"/>
  <c r="X68" i="51"/>
  <c r="BF68" i="51"/>
  <c r="AK68" i="51"/>
  <c r="P68" i="51"/>
  <c r="CA68" i="51"/>
  <c r="F70" i="51"/>
  <c r="AV70" i="51"/>
  <c r="AA70" i="51"/>
  <c r="BQ70" i="51"/>
  <c r="R70" i="51"/>
  <c r="CC70" i="51"/>
  <c r="AM70" i="51"/>
  <c r="BH70" i="51"/>
  <c r="BC71" i="51"/>
  <c r="AH71" i="51"/>
  <c r="M71" i="51"/>
  <c r="BX71" i="51"/>
  <c r="H72" i="51"/>
  <c r="AC72" i="51"/>
  <c r="AX72" i="51"/>
  <c r="BS72" i="51"/>
  <c r="CE72" i="51"/>
  <c r="AO72" i="51"/>
  <c r="BJ72" i="51"/>
  <c r="T72" i="51"/>
  <c r="AZ74" i="51"/>
  <c r="AG76" i="51"/>
  <c r="L76" i="51"/>
  <c r="BW76" i="51"/>
  <c r="BB76" i="51"/>
  <c r="BR77" i="51"/>
  <c r="AB77" i="51"/>
  <c r="G77" i="51"/>
  <c r="AW77" i="51"/>
  <c r="BR81" i="51"/>
  <c r="AW81" i="51"/>
  <c r="BI77" i="51"/>
  <c r="CD77" i="51"/>
  <c r="CD81" i="51"/>
  <c r="BI81" i="51"/>
  <c r="BY78" i="51"/>
  <c r="N78" i="51"/>
  <c r="BD78" i="51"/>
  <c r="AI78" i="51"/>
  <c r="BD82" i="51"/>
  <c r="BY82" i="51"/>
  <c r="AY79" i="51"/>
  <c r="I79" i="51"/>
  <c r="BT79" i="51"/>
  <c r="AD79" i="51"/>
  <c r="AY83" i="51"/>
  <c r="BT83" i="51"/>
  <c r="F15" i="52"/>
  <c r="AA15" i="52"/>
  <c r="AM15" i="52"/>
  <c r="R15" i="52"/>
  <c r="AH16" i="52"/>
  <c r="M16" i="52"/>
  <c r="BS17" i="52"/>
  <c r="AC17" i="52"/>
  <c r="H17" i="52"/>
  <c r="AX17" i="52"/>
  <c r="AO17" i="52"/>
  <c r="BU19" i="52"/>
  <c r="BB21" i="52"/>
  <c r="BI22" i="52"/>
  <c r="N23" i="52"/>
  <c r="AI23" i="52"/>
  <c r="BD23" i="52"/>
  <c r="BY23" i="52"/>
  <c r="AD24" i="52"/>
  <c r="BT24" i="52"/>
  <c r="I24" i="52"/>
  <c r="AY24" i="52"/>
  <c r="AS25" i="52"/>
  <c r="BN25" i="52"/>
  <c r="X25" i="52"/>
  <c r="P25" i="52"/>
  <c r="BF25" i="52"/>
  <c r="CA25" i="52"/>
  <c r="AK25" i="52"/>
  <c r="AA27" i="52"/>
  <c r="F27" i="52"/>
  <c r="AV27" i="52"/>
  <c r="BQ27" i="52"/>
  <c r="BH27" i="52"/>
  <c r="CC27" i="52"/>
  <c r="AM27" i="52"/>
  <c r="R27" i="52"/>
  <c r="AH28" i="52"/>
  <c r="M28" i="52"/>
  <c r="BC28" i="52"/>
  <c r="BX28" i="52"/>
  <c r="H29" i="52"/>
  <c r="BS29" i="52"/>
  <c r="AC29" i="52"/>
  <c r="AX29" i="52"/>
  <c r="CE29" i="52"/>
  <c r="AO29" i="52"/>
  <c r="T29" i="52"/>
  <c r="BJ29" i="52"/>
  <c r="BZ30" i="52"/>
  <c r="O30" i="52"/>
  <c r="AJ30" i="52"/>
  <c r="BE30" i="52"/>
  <c r="BU31" i="52"/>
  <c r="J31" i="52"/>
  <c r="AE31" i="52"/>
  <c r="AZ31" i="52"/>
  <c r="E32" i="52"/>
  <c r="Z32" i="52"/>
  <c r="AU32" i="52"/>
  <c r="BP32" i="52"/>
  <c r="BG32" i="52"/>
  <c r="CB32" i="52"/>
  <c r="BB33" i="52"/>
  <c r="BW33" i="52"/>
  <c r="BR34" i="52"/>
  <c r="AW34" i="52"/>
  <c r="CD34" i="52"/>
  <c r="S34" i="52"/>
  <c r="AN34" i="52"/>
  <c r="BI34" i="52"/>
  <c r="N35" i="52"/>
  <c r="BY35" i="52"/>
  <c r="BD35" i="52"/>
  <c r="AI35" i="52"/>
  <c r="I36" i="52"/>
  <c r="AD36" i="52"/>
  <c r="AY36" i="52"/>
  <c r="BT36" i="52"/>
  <c r="AS37" i="52"/>
  <c r="BN37" i="52"/>
  <c r="X37" i="52"/>
  <c r="BF37" i="52"/>
  <c r="AK37" i="52"/>
  <c r="CA37" i="52"/>
  <c r="P37" i="52"/>
  <c r="F39" i="52"/>
  <c r="AA39" i="52"/>
  <c r="BQ39" i="52"/>
  <c r="AV39" i="52"/>
  <c r="AM39" i="52"/>
  <c r="R39" i="52"/>
  <c r="CC39" i="52"/>
  <c r="BH39" i="52"/>
  <c r="M40" i="52"/>
  <c r="AH40" i="52"/>
  <c r="BX40" i="52"/>
  <c r="BC40" i="52"/>
  <c r="AC41" i="52"/>
  <c r="H41" i="52"/>
  <c r="BS41" i="52"/>
  <c r="AX41" i="52"/>
  <c r="BZ42" i="52"/>
  <c r="AJ42" i="52"/>
  <c r="O42" i="52"/>
  <c r="BE42" i="52"/>
  <c r="AZ43" i="52"/>
  <c r="BU43" i="52"/>
  <c r="J43" i="52"/>
  <c r="AE43" i="52"/>
  <c r="BP44" i="52"/>
  <c r="AU44" i="52"/>
  <c r="Z44" i="52"/>
  <c r="E44" i="52"/>
  <c r="Q44" i="52"/>
  <c r="CB44" i="52"/>
  <c r="AL44" i="52"/>
  <c r="BG44" i="52"/>
  <c r="AG45" i="52"/>
  <c r="L45" i="52"/>
  <c r="BW45" i="52"/>
  <c r="BB45" i="52"/>
  <c r="AB46" i="52"/>
  <c r="BR46" i="52"/>
  <c r="AW46" i="52"/>
  <c r="G46" i="52"/>
  <c r="AN46" i="52"/>
  <c r="S46" i="52"/>
  <c r="BI46" i="52"/>
  <c r="CD46" i="52"/>
  <c r="N47" i="52"/>
  <c r="BD47" i="52"/>
  <c r="BY47" i="52"/>
  <c r="AI47" i="52"/>
  <c r="BT48" i="52"/>
  <c r="I48" i="52"/>
  <c r="AY48" i="52"/>
  <c r="AD48" i="52"/>
  <c r="AS49" i="52"/>
  <c r="BN49" i="52"/>
  <c r="X49" i="52"/>
  <c r="BN49" i="36"/>
  <c r="AK49" i="52"/>
  <c r="BF49" i="52"/>
  <c r="CA49" i="52"/>
  <c r="P49" i="52"/>
  <c r="BQ51" i="52"/>
  <c r="AV51" i="52"/>
  <c r="AA51" i="52"/>
  <c r="F51" i="52"/>
  <c r="BH51" i="52"/>
  <c r="R51" i="52"/>
  <c r="CC51" i="52"/>
  <c r="AM51" i="52"/>
  <c r="BX52" i="52"/>
  <c r="AH52" i="52"/>
  <c r="M52" i="52"/>
  <c r="BC52" i="52"/>
  <c r="AC53" i="52"/>
  <c r="H53" i="52"/>
  <c r="BS53" i="52"/>
  <c r="AX53" i="52"/>
  <c r="BJ53" i="52"/>
  <c r="AO53" i="52"/>
  <c r="T53" i="52"/>
  <c r="CE53" i="52"/>
  <c r="AJ54" i="52"/>
  <c r="O54" i="52"/>
  <c r="BZ54" i="52"/>
  <c r="BE54" i="52"/>
  <c r="AE55" i="52"/>
  <c r="AZ55" i="52"/>
  <c r="J55" i="52"/>
  <c r="BU55" i="52"/>
  <c r="AU56" i="52"/>
  <c r="E56" i="52"/>
  <c r="Z56" i="52"/>
  <c r="BP56" i="52"/>
  <c r="CB56" i="52"/>
  <c r="BG56" i="52"/>
  <c r="AL56" i="52"/>
  <c r="Q56" i="52"/>
  <c r="AG57" i="52"/>
  <c r="BB57" i="52"/>
  <c r="L57" i="52"/>
  <c r="BW57" i="52"/>
  <c r="AW58" i="52"/>
  <c r="G58" i="52"/>
  <c r="BR58" i="52"/>
  <c r="AB58" i="52"/>
  <c r="BI58" i="52"/>
  <c r="CD58" i="52"/>
  <c r="AN58" i="52"/>
  <c r="S58" i="52"/>
  <c r="AI59" i="52"/>
  <c r="BD59" i="52"/>
  <c r="N59" i="52"/>
  <c r="BY59" i="52"/>
  <c r="AD60" i="52"/>
  <c r="BT60" i="52"/>
  <c r="AY60" i="52"/>
  <c r="I60" i="52"/>
  <c r="BN61" i="52"/>
  <c r="C61" i="52"/>
  <c r="AS61" i="52"/>
  <c r="X61" i="52"/>
  <c r="P61" i="52"/>
  <c r="CA61" i="52"/>
  <c r="AK61" i="52"/>
  <c r="BF61" i="52"/>
  <c r="F63" i="52"/>
  <c r="AV63" i="52"/>
  <c r="AA63" i="52"/>
  <c r="BQ63" i="52"/>
  <c r="R63" i="52"/>
  <c r="BH63" i="52"/>
  <c r="AM63" i="52"/>
  <c r="CC63" i="52"/>
  <c r="BC64" i="52"/>
  <c r="AH64" i="52"/>
  <c r="BX64" i="52"/>
  <c r="M64" i="52"/>
  <c r="BS65" i="52"/>
  <c r="AC65" i="52"/>
  <c r="H65" i="52"/>
  <c r="AX65" i="52"/>
  <c r="CE65" i="52"/>
  <c r="AO65" i="52"/>
  <c r="BJ65" i="52"/>
  <c r="T65" i="52"/>
  <c r="O66" i="52"/>
  <c r="BZ66" i="52"/>
  <c r="AJ66" i="52"/>
  <c r="BE66" i="52"/>
  <c r="AE67" i="52"/>
  <c r="J67" i="52"/>
  <c r="AZ67" i="52"/>
  <c r="BU67" i="52"/>
  <c r="AU68" i="52"/>
  <c r="BP68" i="52"/>
  <c r="E68" i="52"/>
  <c r="Z68" i="52"/>
  <c r="Q68" i="52"/>
  <c r="CB68" i="52"/>
  <c r="BG68" i="52"/>
  <c r="AL68" i="52"/>
  <c r="L69" i="52"/>
  <c r="AG69" i="52"/>
  <c r="BB69" i="52"/>
  <c r="BW69" i="52"/>
  <c r="AW70" i="52"/>
  <c r="G70" i="52"/>
  <c r="AB70" i="52"/>
  <c r="BR70" i="52"/>
  <c r="BI70" i="52"/>
  <c r="S70" i="52"/>
  <c r="AN70" i="52"/>
  <c r="CD70" i="52"/>
  <c r="AI71" i="52"/>
  <c r="BY71" i="52"/>
  <c r="BD71" i="52"/>
  <c r="N71" i="52"/>
  <c r="AY72" i="52"/>
  <c r="AD72" i="52"/>
  <c r="BT72" i="52"/>
  <c r="I72" i="52"/>
  <c r="C73" i="52"/>
  <c r="BN73" i="52"/>
  <c r="AS73" i="52"/>
  <c r="X73" i="52"/>
  <c r="AK73" i="52"/>
  <c r="BF73" i="52"/>
  <c r="P73" i="52"/>
  <c r="CA73" i="52"/>
  <c r="AV75" i="52"/>
  <c r="BQ75" i="52"/>
  <c r="F75" i="52"/>
  <c r="AA75" i="52"/>
  <c r="CC75" i="52"/>
  <c r="BH75" i="52"/>
  <c r="AM75" i="52"/>
  <c r="R75" i="52"/>
  <c r="M76" i="52"/>
  <c r="BC76" i="52"/>
  <c r="BX76" i="52"/>
  <c r="AH76" i="52"/>
  <c r="AC77" i="52"/>
  <c r="BS77" i="52"/>
  <c r="AX77" i="52"/>
  <c r="H77" i="52"/>
  <c r="AX81" i="52"/>
  <c r="BS81" i="52"/>
  <c r="T77" i="52"/>
  <c r="BJ77" i="52"/>
  <c r="CE77" i="52"/>
  <c r="AO77" i="52"/>
  <c r="BJ81" i="52"/>
  <c r="CE81" i="52"/>
  <c r="AJ78" i="52"/>
  <c r="O78" i="52"/>
  <c r="BE78" i="52"/>
  <c r="BZ78" i="52"/>
  <c r="AZ79" i="52"/>
  <c r="BU79" i="52"/>
  <c r="AE79" i="52"/>
  <c r="J79" i="52"/>
  <c r="BU83" i="52"/>
  <c r="AZ83" i="52"/>
  <c r="AG14" i="53"/>
  <c r="L14" i="53"/>
  <c r="AB15" i="53"/>
  <c r="G15" i="53"/>
  <c r="S15" i="53"/>
  <c r="AN15" i="53"/>
  <c r="N16" i="53"/>
  <c r="AI16" i="53"/>
  <c r="AD17" i="53"/>
  <c r="BT17" i="53"/>
  <c r="I17" i="53"/>
  <c r="AY17" i="53"/>
  <c r="AS18" i="53"/>
  <c r="X18" i="53"/>
  <c r="BN18" i="53"/>
  <c r="BF18" i="53"/>
  <c r="CA18" i="53"/>
  <c r="AK18" i="53"/>
  <c r="P18" i="53"/>
  <c r="F20" i="53"/>
  <c r="AV20" i="53"/>
  <c r="BQ20" i="53"/>
  <c r="AA20" i="53"/>
  <c r="BH20" i="53"/>
  <c r="BX21" i="53"/>
  <c r="BC21" i="53"/>
  <c r="AH21" i="53"/>
  <c r="M21" i="53"/>
  <c r="H22" i="53"/>
  <c r="BS22" i="53"/>
  <c r="AC22" i="53"/>
  <c r="AX22" i="53"/>
  <c r="AO22" i="53"/>
  <c r="BJ22" i="53"/>
  <c r="CE22" i="53"/>
  <c r="T22" i="53"/>
  <c r="AJ23" i="53"/>
  <c r="O23" i="53"/>
  <c r="BZ23" i="53"/>
  <c r="BE23" i="53"/>
  <c r="J24" i="53"/>
  <c r="AZ24" i="53"/>
  <c r="BU24" i="53"/>
  <c r="AE24" i="53"/>
  <c r="AU25" i="53"/>
  <c r="BP25" i="53"/>
  <c r="Z25" i="53"/>
  <c r="E25" i="53"/>
  <c r="BG25" i="53"/>
  <c r="CB25" i="53"/>
  <c r="AL25" i="53"/>
  <c r="Q25" i="53"/>
  <c r="BW26" i="53"/>
  <c r="AG26" i="53"/>
  <c r="L26" i="53"/>
  <c r="BB26" i="53"/>
  <c r="BR27" i="53"/>
  <c r="AW27" i="53"/>
  <c r="G27" i="53"/>
  <c r="AB27" i="53"/>
  <c r="BI27" i="53"/>
  <c r="CD27" i="53"/>
  <c r="S27" i="53"/>
  <c r="AN27" i="53"/>
  <c r="N28" i="53"/>
  <c r="AI28" i="53"/>
  <c r="BD28" i="53"/>
  <c r="BY28" i="53"/>
  <c r="BT29" i="53"/>
  <c r="AD29" i="53"/>
  <c r="I29" i="53"/>
  <c r="AY29" i="53"/>
  <c r="AS30" i="53"/>
  <c r="BN30" i="53"/>
  <c r="CA30" i="53"/>
  <c r="AK30" i="53"/>
  <c r="P30" i="53"/>
  <c r="BF30" i="53"/>
  <c r="F32" i="53"/>
  <c r="BQ32" i="53"/>
  <c r="AA32" i="53"/>
  <c r="AV32" i="53"/>
  <c r="AM32" i="53"/>
  <c r="R32" i="53"/>
  <c r="BH32" i="53"/>
  <c r="CC32" i="53"/>
  <c r="BC33" i="53"/>
  <c r="AH33" i="53"/>
  <c r="M33" i="53"/>
  <c r="BX33" i="53"/>
  <c r="AX34" i="53"/>
  <c r="BS34" i="53"/>
  <c r="H34" i="53"/>
  <c r="AC34" i="53"/>
  <c r="AO34" i="53"/>
  <c r="T34" i="53"/>
  <c r="BJ34" i="53"/>
  <c r="CE34" i="53"/>
  <c r="AJ35" i="53"/>
  <c r="O35" i="53"/>
  <c r="AE36" i="53"/>
  <c r="J36" i="53"/>
  <c r="AU37" i="53"/>
  <c r="E37" i="53"/>
  <c r="BP37" i="53"/>
  <c r="Z37" i="53"/>
  <c r="Q37" i="53"/>
  <c r="BG37" i="53"/>
  <c r="CB37" i="53"/>
  <c r="AL37" i="53"/>
  <c r="L38" i="53"/>
  <c r="S39" i="53"/>
  <c r="AN39" i="53"/>
  <c r="BI39" i="53"/>
  <c r="CD39" i="53"/>
  <c r="BD40" i="53"/>
  <c r="AI40" i="53"/>
  <c r="N40" i="53"/>
  <c r="BY40" i="53"/>
  <c r="AY41" i="53"/>
  <c r="I41" i="53"/>
  <c r="AD41" i="53"/>
  <c r="BT41" i="53"/>
  <c r="AS42" i="53"/>
  <c r="X42" i="53"/>
  <c r="BN42" i="53"/>
  <c r="CA42" i="53"/>
  <c r="P42" i="53"/>
  <c r="AK42" i="53"/>
  <c r="BF42" i="53"/>
  <c r="AA44" i="53"/>
  <c r="AV44" i="53"/>
  <c r="BQ44" i="53"/>
  <c r="F44" i="53"/>
  <c r="CC44" i="53"/>
  <c r="BH44" i="53"/>
  <c r="M45" i="53"/>
  <c r="AH45" i="53"/>
  <c r="BC45" i="53"/>
  <c r="BX45" i="53"/>
  <c r="BS46" i="53"/>
  <c r="H46" i="53"/>
  <c r="AX46" i="53"/>
  <c r="AC46" i="53"/>
  <c r="T46" i="53"/>
  <c r="CE46" i="53"/>
  <c r="AO46" i="53"/>
  <c r="BJ46" i="53"/>
  <c r="BE47" i="53"/>
  <c r="O47" i="53"/>
  <c r="BZ47" i="53"/>
  <c r="AJ47" i="53"/>
  <c r="AE48" i="53"/>
  <c r="BU48" i="53"/>
  <c r="J48" i="53"/>
  <c r="AZ48" i="53"/>
  <c r="Z49" i="53"/>
  <c r="BP49" i="53"/>
  <c r="E49" i="53"/>
  <c r="AU49" i="53"/>
  <c r="CB49" i="53"/>
  <c r="AL49" i="53"/>
  <c r="Q49" i="53"/>
  <c r="BG49" i="53"/>
  <c r="L50" i="53"/>
  <c r="AG50" i="53"/>
  <c r="AB51" i="53"/>
  <c r="AW51" i="53"/>
  <c r="G51" i="53"/>
  <c r="AN51" i="53"/>
  <c r="S51" i="53"/>
  <c r="N52" i="53"/>
  <c r="AI52" i="53"/>
  <c r="AD53" i="53"/>
  <c r="I53" i="53"/>
  <c r="X54" i="53"/>
  <c r="C54" i="53"/>
  <c r="P54" i="53"/>
  <c r="AK54" i="53"/>
  <c r="F56" i="53"/>
  <c r="AA56" i="53"/>
  <c r="R56" i="53"/>
  <c r="AM56" i="53"/>
  <c r="M57" i="53"/>
  <c r="AH57" i="53"/>
  <c r="AC58" i="53"/>
  <c r="H58" i="53"/>
  <c r="CE58" i="53"/>
  <c r="AO58" i="53"/>
  <c r="T58" i="53"/>
  <c r="AE60" i="53"/>
  <c r="BP61" i="53"/>
  <c r="Z61" i="53"/>
  <c r="AU61" i="53"/>
  <c r="E61" i="53"/>
  <c r="CB61" i="53"/>
  <c r="AL61" i="53"/>
  <c r="BG61" i="53"/>
  <c r="Q61" i="53"/>
  <c r="BB62" i="53"/>
  <c r="BW62" i="53"/>
  <c r="AG62" i="53"/>
  <c r="L62" i="53"/>
  <c r="AW63" i="53"/>
  <c r="G63" i="53"/>
  <c r="BR63" i="53"/>
  <c r="AB63" i="53"/>
  <c r="CD63" i="53"/>
  <c r="AN63" i="53"/>
  <c r="S63" i="53"/>
  <c r="BI63" i="53"/>
  <c r="AI64" i="53"/>
  <c r="N64" i="53"/>
  <c r="BD64" i="53"/>
  <c r="BY64" i="53"/>
  <c r="BT65" i="53"/>
  <c r="I65" i="53"/>
  <c r="AD65" i="53"/>
  <c r="AY65" i="53"/>
  <c r="AS66" i="53"/>
  <c r="X66" i="53"/>
  <c r="BN66" i="53"/>
  <c r="C66" i="53"/>
  <c r="P66" i="53"/>
  <c r="CA66" i="53"/>
  <c r="AK66" i="53"/>
  <c r="BF66" i="53"/>
  <c r="BQ68" i="53"/>
  <c r="AV68" i="53"/>
  <c r="F68" i="53"/>
  <c r="AA68" i="53"/>
  <c r="CC68" i="53"/>
  <c r="R68" i="53"/>
  <c r="AM68" i="53"/>
  <c r="BH68" i="53"/>
  <c r="M69" i="53"/>
  <c r="AH69" i="53"/>
  <c r="BX69" i="53"/>
  <c r="BC69" i="53"/>
  <c r="AC70" i="53"/>
  <c r="H70" i="53"/>
  <c r="AX70" i="53"/>
  <c r="BS70" i="53"/>
  <c r="BJ70" i="53"/>
  <c r="T70" i="53"/>
  <c r="CE70" i="53"/>
  <c r="AO70" i="53"/>
  <c r="BE71" i="53"/>
  <c r="AJ71" i="53"/>
  <c r="BZ71" i="53"/>
  <c r="O71" i="53"/>
  <c r="AE72" i="53"/>
  <c r="AZ72" i="53"/>
  <c r="BU72" i="53"/>
  <c r="J72" i="53"/>
  <c r="E73" i="53"/>
  <c r="BP73" i="53"/>
  <c r="AU73" i="53"/>
  <c r="Z73" i="53"/>
  <c r="CB73" i="53"/>
  <c r="Q73" i="53"/>
  <c r="AL73" i="53"/>
  <c r="BG73" i="53"/>
  <c r="AG74" i="53"/>
  <c r="BW74" i="53"/>
  <c r="BB74" i="53"/>
  <c r="L74" i="53"/>
  <c r="G75" i="53"/>
  <c r="AW75" i="53"/>
  <c r="AB75" i="53"/>
  <c r="BR75" i="53"/>
  <c r="BI75" i="53"/>
  <c r="S75" i="53"/>
  <c r="AN75" i="53"/>
  <c r="CD75" i="53"/>
  <c r="BD76" i="53"/>
  <c r="AI76" i="53"/>
  <c r="BY76" i="53"/>
  <c r="N76" i="53"/>
  <c r="AY77" i="53"/>
  <c r="I77" i="53"/>
  <c r="BT77" i="53"/>
  <c r="AD77" i="53"/>
  <c r="AY81" i="53"/>
  <c r="BT81" i="53"/>
  <c r="BN78" i="53"/>
  <c r="AS78" i="53"/>
  <c r="C78" i="53"/>
  <c r="X78" i="53"/>
  <c r="BN82" i="53"/>
  <c r="AS82" i="53"/>
  <c r="BF78" i="53"/>
  <c r="CA78" i="53"/>
  <c r="P78" i="53"/>
  <c r="AK78" i="53"/>
  <c r="CA82" i="53"/>
  <c r="BF82" i="53"/>
  <c r="BM85" i="52"/>
  <c r="AR85" i="52"/>
  <c r="W82" i="52"/>
  <c r="B82" i="52"/>
  <c r="AY80" i="49"/>
  <c r="BY80" i="53"/>
  <c r="AW80" i="50"/>
  <c r="BC80" i="49"/>
  <c r="AW80" i="47"/>
  <c r="AI80" i="52"/>
  <c r="AK81" i="44"/>
  <c r="BR80" i="53"/>
  <c r="AV80" i="49"/>
  <c r="AC80" i="51"/>
  <c r="AN81" i="44"/>
  <c r="BB80" i="47"/>
  <c r="BN80" i="52"/>
  <c r="CE80" i="49"/>
  <c r="BY19" i="47"/>
  <c r="AI19" i="47"/>
  <c r="BD19" i="47"/>
  <c r="N19" i="47"/>
  <c r="BX17" i="47"/>
  <c r="BC17" i="47"/>
  <c r="CB21" i="47"/>
  <c r="Q21" i="47"/>
  <c r="BG21" i="47"/>
  <c r="AL21" i="47"/>
  <c r="BN26" i="47"/>
  <c r="AS26" i="47"/>
  <c r="X26" i="47"/>
  <c r="Q14" i="47"/>
  <c r="AL14" i="47"/>
  <c r="AD18" i="47"/>
  <c r="AY18" i="47"/>
  <c r="BT18" i="47"/>
  <c r="I18" i="47"/>
  <c r="R21" i="47"/>
  <c r="AM21" i="47"/>
  <c r="AZ25" i="47"/>
  <c r="BU25" i="47"/>
  <c r="AE25" i="47"/>
  <c r="J25" i="47"/>
  <c r="S28" i="47"/>
  <c r="CD28" i="47"/>
  <c r="AN28" i="47"/>
  <c r="BI28" i="47"/>
  <c r="CE35" i="47"/>
  <c r="AO35" i="47"/>
  <c r="T35" i="47"/>
  <c r="BJ35" i="47"/>
  <c r="BW39" i="47"/>
  <c r="BB39" i="47"/>
  <c r="BX46" i="47"/>
  <c r="AH46" i="47"/>
  <c r="M46" i="47"/>
  <c r="BC46" i="47"/>
  <c r="Z50" i="47"/>
  <c r="E50" i="47"/>
  <c r="AV57" i="47"/>
  <c r="F57" i="47"/>
  <c r="BQ57" i="47"/>
  <c r="AA57" i="47"/>
  <c r="AJ60" i="47"/>
  <c r="O60" i="47"/>
  <c r="AK67" i="47"/>
  <c r="P67" i="47"/>
  <c r="BS71" i="47"/>
  <c r="AX71" i="47"/>
  <c r="AC71" i="47"/>
  <c r="H71" i="47"/>
  <c r="AJ17" i="47"/>
  <c r="O17" i="47"/>
  <c r="BW20" i="47"/>
  <c r="BB20" i="47"/>
  <c r="AG20" i="47"/>
  <c r="L20" i="47"/>
  <c r="X17" i="47"/>
  <c r="AS17" i="47"/>
  <c r="BN17" i="47"/>
  <c r="AA19" i="47"/>
  <c r="AV19" i="47"/>
  <c r="F19" i="47"/>
  <c r="BQ19" i="47"/>
  <c r="H14" i="47"/>
  <c r="AC14" i="47"/>
  <c r="O15" i="47"/>
  <c r="AJ15" i="47"/>
  <c r="BB18" i="47"/>
  <c r="L18" i="47"/>
  <c r="BW18" i="47"/>
  <c r="AG18" i="47"/>
  <c r="AN19" i="47"/>
  <c r="S19" i="47"/>
  <c r="AI20" i="47"/>
  <c r="N20" i="47"/>
  <c r="BY20" i="47"/>
  <c r="BD20" i="47"/>
  <c r="BT21" i="47"/>
  <c r="AY21" i="47"/>
  <c r="AS22" i="47"/>
  <c r="X22" i="47"/>
  <c r="BN22" i="47"/>
  <c r="BF22" i="47"/>
  <c r="CA22" i="47"/>
  <c r="BQ24" i="47"/>
  <c r="F24" i="47"/>
  <c r="AA24" i="47"/>
  <c r="AV24" i="47"/>
  <c r="AC26" i="47"/>
  <c r="T26" i="47"/>
  <c r="AO26" i="47"/>
  <c r="CE26" i="47"/>
  <c r="BJ26" i="47"/>
  <c r="O27" i="47"/>
  <c r="BZ27" i="47"/>
  <c r="BE27" i="47"/>
  <c r="AJ27" i="47"/>
  <c r="J28" i="47"/>
  <c r="AZ28" i="47"/>
  <c r="AE28" i="47"/>
  <c r="BU28" i="47"/>
  <c r="Q29" i="47"/>
  <c r="CB29" i="47"/>
  <c r="AL29" i="47"/>
  <c r="BG29" i="47"/>
  <c r="BW30" i="47"/>
  <c r="L30" i="47"/>
  <c r="BB30" i="47"/>
  <c r="AG30" i="47"/>
  <c r="AW31" i="47"/>
  <c r="AB31" i="47"/>
  <c r="G31" i="47"/>
  <c r="BR31" i="47"/>
  <c r="AD33" i="47"/>
  <c r="AY33" i="47"/>
  <c r="I33" i="47"/>
  <c r="BT33" i="47"/>
  <c r="X34" i="47"/>
  <c r="BF34" i="47"/>
  <c r="CA34" i="47"/>
  <c r="F36" i="47"/>
  <c r="AV36" i="47"/>
  <c r="BQ36" i="47"/>
  <c r="AA36" i="47"/>
  <c r="BH36" i="47"/>
  <c r="CC36" i="47"/>
  <c r="AM36" i="47"/>
  <c r="R36" i="47"/>
  <c r="M37" i="47"/>
  <c r="AH37" i="47"/>
  <c r="H38" i="47"/>
  <c r="AX38" i="47"/>
  <c r="AC38" i="47"/>
  <c r="BS38" i="47"/>
  <c r="T38" i="47"/>
  <c r="BJ38" i="47"/>
  <c r="AO38" i="47"/>
  <c r="CE38" i="47"/>
  <c r="O39" i="47"/>
  <c r="AJ39" i="47"/>
  <c r="BE39" i="47"/>
  <c r="BZ39" i="47"/>
  <c r="BU40" i="47"/>
  <c r="J40" i="47"/>
  <c r="AE40" i="47"/>
  <c r="AZ40" i="47"/>
  <c r="Z41" i="47"/>
  <c r="E41" i="47"/>
  <c r="Q41" i="47"/>
  <c r="BG41" i="47"/>
  <c r="AL41" i="47"/>
  <c r="CB41" i="47"/>
  <c r="L42" i="47"/>
  <c r="BR43" i="47"/>
  <c r="AW43" i="47"/>
  <c r="AN43" i="47"/>
  <c r="S43" i="47"/>
  <c r="BI43" i="47"/>
  <c r="CD43" i="47"/>
  <c r="BD44" i="47"/>
  <c r="N44" i="47"/>
  <c r="BY44" i="47"/>
  <c r="AI44" i="47"/>
  <c r="I45" i="47"/>
  <c r="AY45" i="47"/>
  <c r="BT45" i="47"/>
  <c r="AD45" i="47"/>
  <c r="AS46" i="47"/>
  <c r="X46" i="47"/>
  <c r="BN46" i="47"/>
  <c r="P46" i="47"/>
  <c r="BF46" i="47"/>
  <c r="AK46" i="47"/>
  <c r="CA46" i="47"/>
  <c r="BQ48" i="47"/>
  <c r="AV48" i="47"/>
  <c r="F48" i="47"/>
  <c r="AA48" i="47"/>
  <c r="AM48" i="47"/>
  <c r="BH48" i="47"/>
  <c r="R48" i="47"/>
  <c r="CC48" i="47"/>
  <c r="BX49" i="47"/>
  <c r="AH49" i="47"/>
  <c r="M49" i="47"/>
  <c r="BC49" i="47"/>
  <c r="BS50" i="47"/>
  <c r="AX50" i="47"/>
  <c r="CE50" i="32"/>
  <c r="T50" i="47"/>
  <c r="CE50" i="47"/>
  <c r="AO50" i="47"/>
  <c r="BJ50" i="47"/>
  <c r="BZ51" i="47"/>
  <c r="AJ51" i="47"/>
  <c r="O51" i="47"/>
  <c r="BE51" i="47"/>
  <c r="AE52" i="47"/>
  <c r="J52" i="47"/>
  <c r="BP53" i="47"/>
  <c r="E53" i="47"/>
  <c r="AU53" i="47"/>
  <c r="Z53" i="47"/>
  <c r="BG53" i="47"/>
  <c r="CB53" i="47"/>
  <c r="Q53" i="47"/>
  <c r="AL53" i="47"/>
  <c r="L54" i="47"/>
  <c r="AG54" i="47"/>
  <c r="AW55" i="47"/>
  <c r="BR55" i="47"/>
  <c r="S55" i="47"/>
  <c r="CD55" i="47"/>
  <c r="BI55" i="47"/>
  <c r="AN55" i="47"/>
  <c r="BY56" i="47"/>
  <c r="BD56" i="47"/>
  <c r="BT57" i="47"/>
  <c r="AY57" i="47"/>
  <c r="AD57" i="47"/>
  <c r="I57" i="47"/>
  <c r="BN58" i="47"/>
  <c r="C58" i="47"/>
  <c r="AS58" i="47"/>
  <c r="X58" i="47"/>
  <c r="P58" i="47"/>
  <c r="AK58" i="47"/>
  <c r="CA58" i="47"/>
  <c r="BF58" i="47"/>
  <c r="BQ60" i="47"/>
  <c r="F60" i="47"/>
  <c r="AA60" i="47"/>
  <c r="AV60" i="47"/>
  <c r="AM60" i="47"/>
  <c r="BH60" i="47"/>
  <c r="CC60" i="47"/>
  <c r="R60" i="47"/>
  <c r="AH61" i="47"/>
  <c r="BS62" i="47"/>
  <c r="H62" i="47"/>
  <c r="AX62" i="47"/>
  <c r="AC62" i="47"/>
  <c r="AO62" i="47"/>
  <c r="T62" i="47"/>
  <c r="BE63" i="47"/>
  <c r="BZ63" i="47"/>
  <c r="AJ63" i="47"/>
  <c r="O63" i="47"/>
  <c r="BU64" i="47"/>
  <c r="AE64" i="47"/>
  <c r="J64" i="47"/>
  <c r="AZ64" i="47"/>
  <c r="BP65" i="47"/>
  <c r="E65" i="47"/>
  <c r="Z65" i="47"/>
  <c r="AU65" i="47"/>
  <c r="AL65" i="47"/>
  <c r="Q65" i="47"/>
  <c r="CB65" i="47"/>
  <c r="L66" i="47"/>
  <c r="AG66" i="47"/>
  <c r="BW66" i="47"/>
  <c r="BB66" i="47"/>
  <c r="BR67" i="47"/>
  <c r="AW67" i="47"/>
  <c r="BI67" i="47"/>
  <c r="S67" i="47"/>
  <c r="AN67" i="47"/>
  <c r="CD67" i="47"/>
  <c r="BD68" i="47"/>
  <c r="BY68" i="47"/>
  <c r="N68" i="47"/>
  <c r="AI68" i="47"/>
  <c r="BT69" i="47"/>
  <c r="AY69" i="47"/>
  <c r="AS70" i="47"/>
  <c r="BN70" i="47"/>
  <c r="P70" i="47"/>
  <c r="BF70" i="47"/>
  <c r="AK70" i="47"/>
  <c r="CA70" i="47"/>
  <c r="AM72" i="47"/>
  <c r="R72" i="47"/>
  <c r="M73" i="47"/>
  <c r="BX73" i="47"/>
  <c r="BC73" i="47"/>
  <c r="AH73" i="47"/>
  <c r="AX74" i="47"/>
  <c r="H74" i="47"/>
  <c r="AC74" i="47"/>
  <c r="BS74" i="47"/>
  <c r="AO74" i="47"/>
  <c r="T74" i="47"/>
  <c r="O75" i="47"/>
  <c r="BE75" i="47"/>
  <c r="BZ75" i="47"/>
  <c r="AJ75" i="47"/>
  <c r="AU77" i="47"/>
  <c r="E77" i="47"/>
  <c r="BP77" i="47"/>
  <c r="Z77" i="47"/>
  <c r="BP81" i="47"/>
  <c r="AU81" i="47"/>
  <c r="AL77" i="47"/>
  <c r="Q77" i="47"/>
  <c r="CB77" i="47"/>
  <c r="BG77" i="47"/>
  <c r="CB81" i="47"/>
  <c r="BG81" i="47"/>
  <c r="BW78" i="47"/>
  <c r="L78" i="47"/>
  <c r="BB78" i="47"/>
  <c r="BW82" i="47"/>
  <c r="BB82" i="47"/>
  <c r="AW79" i="47"/>
  <c r="BR79" i="47"/>
  <c r="AW83" i="47"/>
  <c r="BR83" i="47"/>
  <c r="AN79" i="47"/>
  <c r="BI79" i="47"/>
  <c r="CD79" i="47"/>
  <c r="S79" i="47"/>
  <c r="AD14" i="49"/>
  <c r="I14" i="49"/>
  <c r="X15" i="49"/>
  <c r="P15" i="49"/>
  <c r="AK15" i="49"/>
  <c r="AV17" i="49"/>
  <c r="BQ17" i="49"/>
  <c r="AM17" i="49"/>
  <c r="BH17" i="49"/>
  <c r="M18" i="49"/>
  <c r="BX18" i="49"/>
  <c r="BC18" i="49"/>
  <c r="AH18" i="49"/>
  <c r="AC19" i="49"/>
  <c r="BS19" i="49"/>
  <c r="H19" i="49"/>
  <c r="AX19" i="49"/>
  <c r="O20" i="49"/>
  <c r="BZ20" i="49"/>
  <c r="BE20" i="49"/>
  <c r="AJ20" i="49"/>
  <c r="AZ21" i="49"/>
  <c r="AE21" i="49"/>
  <c r="BU21" i="49"/>
  <c r="J21" i="49"/>
  <c r="Z22" i="49"/>
  <c r="E22" i="49"/>
  <c r="CB22" i="49"/>
  <c r="BG22" i="49"/>
  <c r="BW23" i="49"/>
  <c r="BB23" i="49"/>
  <c r="BR24" i="49"/>
  <c r="AW24" i="49"/>
  <c r="BI24" i="49"/>
  <c r="AN24" i="49"/>
  <c r="S24" i="49"/>
  <c r="CD24" i="49"/>
  <c r="N25" i="49"/>
  <c r="X27" i="49"/>
  <c r="BN27" i="49"/>
  <c r="AS27" i="49"/>
  <c r="AV29" i="49"/>
  <c r="F29" i="49"/>
  <c r="BQ29" i="49"/>
  <c r="AA29" i="49"/>
  <c r="CC29" i="49"/>
  <c r="BH29" i="49"/>
  <c r="BC30" i="49"/>
  <c r="AH30" i="49"/>
  <c r="BX30" i="49"/>
  <c r="M30" i="49"/>
  <c r="BS31" i="49"/>
  <c r="H31" i="49"/>
  <c r="AC31" i="49"/>
  <c r="AX31" i="49"/>
  <c r="AO31" i="49"/>
  <c r="T31" i="49"/>
  <c r="BJ31" i="49"/>
  <c r="CE31" i="49"/>
  <c r="BZ32" i="49"/>
  <c r="BE32" i="49"/>
  <c r="BU33" i="49"/>
  <c r="AZ33" i="49"/>
  <c r="AE33" i="49"/>
  <c r="AU34" i="49"/>
  <c r="BP34" i="49"/>
  <c r="BW35" i="49"/>
  <c r="BB35" i="49"/>
  <c r="BR36" i="49"/>
  <c r="AW36" i="49"/>
  <c r="BD37" i="49"/>
  <c r="AD38" i="49"/>
  <c r="BT38" i="49"/>
  <c r="AY38" i="49"/>
  <c r="I38" i="49"/>
  <c r="X39" i="49"/>
  <c r="BN39" i="49"/>
  <c r="AS39" i="49"/>
  <c r="F41" i="49"/>
  <c r="AA41" i="49"/>
  <c r="AV41" i="49"/>
  <c r="BQ41" i="49"/>
  <c r="CC41" i="49"/>
  <c r="BH41" i="49"/>
  <c r="BX42" i="49"/>
  <c r="AH42" i="49"/>
  <c r="BC42" i="49"/>
  <c r="M42" i="49"/>
  <c r="AX43" i="49"/>
  <c r="BS43" i="49"/>
  <c r="BJ43" i="49"/>
  <c r="AO43" i="49"/>
  <c r="T43" i="49"/>
  <c r="CE43" i="49"/>
  <c r="BE44" i="49"/>
  <c r="AJ44" i="49"/>
  <c r="BZ44" i="49"/>
  <c r="O44" i="49"/>
  <c r="BU45" i="49"/>
  <c r="AE45" i="49"/>
  <c r="AZ45" i="49"/>
  <c r="J45" i="49"/>
  <c r="Q46" i="49"/>
  <c r="AL46" i="49"/>
  <c r="BG46" i="49"/>
  <c r="CB46" i="49"/>
  <c r="N49" i="49"/>
  <c r="BY49" i="49"/>
  <c r="BD49" i="49"/>
  <c r="AI49" i="49"/>
  <c r="I50" i="49"/>
  <c r="BT50" i="49"/>
  <c r="AD50" i="49"/>
  <c r="C51" i="49"/>
  <c r="BN51" i="33"/>
  <c r="BN51" i="49"/>
  <c r="AS51" i="49"/>
  <c r="X51" i="49"/>
  <c r="AK51" i="49"/>
  <c r="P51" i="49"/>
  <c r="CA51" i="49"/>
  <c r="BF51" i="49"/>
  <c r="AV53" i="49"/>
  <c r="BH53" i="49"/>
  <c r="CC53" i="49"/>
  <c r="M54" i="49"/>
  <c r="AH54" i="49"/>
  <c r="AC55" i="49"/>
  <c r="H55" i="49"/>
  <c r="T55" i="49"/>
  <c r="BU57" i="49"/>
  <c r="Z58" i="49"/>
  <c r="E58" i="49"/>
  <c r="AU58" i="49"/>
  <c r="BP58" i="49"/>
  <c r="BG58" i="49"/>
  <c r="CB58" i="49"/>
  <c r="BB59" i="49"/>
  <c r="BW59" i="49"/>
  <c r="BR60" i="49"/>
  <c r="AW60" i="49"/>
  <c r="CD60" i="49"/>
  <c r="S60" i="49"/>
  <c r="BI60" i="49"/>
  <c r="AN60" i="49"/>
  <c r="BT62" i="49"/>
  <c r="P63" i="49"/>
  <c r="CA63" i="49"/>
  <c r="BF63" i="49"/>
  <c r="AK63" i="49"/>
  <c r="F65" i="49"/>
  <c r="AA65" i="49"/>
  <c r="AV65" i="49"/>
  <c r="BQ65" i="49"/>
  <c r="CC65" i="49"/>
  <c r="BH65" i="49"/>
  <c r="BC66" i="49"/>
  <c r="AH66" i="49"/>
  <c r="BX66" i="49"/>
  <c r="M66" i="49"/>
  <c r="H67" i="49"/>
  <c r="BS67" i="49"/>
  <c r="AX67" i="49"/>
  <c r="AC67" i="49"/>
  <c r="AO67" i="49"/>
  <c r="T67" i="49"/>
  <c r="BJ67" i="49"/>
  <c r="CE67" i="49"/>
  <c r="BZ68" i="49"/>
  <c r="O68" i="49"/>
  <c r="AJ68" i="49"/>
  <c r="BE68" i="49"/>
  <c r="AZ69" i="49"/>
  <c r="BU69" i="49"/>
  <c r="J69" i="49"/>
  <c r="AE69" i="49"/>
  <c r="Q70" i="49"/>
  <c r="AL70" i="49"/>
  <c r="BR72" i="49"/>
  <c r="AW72" i="49"/>
  <c r="CD72" i="49"/>
  <c r="BI72" i="49"/>
  <c r="BY73" i="49"/>
  <c r="BD73" i="49"/>
  <c r="AD74" i="49"/>
  <c r="I74" i="49"/>
  <c r="AY74" i="49"/>
  <c r="BT74" i="49"/>
  <c r="X75" i="49"/>
  <c r="C75" i="49"/>
  <c r="AS75" i="49"/>
  <c r="BN75" i="49"/>
  <c r="BF75" i="49"/>
  <c r="AK75" i="49"/>
  <c r="CA75" i="49"/>
  <c r="P75" i="49"/>
  <c r="AV77" i="49"/>
  <c r="AA77" i="49"/>
  <c r="BQ77" i="49"/>
  <c r="F77" i="49"/>
  <c r="BX82" i="49"/>
  <c r="AX83" i="49"/>
  <c r="BS83" i="49"/>
  <c r="J14" i="50"/>
  <c r="AE14" i="50"/>
  <c r="Q15" i="50"/>
  <c r="AL15" i="50"/>
  <c r="AG16" i="50"/>
  <c r="L16" i="50"/>
  <c r="AW17" i="50"/>
  <c r="G17" i="50"/>
  <c r="AB17" i="50"/>
  <c r="BR17" i="50"/>
  <c r="AN17" i="50"/>
  <c r="BI17" i="50"/>
  <c r="CD17" i="50"/>
  <c r="S17" i="50"/>
  <c r="N18" i="50"/>
  <c r="AI18" i="50"/>
  <c r="AD19" i="50"/>
  <c r="I19" i="50"/>
  <c r="P20" i="50"/>
  <c r="AK20" i="50"/>
  <c r="F22" i="50"/>
  <c r="AV22" i="50"/>
  <c r="AA22" i="50"/>
  <c r="BQ22" i="50"/>
  <c r="BH22" i="50"/>
  <c r="CC22" i="50"/>
  <c r="R22" i="50"/>
  <c r="AM22" i="50"/>
  <c r="AH23" i="50"/>
  <c r="BC23" i="50"/>
  <c r="BX23" i="50"/>
  <c r="M23" i="50"/>
  <c r="AX24" i="50"/>
  <c r="AC24" i="50"/>
  <c r="BS24" i="50"/>
  <c r="H24" i="50"/>
  <c r="CE24" i="50"/>
  <c r="BJ24" i="50"/>
  <c r="BE25" i="50"/>
  <c r="O25" i="50"/>
  <c r="BZ25" i="50"/>
  <c r="AZ26" i="50"/>
  <c r="BU26" i="50"/>
  <c r="AE26" i="50"/>
  <c r="J26" i="50"/>
  <c r="Z27" i="50"/>
  <c r="BP27" i="50"/>
  <c r="AU27" i="50"/>
  <c r="E27" i="50"/>
  <c r="CB27" i="50"/>
  <c r="BG27" i="50"/>
  <c r="Q27" i="50"/>
  <c r="AL27" i="50"/>
  <c r="BW28" i="50"/>
  <c r="L28" i="50"/>
  <c r="AG28" i="50"/>
  <c r="BB28" i="50"/>
  <c r="BR29" i="50"/>
  <c r="AB29" i="50"/>
  <c r="AW29" i="50"/>
  <c r="G29" i="50"/>
  <c r="AD31" i="50"/>
  <c r="I31" i="50"/>
  <c r="X32" i="50"/>
  <c r="AS32" i="50"/>
  <c r="BN32" i="50"/>
  <c r="CA32" i="50"/>
  <c r="AK32" i="50"/>
  <c r="P32" i="50"/>
  <c r="BF32" i="50"/>
  <c r="AA34" i="50"/>
  <c r="AV34" i="50"/>
  <c r="BQ34" i="50"/>
  <c r="F34" i="50"/>
  <c r="BH34" i="50"/>
  <c r="CC34" i="50"/>
  <c r="AM34" i="50"/>
  <c r="R34" i="50"/>
  <c r="AH35" i="50"/>
  <c r="BX35" i="50"/>
  <c r="M35" i="50"/>
  <c r="BC35" i="50"/>
  <c r="AC36" i="50"/>
  <c r="H36" i="50"/>
  <c r="BS36" i="50"/>
  <c r="AX36" i="50"/>
  <c r="BJ36" i="50"/>
  <c r="CE36" i="50"/>
  <c r="BZ37" i="50"/>
  <c r="BE37" i="50"/>
  <c r="AZ38" i="50"/>
  <c r="BU38" i="50"/>
  <c r="BP39" i="50"/>
  <c r="Z39" i="50"/>
  <c r="E39" i="50"/>
  <c r="AU39" i="50"/>
  <c r="Q39" i="50"/>
  <c r="AL39" i="50"/>
  <c r="CB39" i="50"/>
  <c r="BG39" i="50"/>
  <c r="BB40" i="50"/>
  <c r="L40" i="50"/>
  <c r="AG40" i="50"/>
  <c r="BW40" i="50"/>
  <c r="AW41" i="50"/>
  <c r="AB41" i="50"/>
  <c r="G41" i="50"/>
  <c r="BR41" i="50"/>
  <c r="AI42" i="50"/>
  <c r="N42" i="50"/>
  <c r="AD43" i="50"/>
  <c r="BT43" i="50"/>
  <c r="I43" i="50"/>
  <c r="X44" i="50"/>
  <c r="BN44" i="50"/>
  <c r="AS44" i="50"/>
  <c r="CA44" i="50"/>
  <c r="P44" i="50"/>
  <c r="BF44" i="50"/>
  <c r="AK44" i="50"/>
  <c r="F46" i="50"/>
  <c r="AV46" i="50"/>
  <c r="BQ46" i="50"/>
  <c r="AA46" i="50"/>
  <c r="R46" i="50"/>
  <c r="M47" i="50"/>
  <c r="BX47" i="50"/>
  <c r="BC47" i="50"/>
  <c r="AX48" i="50"/>
  <c r="AC48" i="50"/>
  <c r="H48" i="50"/>
  <c r="BS48" i="50"/>
  <c r="AO48" i="50"/>
  <c r="CE48" i="50"/>
  <c r="BJ48" i="50"/>
  <c r="T48" i="50"/>
  <c r="AJ49" i="50"/>
  <c r="BE49" i="50"/>
  <c r="O49" i="50"/>
  <c r="BZ49" i="50"/>
  <c r="AZ50" i="50"/>
  <c r="J50" i="50"/>
  <c r="AE50" i="50"/>
  <c r="BU50" i="50"/>
  <c r="BP51" i="50"/>
  <c r="AU51" i="50"/>
  <c r="CB51" i="50"/>
  <c r="AL51" i="50"/>
  <c r="Q51" i="50"/>
  <c r="BG51" i="50"/>
  <c r="BW52" i="50"/>
  <c r="G53" i="50"/>
  <c r="AB53" i="50"/>
  <c r="CD53" i="50"/>
  <c r="AN53" i="50"/>
  <c r="S53" i="50"/>
  <c r="BI53" i="50"/>
  <c r="N54" i="50"/>
  <c r="AI54" i="50"/>
  <c r="BD54" i="50"/>
  <c r="BY54" i="50"/>
  <c r="I55" i="50"/>
  <c r="AY55" i="50"/>
  <c r="BT55" i="50"/>
  <c r="AD55" i="50"/>
  <c r="C56" i="50"/>
  <c r="X56" i="50"/>
  <c r="BN56" i="50"/>
  <c r="AS56" i="50"/>
  <c r="CA56" i="50"/>
  <c r="AK56" i="50"/>
  <c r="P56" i="50"/>
  <c r="BF56" i="50"/>
  <c r="F58" i="50"/>
  <c r="AA58" i="50"/>
  <c r="AV58" i="50"/>
  <c r="BQ58" i="50"/>
  <c r="BX59" i="50"/>
  <c r="AH59" i="50"/>
  <c r="BC59" i="50"/>
  <c r="M59" i="50"/>
  <c r="AC60" i="50"/>
  <c r="H60" i="50"/>
  <c r="BS60" i="50"/>
  <c r="AX60" i="50"/>
  <c r="BJ60" i="50"/>
  <c r="T60" i="50"/>
  <c r="CE60" i="50"/>
  <c r="AO60" i="50"/>
  <c r="BZ61" i="50"/>
  <c r="O61" i="50"/>
  <c r="BE61" i="50"/>
  <c r="AJ61" i="50"/>
  <c r="AE62" i="50"/>
  <c r="AZ62" i="50"/>
  <c r="BU62" i="50"/>
  <c r="J62" i="50"/>
  <c r="E63" i="50"/>
  <c r="AU63" i="50"/>
  <c r="Z63" i="50"/>
  <c r="BP63" i="50"/>
  <c r="AG64" i="50"/>
  <c r="BB64" i="50"/>
  <c r="BW64" i="50"/>
  <c r="L64" i="50"/>
  <c r="AW65" i="50"/>
  <c r="AB65" i="50"/>
  <c r="G65" i="50"/>
  <c r="BR65" i="50"/>
  <c r="AN65" i="50"/>
  <c r="S65" i="50"/>
  <c r="CD65" i="50"/>
  <c r="BI65" i="50"/>
  <c r="N66" i="50"/>
  <c r="BD66" i="50"/>
  <c r="AI66" i="50"/>
  <c r="BY66" i="50"/>
  <c r="AD67" i="50"/>
  <c r="I67" i="50"/>
  <c r="AY67" i="50"/>
  <c r="BT67" i="50"/>
  <c r="C68" i="50"/>
  <c r="AS68" i="50"/>
  <c r="X68" i="50"/>
  <c r="BN68" i="50"/>
  <c r="CA68" i="50"/>
  <c r="BF68" i="50"/>
  <c r="AV70" i="50"/>
  <c r="AA70" i="50"/>
  <c r="BQ70" i="50"/>
  <c r="F70" i="50"/>
  <c r="R70" i="50"/>
  <c r="BH70" i="50"/>
  <c r="CC70" i="50"/>
  <c r="AM70" i="50"/>
  <c r="BC71" i="50"/>
  <c r="AH71" i="50"/>
  <c r="BX71" i="50"/>
  <c r="M71" i="50"/>
  <c r="BS72" i="50"/>
  <c r="H72" i="50"/>
  <c r="AC72" i="50"/>
  <c r="AX72" i="50"/>
  <c r="T72" i="50"/>
  <c r="CE72" i="50"/>
  <c r="BJ72" i="50"/>
  <c r="AO72" i="50"/>
  <c r="BP75" i="50"/>
  <c r="AU75" i="50"/>
  <c r="Z75" i="50"/>
  <c r="E75" i="50"/>
  <c r="AL75" i="50"/>
  <c r="CB75" i="50"/>
  <c r="BG75" i="50"/>
  <c r="Q75" i="50"/>
  <c r="AG76" i="50"/>
  <c r="BW76" i="50"/>
  <c r="BB76" i="50"/>
  <c r="L76" i="50"/>
  <c r="BI81" i="50"/>
  <c r="BD78" i="50"/>
  <c r="N78" i="50"/>
  <c r="AI78" i="50"/>
  <c r="BY78" i="50"/>
  <c r="BD82" i="50"/>
  <c r="BY82" i="50"/>
  <c r="BT79" i="50"/>
  <c r="AY79" i="50"/>
  <c r="I79" i="50"/>
  <c r="AD79" i="50"/>
  <c r="BT83" i="50"/>
  <c r="AY83" i="50"/>
  <c r="F15" i="51"/>
  <c r="AA15" i="51"/>
  <c r="AM15" i="51"/>
  <c r="R15" i="51"/>
  <c r="AX17" i="51"/>
  <c r="BS17" i="51"/>
  <c r="CE17" i="51"/>
  <c r="BJ17" i="51"/>
  <c r="O18" i="51"/>
  <c r="BE18" i="51"/>
  <c r="BZ18" i="51"/>
  <c r="AJ18" i="51"/>
  <c r="AE19" i="51"/>
  <c r="AZ19" i="51"/>
  <c r="J19" i="51"/>
  <c r="BU19" i="51"/>
  <c r="CB20" i="51"/>
  <c r="BD23" i="51"/>
  <c r="BY23" i="51"/>
  <c r="N23" i="51"/>
  <c r="AI23" i="51"/>
  <c r="AY24" i="51"/>
  <c r="I24" i="51"/>
  <c r="AD24" i="51"/>
  <c r="BT24" i="51"/>
  <c r="X25" i="51"/>
  <c r="AS25" i="51"/>
  <c r="BN25" i="51"/>
  <c r="BQ27" i="51"/>
  <c r="F27" i="51"/>
  <c r="AV27" i="51"/>
  <c r="AA27" i="51"/>
  <c r="BH27" i="51"/>
  <c r="CC27" i="51"/>
  <c r="R27" i="51"/>
  <c r="AM27" i="51"/>
  <c r="BC28" i="51"/>
  <c r="M28" i="51"/>
  <c r="AH28" i="51"/>
  <c r="BX28" i="51"/>
  <c r="BS29" i="51"/>
  <c r="AC29" i="51"/>
  <c r="AX29" i="51"/>
  <c r="H29" i="51"/>
  <c r="CE29" i="51"/>
  <c r="BJ29" i="51"/>
  <c r="BZ30" i="51"/>
  <c r="BE30" i="51"/>
  <c r="AZ31" i="51"/>
  <c r="BU31" i="51"/>
  <c r="BP32" i="51"/>
  <c r="AU32" i="51"/>
  <c r="BG32" i="51"/>
  <c r="Q32" i="51"/>
  <c r="AL32" i="51"/>
  <c r="CB32" i="51"/>
  <c r="L33" i="51"/>
  <c r="AG33" i="51"/>
  <c r="BW33" i="51"/>
  <c r="BB33" i="51"/>
  <c r="AB34" i="51"/>
  <c r="BR34" i="51"/>
  <c r="G34" i="51"/>
  <c r="AW34" i="51"/>
  <c r="AN34" i="51"/>
  <c r="CD34" i="51"/>
  <c r="S34" i="51"/>
  <c r="BI34" i="51"/>
  <c r="BY35" i="51"/>
  <c r="AI35" i="51"/>
  <c r="BD35" i="51"/>
  <c r="N35" i="51"/>
  <c r="AY36" i="51"/>
  <c r="AD36" i="51"/>
  <c r="BT36" i="51"/>
  <c r="I36" i="51"/>
  <c r="X37" i="51"/>
  <c r="AK37" i="51"/>
  <c r="BQ39" i="51"/>
  <c r="F39" i="51"/>
  <c r="AV39" i="51"/>
  <c r="AA39" i="51"/>
  <c r="CC39" i="51"/>
  <c r="BH39" i="51"/>
  <c r="R39" i="51"/>
  <c r="AM39" i="51"/>
  <c r="BC40" i="51"/>
  <c r="BX40" i="51"/>
  <c r="AH40" i="51"/>
  <c r="M40" i="51"/>
  <c r="BS41" i="51"/>
  <c r="AX41" i="51"/>
  <c r="H41" i="51"/>
  <c r="AC41" i="51"/>
  <c r="BJ41" i="51"/>
  <c r="CE41" i="51"/>
  <c r="AO41" i="51"/>
  <c r="T41" i="51"/>
  <c r="O42" i="51"/>
  <c r="AJ42" i="51"/>
  <c r="BE42" i="51"/>
  <c r="BZ42" i="51"/>
  <c r="BU43" i="51"/>
  <c r="AZ43" i="51"/>
  <c r="AU44" i="51"/>
  <c r="BP44" i="51"/>
  <c r="CB44" i="51"/>
  <c r="BG44" i="51"/>
  <c r="BB45" i="51"/>
  <c r="BW45" i="51"/>
  <c r="BR46" i="51"/>
  <c r="AW46" i="51"/>
  <c r="CD46" i="51"/>
  <c r="BI46" i="51"/>
  <c r="S46" i="51"/>
  <c r="AN46" i="51"/>
  <c r="N47" i="51"/>
  <c r="AI47" i="51"/>
  <c r="BY47" i="51"/>
  <c r="BD47" i="51"/>
  <c r="BT48" i="51"/>
  <c r="AY48" i="51"/>
  <c r="AD48" i="51"/>
  <c r="I48" i="51"/>
  <c r="AS49" i="51"/>
  <c r="X49" i="51"/>
  <c r="BN49" i="51"/>
  <c r="AK49" i="51"/>
  <c r="F51" i="51"/>
  <c r="AV51" i="51"/>
  <c r="AA51" i="51"/>
  <c r="BQ51" i="51"/>
  <c r="BH51" i="51"/>
  <c r="AM51" i="51"/>
  <c r="R51" i="51"/>
  <c r="CC51" i="51"/>
  <c r="AH52" i="51"/>
  <c r="M52" i="51"/>
  <c r="BC52" i="51"/>
  <c r="BX52" i="51"/>
  <c r="AC53" i="51"/>
  <c r="H53" i="51"/>
  <c r="AO53" i="51"/>
  <c r="CE53" i="51"/>
  <c r="T53" i="51"/>
  <c r="BJ53" i="51"/>
  <c r="E56" i="51"/>
  <c r="BP56" i="51"/>
  <c r="Z56" i="51"/>
  <c r="AU56" i="51"/>
  <c r="AL56" i="51"/>
  <c r="CB56" i="51"/>
  <c r="Q56" i="51"/>
  <c r="BG56" i="51"/>
  <c r="BB57" i="51"/>
  <c r="BW57" i="51"/>
  <c r="AG57" i="51"/>
  <c r="L57" i="51"/>
  <c r="AB58" i="51"/>
  <c r="G58" i="51"/>
  <c r="BR58" i="51"/>
  <c r="AW58" i="51"/>
  <c r="BI58" i="51"/>
  <c r="CD58" i="51"/>
  <c r="S58" i="51"/>
  <c r="AN58" i="51"/>
  <c r="BY59" i="51"/>
  <c r="BD59" i="51"/>
  <c r="N59" i="51"/>
  <c r="AI59" i="51"/>
  <c r="BT60" i="51"/>
  <c r="AD60" i="51"/>
  <c r="I60" i="51"/>
  <c r="AY60" i="51"/>
  <c r="BN61" i="51"/>
  <c r="AS61" i="51"/>
  <c r="P61" i="51"/>
  <c r="AK61" i="51"/>
  <c r="BF61" i="51"/>
  <c r="CA61" i="51"/>
  <c r="F63" i="51"/>
  <c r="BQ63" i="51"/>
  <c r="AV63" i="51"/>
  <c r="AA63" i="51"/>
  <c r="AM63" i="51"/>
  <c r="R63" i="51"/>
  <c r="BH63" i="51"/>
  <c r="CC63" i="51"/>
  <c r="BX64" i="51"/>
  <c r="BC64" i="51"/>
  <c r="AH64" i="51"/>
  <c r="M64" i="51"/>
  <c r="H65" i="51"/>
  <c r="AC65" i="51"/>
  <c r="AX65" i="51"/>
  <c r="BS65" i="51"/>
  <c r="T65" i="51"/>
  <c r="AO65" i="51"/>
  <c r="BJ65" i="51"/>
  <c r="CE65" i="51"/>
  <c r="AJ66" i="51"/>
  <c r="BZ66" i="51"/>
  <c r="O66" i="51"/>
  <c r="AE67" i="51"/>
  <c r="J67" i="51"/>
  <c r="BP68" i="51"/>
  <c r="AU68" i="51"/>
  <c r="E68" i="51"/>
  <c r="Z68" i="51"/>
  <c r="BG68" i="51"/>
  <c r="Q68" i="51"/>
  <c r="AL68" i="51"/>
  <c r="CB68" i="51"/>
  <c r="L69" i="51"/>
  <c r="AG69" i="51"/>
  <c r="BB69" i="51"/>
  <c r="BW69" i="51"/>
  <c r="G70" i="51"/>
  <c r="BR70" i="51"/>
  <c r="AB70" i="51"/>
  <c r="AW70" i="51"/>
  <c r="S70" i="51"/>
  <c r="AN70" i="51"/>
  <c r="CD70" i="51"/>
  <c r="BI70" i="51"/>
  <c r="P73" i="51"/>
  <c r="BF73" i="51"/>
  <c r="AK73" i="51"/>
  <c r="CA73" i="51"/>
  <c r="AV75" i="51"/>
  <c r="AA75" i="51"/>
  <c r="F75" i="51"/>
  <c r="BQ75" i="51"/>
  <c r="CC75" i="51"/>
  <c r="R75" i="51"/>
  <c r="BH75" i="51"/>
  <c r="AM75" i="51"/>
  <c r="BC76" i="51"/>
  <c r="M76" i="51"/>
  <c r="BX76" i="51"/>
  <c r="AH76" i="51"/>
  <c r="AC77" i="51"/>
  <c r="AX77" i="51"/>
  <c r="BS77" i="51"/>
  <c r="H77" i="51"/>
  <c r="BS81" i="51"/>
  <c r="AX81" i="51"/>
  <c r="T77" i="51"/>
  <c r="CE77" i="51"/>
  <c r="AO77" i="51"/>
  <c r="BJ77" i="51"/>
  <c r="BE78" i="51"/>
  <c r="O78" i="51"/>
  <c r="AJ78" i="51"/>
  <c r="BZ78" i="51"/>
  <c r="BE82" i="51"/>
  <c r="BZ82" i="51"/>
  <c r="AZ79" i="51"/>
  <c r="BU79" i="51"/>
  <c r="AE79" i="51"/>
  <c r="J79" i="51"/>
  <c r="AZ83" i="51"/>
  <c r="BU83" i="51"/>
  <c r="L14" i="52"/>
  <c r="AB15" i="52"/>
  <c r="G15" i="52"/>
  <c r="I17" i="52"/>
  <c r="BN18" i="52"/>
  <c r="AS18" i="52"/>
  <c r="X18" i="52"/>
  <c r="CA18" i="52"/>
  <c r="P18" i="52"/>
  <c r="AK18" i="52"/>
  <c r="BF18" i="52"/>
  <c r="F20" i="52"/>
  <c r="BQ20" i="52"/>
  <c r="AA20" i="52"/>
  <c r="AV20" i="52"/>
  <c r="AM20" i="52"/>
  <c r="BH20" i="52"/>
  <c r="R20" i="52"/>
  <c r="CC20" i="52"/>
  <c r="BX21" i="52"/>
  <c r="BC21" i="52"/>
  <c r="M21" i="52"/>
  <c r="AH21" i="52"/>
  <c r="AC22" i="52"/>
  <c r="H22" i="52"/>
  <c r="BS22" i="52"/>
  <c r="AX22" i="52"/>
  <c r="T22" i="52"/>
  <c r="AO22" i="52"/>
  <c r="BJ22" i="52"/>
  <c r="CE22" i="52"/>
  <c r="BZ23" i="52"/>
  <c r="O23" i="52"/>
  <c r="AJ23" i="52"/>
  <c r="BE23" i="52"/>
  <c r="J24" i="52"/>
  <c r="AE24" i="52"/>
  <c r="BU24" i="52"/>
  <c r="AZ24" i="52"/>
  <c r="BP25" i="52"/>
  <c r="Z25" i="52"/>
  <c r="E25" i="52"/>
  <c r="AU25" i="52"/>
  <c r="AL25" i="52"/>
  <c r="CB25" i="52"/>
  <c r="BG25" i="52"/>
  <c r="Q25" i="52"/>
  <c r="BB26" i="52"/>
  <c r="BW26" i="52"/>
  <c r="AG26" i="52"/>
  <c r="L26" i="52"/>
  <c r="AW27" i="52"/>
  <c r="BR27" i="52"/>
  <c r="AB27" i="52"/>
  <c r="G27" i="52"/>
  <c r="CD27" i="52"/>
  <c r="BI27" i="52"/>
  <c r="AN27" i="52"/>
  <c r="S27" i="52"/>
  <c r="BY28" i="52"/>
  <c r="AI28" i="52"/>
  <c r="N28" i="52"/>
  <c r="BD28" i="52"/>
  <c r="AY29" i="52"/>
  <c r="I29" i="52"/>
  <c r="AD29" i="52"/>
  <c r="BT29" i="52"/>
  <c r="X30" i="52"/>
  <c r="AS30" i="52"/>
  <c r="BN30" i="52"/>
  <c r="BF30" i="52"/>
  <c r="CA30" i="52"/>
  <c r="BQ32" i="52"/>
  <c r="AV32" i="52"/>
  <c r="BH32" i="52"/>
  <c r="R32" i="52"/>
  <c r="CC32" i="52"/>
  <c r="AM32" i="52"/>
  <c r="BC33" i="52"/>
  <c r="AH33" i="52"/>
  <c r="M33" i="52"/>
  <c r="BX33" i="52"/>
  <c r="AX34" i="52"/>
  <c r="H34" i="52"/>
  <c r="BS34" i="52"/>
  <c r="AC34" i="52"/>
  <c r="AO34" i="52"/>
  <c r="CE34" i="52"/>
  <c r="BJ34" i="52"/>
  <c r="T34" i="52"/>
  <c r="AJ35" i="52"/>
  <c r="BZ35" i="52"/>
  <c r="BE35" i="52"/>
  <c r="O35" i="52"/>
  <c r="J36" i="52"/>
  <c r="AZ36" i="52"/>
  <c r="BU36" i="52"/>
  <c r="AE36" i="52"/>
  <c r="Z37" i="52"/>
  <c r="AU37" i="52"/>
  <c r="E37" i="52"/>
  <c r="BP37" i="52"/>
  <c r="AL37" i="52"/>
  <c r="CB37" i="52"/>
  <c r="BG37" i="52"/>
  <c r="Q37" i="52"/>
  <c r="AG38" i="52"/>
  <c r="L38" i="52"/>
  <c r="G39" i="52"/>
  <c r="AB39" i="52"/>
  <c r="S39" i="52"/>
  <c r="AN39" i="52"/>
  <c r="BY40" i="52"/>
  <c r="AS42" i="52"/>
  <c r="X42" i="52"/>
  <c r="BN42" i="52"/>
  <c r="BF42" i="52"/>
  <c r="AK42" i="52"/>
  <c r="P42" i="52"/>
  <c r="CA42" i="52"/>
  <c r="AV44" i="52"/>
  <c r="AA44" i="52"/>
  <c r="F44" i="52"/>
  <c r="BQ44" i="52"/>
  <c r="CC44" i="52"/>
  <c r="BH44" i="52"/>
  <c r="R44" i="52"/>
  <c r="AM44" i="52"/>
  <c r="M45" i="52"/>
  <c r="AH45" i="52"/>
  <c r="BC45" i="52"/>
  <c r="BX45" i="52"/>
  <c r="AC46" i="52"/>
  <c r="H46" i="52"/>
  <c r="BS46" i="52"/>
  <c r="AX46" i="52"/>
  <c r="BJ46" i="52"/>
  <c r="T46" i="52"/>
  <c r="CE46" i="52"/>
  <c r="AO46" i="52"/>
  <c r="BZ47" i="52"/>
  <c r="AJ47" i="52"/>
  <c r="BE47" i="52"/>
  <c r="O47" i="52"/>
  <c r="J48" i="52"/>
  <c r="AZ48" i="52"/>
  <c r="BU48" i="52"/>
  <c r="AE48" i="52"/>
  <c r="BP49" i="52"/>
  <c r="AU49" i="52"/>
  <c r="Z49" i="52"/>
  <c r="E49" i="52"/>
  <c r="Q49" i="52"/>
  <c r="BG49" i="52"/>
  <c r="CB49" i="52"/>
  <c r="AL49" i="52"/>
  <c r="AG50" i="52"/>
  <c r="L50" i="52"/>
  <c r="BW50" i="52"/>
  <c r="BB50" i="52"/>
  <c r="AW51" i="52"/>
  <c r="BR51" i="52"/>
  <c r="AB51" i="52"/>
  <c r="G51" i="52"/>
  <c r="CD51" i="52"/>
  <c r="AN51" i="52"/>
  <c r="BI51" i="52"/>
  <c r="S51" i="52"/>
  <c r="BY52" i="52"/>
  <c r="AI52" i="52"/>
  <c r="N52" i="52"/>
  <c r="BD52" i="52"/>
  <c r="AD53" i="52"/>
  <c r="I53" i="52"/>
  <c r="BT53" i="52"/>
  <c r="AY53" i="52"/>
  <c r="AS54" i="52"/>
  <c r="X54" i="52"/>
  <c r="BN54" i="52"/>
  <c r="C54" i="52"/>
  <c r="P54" i="52"/>
  <c r="BF54" i="52"/>
  <c r="AK54" i="52"/>
  <c r="CA54" i="52"/>
  <c r="AA56" i="52"/>
  <c r="BQ56" i="52"/>
  <c r="AV56" i="52"/>
  <c r="F56" i="52"/>
  <c r="AM56" i="52"/>
  <c r="BH56" i="52"/>
  <c r="R56" i="52"/>
  <c r="CC56" i="52"/>
  <c r="BX57" i="52"/>
  <c r="BC57" i="52"/>
  <c r="M57" i="52"/>
  <c r="AH57" i="52"/>
  <c r="AX58" i="52"/>
  <c r="BS58" i="52"/>
  <c r="H58" i="52"/>
  <c r="AC58" i="52"/>
  <c r="CE58" i="52"/>
  <c r="BJ58" i="52"/>
  <c r="AO58" i="52"/>
  <c r="T58" i="52"/>
  <c r="O59" i="52"/>
  <c r="BZ59" i="52"/>
  <c r="AJ59" i="52"/>
  <c r="BE59" i="52"/>
  <c r="AE60" i="52"/>
  <c r="AZ60" i="52"/>
  <c r="BU60" i="52"/>
  <c r="J60" i="52"/>
  <c r="Z61" i="52"/>
  <c r="BP61" i="52"/>
  <c r="E61" i="52"/>
  <c r="AU61" i="52"/>
  <c r="Q61" i="52"/>
  <c r="AL61" i="52"/>
  <c r="CB61" i="52"/>
  <c r="BG61" i="52"/>
  <c r="L62" i="52"/>
  <c r="AG62" i="52"/>
  <c r="BB62" i="52"/>
  <c r="BW62" i="52"/>
  <c r="BR63" i="52"/>
  <c r="AW63" i="52"/>
  <c r="AB63" i="52"/>
  <c r="G63" i="52"/>
  <c r="CD63" i="52"/>
  <c r="BI63" i="52"/>
  <c r="S63" i="52"/>
  <c r="AN63" i="52"/>
  <c r="N64" i="52"/>
  <c r="BD64" i="52"/>
  <c r="AI64" i="52"/>
  <c r="BY64" i="52"/>
  <c r="BT65" i="52"/>
  <c r="AD65" i="52"/>
  <c r="I65" i="52"/>
  <c r="AY65" i="52"/>
  <c r="X66" i="52"/>
  <c r="BN66" i="52"/>
  <c r="AS66" i="52"/>
  <c r="C66" i="52"/>
  <c r="AK66" i="52"/>
  <c r="P66" i="52"/>
  <c r="BF66" i="52"/>
  <c r="CA66" i="52"/>
  <c r="AV68" i="52"/>
  <c r="AA68" i="52"/>
  <c r="BQ68" i="52"/>
  <c r="F68" i="52"/>
  <c r="R68" i="52"/>
  <c r="BH68" i="52"/>
  <c r="AM68" i="52"/>
  <c r="CC68" i="52"/>
  <c r="BX69" i="52"/>
  <c r="M69" i="52"/>
  <c r="BC69" i="52"/>
  <c r="AH69" i="52"/>
  <c r="BS70" i="52"/>
  <c r="H70" i="52"/>
  <c r="AC70" i="52"/>
  <c r="AX70" i="52"/>
  <c r="CE70" i="52"/>
  <c r="AO70" i="52"/>
  <c r="T70" i="52"/>
  <c r="BJ70" i="52"/>
  <c r="O71" i="52"/>
  <c r="BZ71" i="52"/>
  <c r="BE71" i="52"/>
  <c r="AJ71" i="52"/>
  <c r="AE72" i="52"/>
  <c r="J72" i="52"/>
  <c r="AZ72" i="52"/>
  <c r="BU72" i="52"/>
  <c r="AU73" i="52"/>
  <c r="BP73" i="52"/>
  <c r="E73" i="52"/>
  <c r="Z73" i="52"/>
  <c r="AL73" i="52"/>
  <c r="CB73" i="52"/>
  <c r="BG73" i="52"/>
  <c r="Q73" i="52"/>
  <c r="BW74" i="52"/>
  <c r="L74" i="52"/>
  <c r="AG74" i="52"/>
  <c r="BB74" i="52"/>
  <c r="AW75" i="52"/>
  <c r="BR75" i="52"/>
  <c r="AB75" i="52"/>
  <c r="G75" i="52"/>
  <c r="S75" i="52"/>
  <c r="CD75" i="52"/>
  <c r="AN75" i="52"/>
  <c r="BI75" i="52"/>
  <c r="BY76" i="52"/>
  <c r="BD76" i="52"/>
  <c r="AI76" i="52"/>
  <c r="N76" i="52"/>
  <c r="BT77" i="52"/>
  <c r="AY77" i="52"/>
  <c r="I77" i="52"/>
  <c r="AD77" i="52"/>
  <c r="BT81" i="52"/>
  <c r="AY81" i="52"/>
  <c r="X78" i="52"/>
  <c r="BN78" i="52"/>
  <c r="AS78" i="52"/>
  <c r="C78" i="52"/>
  <c r="AS82" i="52"/>
  <c r="BN82" i="52"/>
  <c r="BF78" i="52"/>
  <c r="CA78" i="52"/>
  <c r="AK78" i="52"/>
  <c r="P78" i="52"/>
  <c r="CA82" i="52"/>
  <c r="BF82" i="52"/>
  <c r="AH14" i="53"/>
  <c r="AZ17" i="53"/>
  <c r="BR20" i="53"/>
  <c r="S20" i="53"/>
  <c r="BI20" i="53"/>
  <c r="AN20" i="53"/>
  <c r="CD20" i="53"/>
  <c r="AI21" i="53"/>
  <c r="BY21" i="53"/>
  <c r="N21" i="53"/>
  <c r="BD21" i="53"/>
  <c r="AY22" i="53"/>
  <c r="BT22" i="53"/>
  <c r="AD22" i="53"/>
  <c r="I22" i="53"/>
  <c r="X23" i="53"/>
  <c r="AS23" i="53"/>
  <c r="BN23" i="53"/>
  <c r="P23" i="53"/>
  <c r="BF23" i="53"/>
  <c r="CA23" i="53"/>
  <c r="AK23" i="53"/>
  <c r="F25" i="53"/>
  <c r="BQ25" i="53"/>
  <c r="AV25" i="53"/>
  <c r="AA25" i="53"/>
  <c r="R25" i="53"/>
  <c r="BH25" i="53"/>
  <c r="AM25" i="53"/>
  <c r="CC25" i="53"/>
  <c r="BC26" i="53"/>
  <c r="BX26" i="53"/>
  <c r="AH26" i="53"/>
  <c r="M26" i="53"/>
  <c r="H27" i="53"/>
  <c r="AX27" i="53"/>
  <c r="AC27" i="53"/>
  <c r="BS27" i="53"/>
  <c r="CE27" i="53"/>
  <c r="BJ27" i="53"/>
  <c r="BE28" i="53"/>
  <c r="BZ28" i="53"/>
  <c r="BU29" i="53"/>
  <c r="AZ29" i="53"/>
  <c r="J29" i="53"/>
  <c r="E30" i="53"/>
  <c r="Z30" i="53"/>
  <c r="AU30" i="53"/>
  <c r="BP30" i="53"/>
  <c r="Q30" i="53"/>
  <c r="AL30" i="53"/>
  <c r="CB30" i="53"/>
  <c r="BG30" i="53"/>
  <c r="AG31" i="53"/>
  <c r="BB31" i="53"/>
  <c r="BW31" i="53"/>
  <c r="L31" i="53"/>
  <c r="BR32" i="53"/>
  <c r="AW32" i="53"/>
  <c r="G32" i="53"/>
  <c r="AB32" i="53"/>
  <c r="CD32" i="53"/>
  <c r="S32" i="53"/>
  <c r="AN32" i="53"/>
  <c r="BI32" i="53"/>
  <c r="BD33" i="53"/>
  <c r="BY33" i="53"/>
  <c r="N33" i="53"/>
  <c r="AI33" i="53"/>
  <c r="AD34" i="53"/>
  <c r="BT34" i="53"/>
  <c r="I34" i="53"/>
  <c r="AY34" i="53"/>
  <c r="F37" i="53"/>
  <c r="BX38" i="53"/>
  <c r="BC38" i="53"/>
  <c r="AH38" i="53"/>
  <c r="M38" i="53"/>
  <c r="AC39" i="53"/>
  <c r="AX39" i="53"/>
  <c r="H39" i="53"/>
  <c r="BS39" i="53"/>
  <c r="CE39" i="53"/>
  <c r="T39" i="53"/>
  <c r="AO39" i="53"/>
  <c r="BJ39" i="53"/>
  <c r="BE40" i="53"/>
  <c r="AJ40" i="53"/>
  <c r="O40" i="53"/>
  <c r="BZ40" i="53"/>
  <c r="BU41" i="53"/>
  <c r="AE41" i="53"/>
  <c r="J41" i="53"/>
  <c r="AZ41" i="53"/>
  <c r="BP42" i="53"/>
  <c r="Z42" i="53"/>
  <c r="E42" i="53"/>
  <c r="AU42" i="53"/>
  <c r="AL42" i="53"/>
  <c r="Q42" i="53"/>
  <c r="BG42" i="53"/>
  <c r="CB42" i="53"/>
  <c r="BB43" i="53"/>
  <c r="BW43" i="53"/>
  <c r="AW44" i="53"/>
  <c r="BR44" i="53"/>
  <c r="BI44" i="53"/>
  <c r="AN44" i="53"/>
  <c r="CD44" i="53"/>
  <c r="S44" i="53"/>
  <c r="BY45" i="53"/>
  <c r="N45" i="53"/>
  <c r="BD45" i="53"/>
  <c r="AI45" i="53"/>
  <c r="AD46" i="53"/>
  <c r="I46" i="53"/>
  <c r="BT46" i="53"/>
  <c r="AY46" i="53"/>
  <c r="X47" i="53"/>
  <c r="BN47" i="53"/>
  <c r="AS47" i="53"/>
  <c r="AK47" i="53"/>
  <c r="CA47" i="53"/>
  <c r="P47" i="53"/>
  <c r="BF47" i="53"/>
  <c r="BQ49" i="53"/>
  <c r="F49" i="53"/>
  <c r="AA49" i="53"/>
  <c r="AV49" i="53"/>
  <c r="AM49" i="53"/>
  <c r="BH49" i="53"/>
  <c r="R49" i="53"/>
  <c r="AH50" i="53"/>
  <c r="M50" i="53"/>
  <c r="BC50" i="53"/>
  <c r="BX50" i="53"/>
  <c r="AX51" i="53"/>
  <c r="AC51" i="53"/>
  <c r="BS51" i="53"/>
  <c r="H51" i="53"/>
  <c r="CE51" i="53"/>
  <c r="T51" i="53"/>
  <c r="BJ51" i="53"/>
  <c r="AO51" i="53"/>
  <c r="AJ52" i="53"/>
  <c r="O52" i="53"/>
  <c r="BE52" i="53"/>
  <c r="BZ52" i="53"/>
  <c r="AE53" i="53"/>
  <c r="BU53" i="53"/>
  <c r="AZ53" i="53"/>
  <c r="J53" i="53"/>
  <c r="Z54" i="53"/>
  <c r="AU54" i="53"/>
  <c r="BP54" i="53"/>
  <c r="E54" i="53"/>
  <c r="CB54" i="53"/>
  <c r="AL54" i="53"/>
  <c r="BG54" i="53"/>
  <c r="Q54" i="53"/>
  <c r="AG55" i="53"/>
  <c r="L55" i="53"/>
  <c r="BW55" i="53"/>
  <c r="BB55" i="53"/>
  <c r="G56" i="53"/>
  <c r="AB56" i="53"/>
  <c r="AW56" i="53"/>
  <c r="BR56" i="53"/>
  <c r="BI56" i="53"/>
  <c r="CD56" i="53"/>
  <c r="AN56" i="53"/>
  <c r="S56" i="53"/>
  <c r="BD57" i="53"/>
  <c r="N57" i="53"/>
  <c r="AI57" i="53"/>
  <c r="BY57" i="53"/>
  <c r="BT58" i="53"/>
  <c r="AY58" i="53"/>
  <c r="I58" i="53"/>
  <c r="AD58" i="53"/>
  <c r="AK59" i="53"/>
  <c r="CA59" i="53"/>
  <c r="P59" i="53"/>
  <c r="BF59" i="53"/>
  <c r="F61" i="53"/>
  <c r="AV61" i="53"/>
  <c r="AA61" i="53"/>
  <c r="BQ61" i="53"/>
  <c r="R61" i="53"/>
  <c r="CC61" i="53"/>
  <c r="BH61" i="53"/>
  <c r="AM61" i="53"/>
  <c r="BX62" i="53"/>
  <c r="M62" i="53"/>
  <c r="BC62" i="53"/>
  <c r="AH62" i="53"/>
  <c r="AC63" i="53"/>
  <c r="AX63" i="53"/>
  <c r="BS63" i="53"/>
  <c r="H63" i="53"/>
  <c r="T63" i="53"/>
  <c r="AO63" i="53"/>
  <c r="BJ63" i="53"/>
  <c r="CE63" i="53"/>
  <c r="BE64" i="53"/>
  <c r="O64" i="53"/>
  <c r="BZ64" i="53"/>
  <c r="AJ64" i="53"/>
  <c r="AZ65" i="53"/>
  <c r="J65" i="53"/>
  <c r="AE65" i="53"/>
  <c r="BU65" i="53"/>
  <c r="AU66" i="53"/>
  <c r="BP66" i="53"/>
  <c r="Z66" i="53"/>
  <c r="E66" i="53"/>
  <c r="BG66" i="53"/>
  <c r="Q66" i="53"/>
  <c r="CB66" i="53"/>
  <c r="AL66" i="53"/>
  <c r="AG67" i="53"/>
  <c r="BW67" i="53"/>
  <c r="BB67" i="53"/>
  <c r="L67" i="53"/>
  <c r="AW68" i="53"/>
  <c r="G68" i="53"/>
  <c r="AB68" i="53"/>
  <c r="BR68" i="53"/>
  <c r="BI68" i="53"/>
  <c r="S68" i="53"/>
  <c r="CD68" i="53"/>
  <c r="AN68" i="53"/>
  <c r="BY69" i="53"/>
  <c r="BD69" i="53"/>
  <c r="N69" i="53"/>
  <c r="AI69" i="53"/>
  <c r="AY70" i="53"/>
  <c r="BT70" i="53"/>
  <c r="I70" i="53"/>
  <c r="AD70" i="53"/>
  <c r="AS71" i="53"/>
  <c r="C71" i="53"/>
  <c r="BN71" i="53"/>
  <c r="X71" i="53"/>
  <c r="AK71" i="53"/>
  <c r="CA71" i="53"/>
  <c r="P71" i="53"/>
  <c r="BF71" i="53"/>
  <c r="BQ73" i="53"/>
  <c r="AV73" i="53"/>
  <c r="F73" i="53"/>
  <c r="AA73" i="53"/>
  <c r="R73" i="53"/>
  <c r="CC73" i="53"/>
  <c r="AM73" i="53"/>
  <c r="BH73" i="53"/>
  <c r="AH74" i="53"/>
  <c r="M74" i="53"/>
  <c r="BX74" i="53"/>
  <c r="BC74" i="53"/>
  <c r="BS75" i="53"/>
  <c r="AX75" i="53"/>
  <c r="H75" i="53"/>
  <c r="AC75" i="53"/>
  <c r="BJ75" i="53"/>
  <c r="CE75" i="53"/>
  <c r="BE76" i="53"/>
  <c r="BZ76" i="53"/>
  <c r="AZ77" i="53"/>
  <c r="AE77" i="53"/>
  <c r="J77" i="53"/>
  <c r="BU77" i="53"/>
  <c r="AZ81" i="53"/>
  <c r="BU81" i="53"/>
  <c r="AU78" i="53"/>
  <c r="E78" i="53"/>
  <c r="BP78" i="53"/>
  <c r="Z78" i="53"/>
  <c r="BP82" i="53"/>
  <c r="AU82" i="53"/>
  <c r="Q78" i="53"/>
  <c r="AL78" i="53"/>
  <c r="CB78" i="53"/>
  <c r="BG78" i="53"/>
  <c r="BG82" i="53"/>
  <c r="CB82" i="53"/>
  <c r="BW79" i="53"/>
  <c r="L79" i="53"/>
  <c r="AG79" i="53"/>
  <c r="BB79" i="53"/>
  <c r="BW83" i="53"/>
  <c r="BB83" i="53"/>
  <c r="BV84" i="49"/>
  <c r="BA84" i="49"/>
  <c r="BX84" i="44"/>
  <c r="BC84" i="44"/>
  <c r="AT85" i="44"/>
  <c r="BO85" i="44"/>
  <c r="D82" i="44"/>
  <c r="Y82" i="44"/>
  <c r="P80" i="50"/>
  <c r="BP80" i="50"/>
  <c r="BD80" i="53"/>
  <c r="AB80" i="50"/>
  <c r="AS80" i="47"/>
  <c r="AA80" i="47"/>
  <c r="CE80" i="50"/>
  <c r="AO81" i="44"/>
  <c r="G80" i="47"/>
  <c r="AK80" i="51"/>
  <c r="CC80" i="53"/>
  <c r="AB80" i="53"/>
  <c r="H80" i="53"/>
  <c r="H81" i="44"/>
  <c r="AA80" i="49"/>
  <c r="BB17" i="47"/>
  <c r="BW17" i="47"/>
  <c r="L17" i="47"/>
  <c r="AG17" i="47"/>
  <c r="S23" i="47"/>
  <c r="CD23" i="47"/>
  <c r="AN23" i="47"/>
  <c r="BI23" i="47"/>
  <c r="AO23" i="47"/>
  <c r="T23" i="47"/>
  <c r="BJ23" i="47"/>
  <c r="CE23" i="47"/>
  <c r="L27" i="47"/>
  <c r="BW27" i="47"/>
  <c r="BB27" i="47"/>
  <c r="AG27" i="47"/>
  <c r="AS31" i="47"/>
  <c r="BN31" i="47"/>
  <c r="BX34" i="47"/>
  <c r="AU38" i="47"/>
  <c r="BP38" i="47"/>
  <c r="BY41" i="47"/>
  <c r="AI41" i="47"/>
  <c r="N41" i="47"/>
  <c r="BD41" i="47"/>
  <c r="F45" i="47"/>
  <c r="AA45" i="47"/>
  <c r="AV45" i="47"/>
  <c r="BQ45" i="47"/>
  <c r="BZ48" i="47"/>
  <c r="BE48" i="47"/>
  <c r="AJ48" i="47"/>
  <c r="O48" i="47"/>
  <c r="G52" i="47"/>
  <c r="AW52" i="47"/>
  <c r="AB52" i="47"/>
  <c r="BR52" i="47"/>
  <c r="P55" i="47"/>
  <c r="AK55" i="47"/>
  <c r="BF55" i="47"/>
  <c r="BS59" i="47"/>
  <c r="AX59" i="47"/>
  <c r="AC59" i="47"/>
  <c r="H59" i="47"/>
  <c r="BG62" i="47"/>
  <c r="CB62" i="47"/>
  <c r="AY66" i="47"/>
  <c r="I66" i="47"/>
  <c r="BT66" i="47"/>
  <c r="AD66" i="47"/>
  <c r="CC69" i="47"/>
  <c r="BH69" i="47"/>
  <c r="AA14" i="47"/>
  <c r="F14" i="47"/>
  <c r="T16" i="47"/>
  <c r="AO16" i="47"/>
  <c r="BG19" i="47"/>
  <c r="Q19" i="47"/>
  <c r="CB19" i="47"/>
  <c r="AL19" i="47"/>
  <c r="AB14" i="47"/>
  <c r="G14" i="47"/>
  <c r="I16" i="47"/>
  <c r="AD16" i="47"/>
  <c r="AO14" i="47"/>
  <c r="T14" i="47"/>
  <c r="BG17" i="47"/>
  <c r="AL17" i="47"/>
  <c r="CB17" i="47"/>
  <c r="Q17" i="47"/>
  <c r="G19" i="47"/>
  <c r="X15" i="47"/>
  <c r="AA17" i="47"/>
  <c r="F17" i="47"/>
  <c r="AV17" i="47"/>
  <c r="BQ17" i="47"/>
  <c r="H19" i="47"/>
  <c r="AC19" i="47"/>
  <c r="T19" i="47"/>
  <c r="BJ19" i="47"/>
  <c r="AO19" i="47"/>
  <c r="CE19" i="47"/>
  <c r="O20" i="47"/>
  <c r="BE20" i="47"/>
  <c r="BZ20" i="47"/>
  <c r="AE21" i="47"/>
  <c r="BU21" i="47"/>
  <c r="J21" i="47"/>
  <c r="AZ21" i="47"/>
  <c r="Z22" i="47"/>
  <c r="AU22" i="47"/>
  <c r="BP22" i="47"/>
  <c r="BG22" i="47"/>
  <c r="AL22" i="47"/>
  <c r="Q22" i="47"/>
  <c r="CB22" i="47"/>
  <c r="L23" i="47"/>
  <c r="BB23" i="47"/>
  <c r="AG23" i="47"/>
  <c r="BW23" i="47"/>
  <c r="AW24" i="47"/>
  <c r="BR24" i="47"/>
  <c r="AB24" i="47"/>
  <c r="G24" i="47"/>
  <c r="BI24" i="47"/>
  <c r="S24" i="47"/>
  <c r="AN24" i="47"/>
  <c r="CD24" i="47"/>
  <c r="AI25" i="47"/>
  <c r="BY25" i="47"/>
  <c r="N25" i="47"/>
  <c r="BD25" i="47"/>
  <c r="AS27" i="47"/>
  <c r="X27" i="47"/>
  <c r="BN27" i="47"/>
  <c r="AV29" i="47"/>
  <c r="BQ29" i="47"/>
  <c r="F29" i="47"/>
  <c r="AA29" i="47"/>
  <c r="AH30" i="47"/>
  <c r="BX30" i="47"/>
  <c r="M30" i="47"/>
  <c r="BC30" i="47"/>
  <c r="BS31" i="47"/>
  <c r="AC31" i="47"/>
  <c r="H31" i="47"/>
  <c r="AX31" i="47"/>
  <c r="BJ31" i="47"/>
  <c r="T31" i="47"/>
  <c r="CE31" i="47"/>
  <c r="AO31" i="47"/>
  <c r="BZ32" i="47"/>
  <c r="AJ32" i="47"/>
  <c r="O32" i="47"/>
  <c r="BU33" i="47"/>
  <c r="AZ33" i="47"/>
  <c r="AU34" i="47"/>
  <c r="BP34" i="47"/>
  <c r="E34" i="47"/>
  <c r="BG34" i="47"/>
  <c r="Q34" i="47"/>
  <c r="AL34" i="47"/>
  <c r="CB34" i="47"/>
  <c r="L35" i="47"/>
  <c r="AG35" i="47"/>
  <c r="BB35" i="47"/>
  <c r="BW35" i="47"/>
  <c r="G36" i="47"/>
  <c r="BR36" i="47"/>
  <c r="AW36" i="47"/>
  <c r="AB36" i="47"/>
  <c r="S36" i="47"/>
  <c r="CD36" i="47"/>
  <c r="BI36" i="47"/>
  <c r="N37" i="47"/>
  <c r="BD37" i="47"/>
  <c r="AI37" i="47"/>
  <c r="BY37" i="47"/>
  <c r="AY38" i="47"/>
  <c r="I38" i="47"/>
  <c r="BT38" i="47"/>
  <c r="AD38" i="47"/>
  <c r="AA41" i="47"/>
  <c r="AV41" i="47"/>
  <c r="F41" i="47"/>
  <c r="BQ41" i="47"/>
  <c r="R41" i="47"/>
  <c r="BH41" i="47"/>
  <c r="CC41" i="47"/>
  <c r="AM41" i="47"/>
  <c r="M42" i="47"/>
  <c r="BC42" i="47"/>
  <c r="AH42" i="47"/>
  <c r="BX42" i="47"/>
  <c r="AC43" i="47"/>
  <c r="AX43" i="47"/>
  <c r="BS43" i="47"/>
  <c r="H43" i="47"/>
  <c r="CE43" i="47"/>
  <c r="AO43" i="47"/>
  <c r="BJ43" i="47"/>
  <c r="T43" i="47"/>
  <c r="BE44" i="47"/>
  <c r="BZ44" i="47"/>
  <c r="AZ45" i="47"/>
  <c r="BU45" i="47"/>
  <c r="CB46" i="47"/>
  <c r="BG46" i="47"/>
  <c r="BW47" i="47"/>
  <c r="BB47" i="47"/>
  <c r="G48" i="47"/>
  <c r="BR48" i="47"/>
  <c r="AW48" i="47"/>
  <c r="AB48" i="47"/>
  <c r="BI48" i="47"/>
  <c r="CD48" i="47"/>
  <c r="S48" i="47"/>
  <c r="AN48" i="47"/>
  <c r="BY49" i="47"/>
  <c r="BD49" i="47"/>
  <c r="BT50" i="47"/>
  <c r="AY50" i="47"/>
  <c r="AD50" i="47"/>
  <c r="I50" i="47"/>
  <c r="X51" i="47"/>
  <c r="BN51" i="32"/>
  <c r="BN51" i="47"/>
  <c r="AS51" i="47"/>
  <c r="C51" i="47"/>
  <c r="AV53" i="47"/>
  <c r="AA53" i="47"/>
  <c r="BQ53" i="47"/>
  <c r="F53" i="47"/>
  <c r="CC53" i="47"/>
  <c r="AM53" i="47"/>
  <c r="R53" i="47"/>
  <c r="BH53" i="47"/>
  <c r="BX54" i="47"/>
  <c r="AH54" i="47"/>
  <c r="BC54" i="47"/>
  <c r="M54" i="47"/>
  <c r="BS55" i="47"/>
  <c r="AX55" i="47"/>
  <c r="CE55" i="47"/>
  <c r="BJ55" i="47"/>
  <c r="BZ56" i="47"/>
  <c r="Z58" i="47"/>
  <c r="Q58" i="47"/>
  <c r="AL58" i="47"/>
  <c r="L59" i="47"/>
  <c r="BB59" i="47"/>
  <c r="BW59" i="47"/>
  <c r="AG59" i="47"/>
  <c r="AW60" i="47"/>
  <c r="AB60" i="47"/>
  <c r="G60" i="47"/>
  <c r="BR60" i="47"/>
  <c r="AI61" i="47"/>
  <c r="BD61" i="47"/>
  <c r="BY61" i="47"/>
  <c r="N61" i="47"/>
  <c r="AY62" i="47"/>
  <c r="I62" i="47"/>
  <c r="AD62" i="47"/>
  <c r="BT62" i="47"/>
  <c r="BN63" i="47"/>
  <c r="AS63" i="47"/>
  <c r="C63" i="47"/>
  <c r="X63" i="47"/>
  <c r="AA65" i="47"/>
  <c r="F65" i="47"/>
  <c r="AV65" i="47"/>
  <c r="AM65" i="47"/>
  <c r="CC65" i="47"/>
  <c r="R65" i="47"/>
  <c r="BH65" i="47"/>
  <c r="BX66" i="47"/>
  <c r="BC66" i="47"/>
  <c r="AX67" i="47"/>
  <c r="BS67" i="47"/>
  <c r="CE67" i="47"/>
  <c r="BJ67" i="47"/>
  <c r="BZ68" i="47"/>
  <c r="BE68" i="47"/>
  <c r="T13" i="20"/>
  <c r="J69" i="47"/>
  <c r="AE69" i="47"/>
  <c r="BU69" i="47"/>
  <c r="AZ69" i="47"/>
  <c r="BP70" i="47"/>
  <c r="Z70" i="47"/>
  <c r="E70" i="47"/>
  <c r="AU70" i="47"/>
  <c r="AL70" i="47"/>
  <c r="CB70" i="47"/>
  <c r="AG71" i="47"/>
  <c r="L71" i="47"/>
  <c r="G72" i="47"/>
  <c r="AB72" i="47"/>
  <c r="X75" i="47"/>
  <c r="AA77" i="47"/>
  <c r="F77" i="47"/>
  <c r="AV77" i="47"/>
  <c r="BQ77" i="47"/>
  <c r="BQ81" i="47"/>
  <c r="AV81" i="47"/>
  <c r="CC81" i="47"/>
  <c r="AH78" i="47"/>
  <c r="BC78" i="47"/>
  <c r="BX78" i="47"/>
  <c r="M78" i="47"/>
  <c r="BC82" i="47"/>
  <c r="BX82" i="47"/>
  <c r="AC79" i="47"/>
  <c r="AX79" i="47"/>
  <c r="H79" i="47"/>
  <c r="BS79" i="47"/>
  <c r="BS83" i="47"/>
  <c r="AX83" i="47"/>
  <c r="Z15" i="49"/>
  <c r="E15" i="49"/>
  <c r="AW17" i="49"/>
  <c r="G17" i="49"/>
  <c r="BR17" i="49"/>
  <c r="AB17" i="49"/>
  <c r="S17" i="49"/>
  <c r="BI17" i="49"/>
  <c r="CD17" i="49"/>
  <c r="AN17" i="49"/>
  <c r="BY18" i="49"/>
  <c r="AI18" i="49"/>
  <c r="N18" i="49"/>
  <c r="BD18" i="49"/>
  <c r="AY19" i="49"/>
  <c r="BN20" i="49"/>
  <c r="AS20" i="49"/>
  <c r="X20" i="49"/>
  <c r="CA20" i="49"/>
  <c r="P20" i="49"/>
  <c r="AK20" i="49"/>
  <c r="BF20" i="49"/>
  <c r="BQ22" i="49"/>
  <c r="AV22" i="49"/>
  <c r="CC22" i="49"/>
  <c r="R22" i="49"/>
  <c r="BH22" i="49"/>
  <c r="AM22" i="49"/>
  <c r="BC23" i="49"/>
  <c r="M23" i="49"/>
  <c r="BX23" i="49"/>
  <c r="AH23" i="49"/>
  <c r="BS24" i="49"/>
  <c r="AX24" i="49"/>
  <c r="H24" i="49"/>
  <c r="AC24" i="49"/>
  <c r="CE24" i="49"/>
  <c r="T24" i="49"/>
  <c r="O25" i="49"/>
  <c r="AJ25" i="49"/>
  <c r="BE25" i="49"/>
  <c r="BZ25" i="49"/>
  <c r="AE26" i="49"/>
  <c r="J26" i="49"/>
  <c r="AZ26" i="49"/>
  <c r="BU26" i="49"/>
  <c r="CB27" i="49"/>
  <c r="AL27" i="49"/>
  <c r="BG27" i="49"/>
  <c r="Q27" i="49"/>
  <c r="L28" i="49"/>
  <c r="BW28" i="49"/>
  <c r="AG28" i="49"/>
  <c r="BB28" i="49"/>
  <c r="AB29" i="49"/>
  <c r="G29" i="49"/>
  <c r="BR29" i="49"/>
  <c r="AW29" i="49"/>
  <c r="S29" i="49"/>
  <c r="BI29" i="49"/>
  <c r="CD29" i="49"/>
  <c r="AN29" i="49"/>
  <c r="BD30" i="49"/>
  <c r="AI30" i="49"/>
  <c r="N30" i="49"/>
  <c r="BY30" i="49"/>
  <c r="AD31" i="49"/>
  <c r="BT31" i="49"/>
  <c r="AY31" i="49"/>
  <c r="I31" i="49"/>
  <c r="AS32" i="49"/>
  <c r="BN32" i="49"/>
  <c r="AV34" i="49"/>
  <c r="F34" i="49"/>
  <c r="AA34" i="49"/>
  <c r="R34" i="49"/>
  <c r="CC34" i="49"/>
  <c r="AM34" i="49"/>
  <c r="BH34" i="49"/>
  <c r="BC35" i="49"/>
  <c r="BX35" i="49"/>
  <c r="AH35" i="49"/>
  <c r="AX36" i="49"/>
  <c r="H36" i="49"/>
  <c r="BS36" i="49"/>
  <c r="AC36" i="49"/>
  <c r="CE36" i="49"/>
  <c r="BJ36" i="49"/>
  <c r="AO36" i="49"/>
  <c r="T36" i="49"/>
  <c r="BE37" i="49"/>
  <c r="AJ37" i="49"/>
  <c r="BZ37" i="49"/>
  <c r="O37" i="49"/>
  <c r="J38" i="49"/>
  <c r="AE38" i="49"/>
  <c r="AZ38" i="49"/>
  <c r="BU38" i="49"/>
  <c r="E39" i="49"/>
  <c r="CB39" i="49"/>
  <c r="Q39" i="49"/>
  <c r="AL39" i="49"/>
  <c r="BG39" i="49"/>
  <c r="L40" i="49"/>
  <c r="BB40" i="49"/>
  <c r="AG40" i="49"/>
  <c r="BW40" i="49"/>
  <c r="BR41" i="49"/>
  <c r="AB41" i="49"/>
  <c r="G41" i="49"/>
  <c r="AW41" i="49"/>
  <c r="CD41" i="49"/>
  <c r="BI41" i="49"/>
  <c r="S41" i="49"/>
  <c r="BD42" i="49"/>
  <c r="BY42" i="49"/>
  <c r="AY43" i="49"/>
  <c r="BT43" i="49"/>
  <c r="I43" i="49"/>
  <c r="AD43" i="49"/>
  <c r="BN44" i="49"/>
  <c r="X44" i="49"/>
  <c r="AS44" i="49"/>
  <c r="CA44" i="49"/>
  <c r="BF44" i="49"/>
  <c r="P44" i="49"/>
  <c r="AK44" i="49"/>
  <c r="AV46" i="49"/>
  <c r="F46" i="49"/>
  <c r="AA46" i="49"/>
  <c r="BQ46" i="49"/>
  <c r="AM46" i="49"/>
  <c r="BH46" i="49"/>
  <c r="R46" i="49"/>
  <c r="M47" i="49"/>
  <c r="AH47" i="49"/>
  <c r="AC48" i="49"/>
  <c r="AX48" i="49"/>
  <c r="AO48" i="49"/>
  <c r="T48" i="49"/>
  <c r="O49" i="49"/>
  <c r="AJ49" i="49"/>
  <c r="BU50" i="49"/>
  <c r="J50" i="49"/>
  <c r="AE50" i="49"/>
  <c r="AZ50" i="49"/>
  <c r="Z51" i="49"/>
  <c r="AU51" i="49"/>
  <c r="E51" i="49"/>
  <c r="BP51" i="49"/>
  <c r="BG51" i="49"/>
  <c r="AL51" i="49"/>
  <c r="CB51" i="49"/>
  <c r="Q51" i="49"/>
  <c r="AB53" i="49"/>
  <c r="G53" i="49"/>
  <c r="AW53" i="49"/>
  <c r="BR53" i="49"/>
  <c r="AN53" i="49"/>
  <c r="S53" i="49"/>
  <c r="AI54" i="49"/>
  <c r="X56" i="49"/>
  <c r="AS56" i="49"/>
  <c r="BN56" i="49"/>
  <c r="C56" i="49"/>
  <c r="AK56" i="49"/>
  <c r="P56" i="49"/>
  <c r="CA56" i="49"/>
  <c r="BF56" i="49"/>
  <c r="BQ58" i="49"/>
  <c r="AA58" i="49"/>
  <c r="F58" i="49"/>
  <c r="AV58" i="49"/>
  <c r="AM58" i="49"/>
  <c r="BH58" i="49"/>
  <c r="R58" i="49"/>
  <c r="CC58" i="49"/>
  <c r="BX59" i="49"/>
  <c r="M59" i="49"/>
  <c r="BC59" i="49"/>
  <c r="AH59" i="49"/>
  <c r="BS60" i="49"/>
  <c r="AX60" i="49"/>
  <c r="H60" i="49"/>
  <c r="AC60" i="49"/>
  <c r="BJ60" i="49"/>
  <c r="AO60" i="49"/>
  <c r="BZ61" i="49"/>
  <c r="BE61" i="49"/>
  <c r="BU62" i="49"/>
  <c r="J62" i="49"/>
  <c r="AZ62" i="49"/>
  <c r="Z63" i="49"/>
  <c r="BP63" i="49"/>
  <c r="E63" i="49"/>
  <c r="AU63" i="49"/>
  <c r="BG63" i="49"/>
  <c r="AL63" i="49"/>
  <c r="Q63" i="49"/>
  <c r="CB63" i="49"/>
  <c r="AG64" i="49"/>
  <c r="BB64" i="49"/>
  <c r="L64" i="49"/>
  <c r="BW64" i="49"/>
  <c r="AW65" i="49"/>
  <c r="G65" i="49"/>
  <c r="BR65" i="49"/>
  <c r="AB65" i="49"/>
  <c r="BI65" i="49"/>
  <c r="CD65" i="49"/>
  <c r="S65" i="49"/>
  <c r="AN65" i="49"/>
  <c r="BD66" i="49"/>
  <c r="N66" i="49"/>
  <c r="AI66" i="49"/>
  <c r="BY66" i="49"/>
  <c r="I67" i="49"/>
  <c r="AY67" i="49"/>
  <c r="AD67" i="49"/>
  <c r="BT67" i="49"/>
  <c r="AK68" i="49"/>
  <c r="P68" i="49"/>
  <c r="AV70" i="49"/>
  <c r="AA70" i="49"/>
  <c r="F70" i="49"/>
  <c r="R70" i="49"/>
  <c r="AM70" i="49"/>
  <c r="BC71" i="49"/>
  <c r="AH71" i="49"/>
  <c r="M71" i="49"/>
  <c r="BX71" i="49"/>
  <c r="BS72" i="49"/>
  <c r="AX72" i="49"/>
  <c r="H72" i="49"/>
  <c r="CE72" i="49"/>
  <c r="AO72" i="49"/>
  <c r="T72" i="49"/>
  <c r="BJ72" i="49"/>
  <c r="BE73" i="49"/>
  <c r="O73" i="49"/>
  <c r="AJ73" i="49"/>
  <c r="BZ73" i="49"/>
  <c r="BU74" i="49"/>
  <c r="AE74" i="49"/>
  <c r="AZ74" i="49"/>
  <c r="J74" i="49"/>
  <c r="E75" i="49"/>
  <c r="Z75" i="49"/>
  <c r="AU75" i="49"/>
  <c r="BP75" i="49"/>
  <c r="AL75" i="49"/>
  <c r="CB75" i="49"/>
  <c r="Q75" i="49"/>
  <c r="BG75" i="49"/>
  <c r="BW76" i="49"/>
  <c r="BB76" i="49"/>
  <c r="L76" i="49"/>
  <c r="AG76" i="49"/>
  <c r="BR77" i="49"/>
  <c r="AW81" i="49"/>
  <c r="AN77" i="49"/>
  <c r="S77" i="49"/>
  <c r="BI77" i="49"/>
  <c r="CD77" i="49"/>
  <c r="BI81" i="49"/>
  <c r="CD81" i="49"/>
  <c r="BY78" i="49"/>
  <c r="AI78" i="49"/>
  <c r="BD78" i="49"/>
  <c r="N78" i="49"/>
  <c r="BY82" i="49"/>
  <c r="BD82" i="49"/>
  <c r="BT79" i="49"/>
  <c r="AD79" i="49"/>
  <c r="AY79" i="49"/>
  <c r="I79" i="49"/>
  <c r="AY83" i="49"/>
  <c r="BT83" i="49"/>
  <c r="F15" i="50"/>
  <c r="AA15" i="50"/>
  <c r="R15" i="50"/>
  <c r="AM15" i="50"/>
  <c r="AH16" i="50"/>
  <c r="M16" i="50"/>
  <c r="H17" i="50"/>
  <c r="AX17" i="50"/>
  <c r="AC17" i="50"/>
  <c r="BS17" i="50"/>
  <c r="BJ17" i="50"/>
  <c r="CE17" i="50"/>
  <c r="T17" i="50"/>
  <c r="AO17" i="50"/>
  <c r="BZ18" i="50"/>
  <c r="AZ19" i="50"/>
  <c r="Z20" i="50"/>
  <c r="BB21" i="50"/>
  <c r="BW21" i="50"/>
  <c r="L21" i="50"/>
  <c r="AG21" i="50"/>
  <c r="G22" i="50"/>
  <c r="BR22" i="50"/>
  <c r="AW22" i="50"/>
  <c r="AB22" i="50"/>
  <c r="BI22" i="50"/>
  <c r="AN22" i="50"/>
  <c r="S22" i="50"/>
  <c r="CD22" i="50"/>
  <c r="N23" i="50"/>
  <c r="BD23" i="50"/>
  <c r="AI23" i="50"/>
  <c r="BY23" i="50"/>
  <c r="AY24" i="50"/>
  <c r="BT24" i="50"/>
  <c r="BN25" i="50"/>
  <c r="AS25" i="50"/>
  <c r="X25" i="50"/>
  <c r="P25" i="50"/>
  <c r="CA25" i="50"/>
  <c r="AK25" i="50"/>
  <c r="BF25" i="50"/>
  <c r="AA27" i="50"/>
  <c r="F27" i="50"/>
  <c r="AV27" i="50"/>
  <c r="BQ27" i="50"/>
  <c r="BH27" i="50"/>
  <c r="R27" i="50"/>
  <c r="CC27" i="50"/>
  <c r="AM27" i="50"/>
  <c r="BX28" i="50"/>
  <c r="AH28" i="50"/>
  <c r="M28" i="50"/>
  <c r="AC29" i="50"/>
  <c r="AX29" i="50"/>
  <c r="H29" i="50"/>
  <c r="BS29" i="50"/>
  <c r="T29" i="50"/>
  <c r="AJ30" i="50"/>
  <c r="O30" i="50"/>
  <c r="BU31" i="50"/>
  <c r="AZ31" i="50"/>
  <c r="AE31" i="50"/>
  <c r="J31" i="50"/>
  <c r="BP32" i="50"/>
  <c r="Z32" i="50"/>
  <c r="E32" i="50"/>
  <c r="AU32" i="50"/>
  <c r="Q32" i="50"/>
  <c r="BG32" i="50"/>
  <c r="CB32" i="50"/>
  <c r="AL32" i="50"/>
  <c r="BB33" i="50"/>
  <c r="L33" i="50"/>
  <c r="AG33" i="50"/>
  <c r="BW33" i="50"/>
  <c r="BR34" i="50"/>
  <c r="AW34" i="50"/>
  <c r="AB34" i="50"/>
  <c r="G34" i="50"/>
  <c r="BI34" i="50"/>
  <c r="S34" i="50"/>
  <c r="CD34" i="50"/>
  <c r="AN34" i="50"/>
  <c r="BD35" i="50"/>
  <c r="BY35" i="50"/>
  <c r="AI35" i="50"/>
  <c r="N35" i="50"/>
  <c r="BT36" i="50"/>
  <c r="AD36" i="50"/>
  <c r="AY36" i="50"/>
  <c r="BN37" i="50"/>
  <c r="AS37" i="50"/>
  <c r="P37" i="50"/>
  <c r="AK37" i="50"/>
  <c r="CA37" i="50"/>
  <c r="BF37" i="50"/>
  <c r="F39" i="50"/>
  <c r="AV39" i="50"/>
  <c r="AA39" i="50"/>
  <c r="BQ39" i="50"/>
  <c r="BH39" i="50"/>
  <c r="CC39" i="50"/>
  <c r="AM39" i="50"/>
  <c r="R39" i="50"/>
  <c r="BX40" i="50"/>
  <c r="BC40" i="50"/>
  <c r="AH40" i="50"/>
  <c r="M40" i="50"/>
  <c r="AC41" i="50"/>
  <c r="CE41" i="50"/>
  <c r="AO41" i="50"/>
  <c r="T41" i="50"/>
  <c r="BJ41" i="50"/>
  <c r="BZ42" i="50"/>
  <c r="AJ42" i="50"/>
  <c r="O42" i="50"/>
  <c r="BE42" i="50"/>
  <c r="J43" i="50"/>
  <c r="AZ43" i="50"/>
  <c r="BU43" i="50"/>
  <c r="AE43" i="50"/>
  <c r="Z44" i="50"/>
  <c r="E44" i="50"/>
  <c r="BP44" i="50"/>
  <c r="AU44" i="50"/>
  <c r="BG44" i="50"/>
  <c r="CB44" i="50"/>
  <c r="Q44" i="50"/>
  <c r="AL44" i="50"/>
  <c r="G46" i="50"/>
  <c r="S46" i="50"/>
  <c r="AN46" i="50"/>
  <c r="BY47" i="50"/>
  <c r="N47" i="50"/>
  <c r="BD47" i="50"/>
  <c r="AI47" i="50"/>
  <c r="I48" i="50"/>
  <c r="BT48" i="50"/>
  <c r="AY48" i="50"/>
  <c r="AD48" i="50"/>
  <c r="BN49" i="50"/>
  <c r="X49" i="50"/>
  <c r="BN49" i="34"/>
  <c r="AS49" i="50"/>
  <c r="BF49" i="50"/>
  <c r="P49" i="50"/>
  <c r="CA49" i="50"/>
  <c r="AK49" i="50"/>
  <c r="AA51" i="50"/>
  <c r="BQ51" i="50"/>
  <c r="AV51" i="50"/>
  <c r="F51" i="50"/>
  <c r="R51" i="50"/>
  <c r="CC51" i="50"/>
  <c r="AM51" i="50"/>
  <c r="BC52" i="50"/>
  <c r="AH52" i="50"/>
  <c r="M52" i="50"/>
  <c r="BX52" i="50"/>
  <c r="AC53" i="50"/>
  <c r="H53" i="50"/>
  <c r="BS53" i="50"/>
  <c r="AX53" i="50"/>
  <c r="CE53" i="50"/>
  <c r="T53" i="50"/>
  <c r="BJ53" i="50"/>
  <c r="AO53" i="50"/>
  <c r="BZ54" i="50"/>
  <c r="O54" i="50"/>
  <c r="BE54" i="50"/>
  <c r="AJ54" i="50"/>
  <c r="AE55" i="50"/>
  <c r="J55" i="50"/>
  <c r="BP56" i="50"/>
  <c r="AU56" i="50"/>
  <c r="Z56" i="50"/>
  <c r="E56" i="50"/>
  <c r="BG56" i="50"/>
  <c r="CB56" i="50"/>
  <c r="Q56" i="50"/>
  <c r="S58" i="50"/>
  <c r="AN58" i="50"/>
  <c r="BI58" i="50"/>
  <c r="CD58" i="50"/>
  <c r="BD59" i="50"/>
  <c r="N59" i="50"/>
  <c r="BY59" i="50"/>
  <c r="AI59" i="50"/>
  <c r="BT60" i="50"/>
  <c r="I60" i="50"/>
  <c r="AD60" i="50"/>
  <c r="AY60" i="50"/>
  <c r="AS61" i="50"/>
  <c r="X61" i="50"/>
  <c r="C61" i="50"/>
  <c r="BN61" i="50"/>
  <c r="P61" i="50"/>
  <c r="CA61" i="50"/>
  <c r="AK61" i="50"/>
  <c r="BF61" i="50"/>
  <c r="F63" i="50"/>
  <c r="AV63" i="50"/>
  <c r="AA63" i="50"/>
  <c r="AM63" i="50"/>
  <c r="R63" i="50"/>
  <c r="BH63" i="50"/>
  <c r="CC63" i="50"/>
  <c r="BC64" i="50"/>
  <c r="AH64" i="50"/>
  <c r="M64" i="50"/>
  <c r="BX64" i="50"/>
  <c r="AX65" i="50"/>
  <c r="BS65" i="50"/>
  <c r="AC65" i="50"/>
  <c r="H65" i="50"/>
  <c r="BJ65" i="50"/>
  <c r="CE65" i="50"/>
  <c r="T65" i="50"/>
  <c r="AO65" i="50"/>
  <c r="BE66" i="50"/>
  <c r="BZ66" i="50"/>
  <c r="AZ67" i="50"/>
  <c r="BU67" i="50"/>
  <c r="AU68" i="50"/>
  <c r="BP68" i="50"/>
  <c r="Q68" i="50"/>
  <c r="AL68" i="50"/>
  <c r="BG68" i="50"/>
  <c r="CB68" i="50"/>
  <c r="AG69" i="50"/>
  <c r="BW69" i="50"/>
  <c r="BB69" i="50"/>
  <c r="L69" i="50"/>
  <c r="BR70" i="50"/>
  <c r="G70" i="50"/>
  <c r="AW70" i="50"/>
  <c r="AB70" i="50"/>
  <c r="CD70" i="50"/>
  <c r="BI70" i="50"/>
  <c r="AN70" i="50"/>
  <c r="S70" i="50"/>
  <c r="P73" i="50"/>
  <c r="BF73" i="50"/>
  <c r="CA73" i="50"/>
  <c r="AK73" i="50"/>
  <c r="F75" i="50"/>
  <c r="BQ75" i="50"/>
  <c r="AV75" i="50"/>
  <c r="AA75" i="50"/>
  <c r="R75" i="50"/>
  <c r="AM75" i="50"/>
  <c r="CC75" i="50"/>
  <c r="BH75" i="50"/>
  <c r="AH76" i="50"/>
  <c r="BX76" i="50"/>
  <c r="BC76" i="50"/>
  <c r="M76" i="50"/>
  <c r="BS77" i="50"/>
  <c r="AX77" i="50"/>
  <c r="H77" i="50"/>
  <c r="AC77" i="50"/>
  <c r="AX81" i="50"/>
  <c r="BS81" i="50"/>
  <c r="AO77" i="50"/>
  <c r="BJ77" i="50"/>
  <c r="CE77" i="50"/>
  <c r="T77" i="50"/>
  <c r="CE81" i="50"/>
  <c r="BJ81" i="50"/>
  <c r="O78" i="50"/>
  <c r="BZ78" i="50"/>
  <c r="AJ78" i="50"/>
  <c r="BE78" i="50"/>
  <c r="BZ82" i="50"/>
  <c r="BE82" i="50"/>
  <c r="BU79" i="50"/>
  <c r="J79" i="50"/>
  <c r="AE79" i="50"/>
  <c r="AZ79" i="50"/>
  <c r="BU83" i="50"/>
  <c r="AZ83" i="50"/>
  <c r="AG14" i="51"/>
  <c r="L14" i="51"/>
  <c r="N16" i="51"/>
  <c r="AI16" i="51"/>
  <c r="AY17" i="51"/>
  <c r="I17" i="51"/>
  <c r="AD17" i="51"/>
  <c r="BT17" i="51"/>
  <c r="AS18" i="51"/>
  <c r="X18" i="51"/>
  <c r="BN18" i="51"/>
  <c r="CA18" i="51"/>
  <c r="BF18" i="51"/>
  <c r="BQ20" i="51"/>
  <c r="F20" i="51"/>
  <c r="AA20" i="51"/>
  <c r="AV20" i="51"/>
  <c r="AM20" i="51"/>
  <c r="CC20" i="51"/>
  <c r="BH20" i="51"/>
  <c r="R20" i="51"/>
  <c r="M21" i="51"/>
  <c r="AH21" i="51"/>
  <c r="BX21" i="51"/>
  <c r="BC21" i="51"/>
  <c r="AX22" i="51"/>
  <c r="H22" i="51"/>
  <c r="AC22" i="51"/>
  <c r="CE22" i="51"/>
  <c r="T22" i="51"/>
  <c r="AO22" i="51"/>
  <c r="BJ22" i="51"/>
  <c r="AJ23" i="51"/>
  <c r="O23" i="51"/>
  <c r="BZ23" i="51"/>
  <c r="BE23" i="51"/>
  <c r="J24" i="51"/>
  <c r="AE24" i="51"/>
  <c r="BU24" i="51"/>
  <c r="AZ24" i="51"/>
  <c r="Z25" i="51"/>
  <c r="BG25" i="51"/>
  <c r="Q25" i="51"/>
  <c r="AL25" i="51"/>
  <c r="CB25" i="51"/>
  <c r="BW26" i="51"/>
  <c r="AG26" i="51"/>
  <c r="BB26" i="51"/>
  <c r="L26" i="51"/>
  <c r="AW27" i="51"/>
  <c r="G27" i="51"/>
  <c r="AB27" i="51"/>
  <c r="BR27" i="51"/>
  <c r="BI27" i="51"/>
  <c r="CD27" i="51"/>
  <c r="BD28" i="51"/>
  <c r="BY28" i="51"/>
  <c r="AY29" i="51"/>
  <c r="BT29" i="51"/>
  <c r="AS30" i="51"/>
  <c r="BN30" i="51"/>
  <c r="X30" i="51"/>
  <c r="BF30" i="51"/>
  <c r="CA30" i="51"/>
  <c r="AA32" i="51"/>
  <c r="AV32" i="51"/>
  <c r="F32" i="51"/>
  <c r="BQ32" i="51"/>
  <c r="AM32" i="51"/>
  <c r="BH32" i="51"/>
  <c r="R32" i="51"/>
  <c r="CC32" i="51"/>
  <c r="BX33" i="51"/>
  <c r="BC33" i="51"/>
  <c r="M33" i="51"/>
  <c r="AH33" i="51"/>
  <c r="H34" i="51"/>
  <c r="BS34" i="51"/>
  <c r="AX34" i="51"/>
  <c r="AC34" i="51"/>
  <c r="T34" i="51"/>
  <c r="BJ34" i="51"/>
  <c r="CE34" i="51"/>
  <c r="AO34" i="51"/>
  <c r="BE35" i="51"/>
  <c r="AJ35" i="51"/>
  <c r="O35" i="51"/>
  <c r="CB37" i="51"/>
  <c r="BB38" i="51"/>
  <c r="BW38" i="51"/>
  <c r="L38" i="51"/>
  <c r="AG38" i="51"/>
  <c r="G39" i="51"/>
  <c r="BR39" i="51"/>
  <c r="AB39" i="51"/>
  <c r="AW39" i="51"/>
  <c r="CD39" i="51"/>
  <c r="BI39" i="51"/>
  <c r="AN39" i="51"/>
  <c r="S39" i="51"/>
  <c r="BY40" i="51"/>
  <c r="AI40" i="51"/>
  <c r="N40" i="51"/>
  <c r="BD40" i="51"/>
  <c r="I41" i="51"/>
  <c r="AY41" i="51"/>
  <c r="AD41" i="51"/>
  <c r="BT41" i="51"/>
  <c r="AS42" i="51"/>
  <c r="X42" i="51"/>
  <c r="BN42" i="51"/>
  <c r="BF42" i="51"/>
  <c r="CA42" i="51"/>
  <c r="P42" i="51"/>
  <c r="F44" i="51"/>
  <c r="BQ44" i="51"/>
  <c r="AA44" i="51"/>
  <c r="AV44" i="51"/>
  <c r="R44" i="51"/>
  <c r="CC44" i="51"/>
  <c r="AM44" i="51"/>
  <c r="BH44" i="51"/>
  <c r="BX45" i="51"/>
  <c r="AH45" i="51"/>
  <c r="M45" i="51"/>
  <c r="BC45" i="51"/>
  <c r="AX46" i="51"/>
  <c r="BS46" i="51"/>
  <c r="AC46" i="51"/>
  <c r="H46" i="51"/>
  <c r="AO46" i="51"/>
  <c r="CE46" i="51"/>
  <c r="T46" i="51"/>
  <c r="BJ46" i="51"/>
  <c r="AJ47" i="51"/>
  <c r="O47" i="51"/>
  <c r="BE47" i="51"/>
  <c r="BZ47" i="51"/>
  <c r="AZ48" i="51"/>
  <c r="J48" i="51"/>
  <c r="BU48" i="51"/>
  <c r="AE48" i="51"/>
  <c r="CB49" i="51"/>
  <c r="Q49" i="51"/>
  <c r="AL49" i="51"/>
  <c r="BG49" i="51"/>
  <c r="BW50" i="51"/>
  <c r="BB50" i="51"/>
  <c r="AG50" i="51"/>
  <c r="L50" i="51"/>
  <c r="AW51" i="51"/>
  <c r="AB51" i="51"/>
  <c r="BR51" i="51"/>
  <c r="G51" i="51"/>
  <c r="S51" i="51"/>
  <c r="BI51" i="51"/>
  <c r="AN51" i="51"/>
  <c r="CD51" i="51"/>
  <c r="CA54" i="51"/>
  <c r="BF54" i="51"/>
  <c r="AK54" i="51"/>
  <c r="P54" i="51"/>
  <c r="AV56" i="51"/>
  <c r="BQ56" i="51"/>
  <c r="F56" i="51"/>
  <c r="AA56" i="51"/>
  <c r="BH56" i="51"/>
  <c r="AM56" i="51"/>
  <c r="R56" i="51"/>
  <c r="CC56" i="51"/>
  <c r="AH57" i="51"/>
  <c r="M57" i="51"/>
  <c r="BX57" i="51"/>
  <c r="BC57" i="51"/>
  <c r="H58" i="51"/>
  <c r="AX58" i="51"/>
  <c r="BS58" i="51"/>
  <c r="AC58" i="51"/>
  <c r="AO58" i="51"/>
  <c r="T58" i="51"/>
  <c r="BJ58" i="51"/>
  <c r="CE58" i="51"/>
  <c r="BZ59" i="51"/>
  <c r="BE59" i="51"/>
  <c r="AZ60" i="51"/>
  <c r="BU60" i="51"/>
  <c r="AE60" i="51"/>
  <c r="E61" i="51"/>
  <c r="BP61" i="51"/>
  <c r="Z61" i="51"/>
  <c r="AU61" i="51"/>
  <c r="BG61" i="51"/>
  <c r="Q61" i="51"/>
  <c r="CB61" i="51"/>
  <c r="AL61" i="51"/>
  <c r="BB62" i="51"/>
  <c r="AG62" i="51"/>
  <c r="L62" i="51"/>
  <c r="BW62" i="51"/>
  <c r="BR63" i="51"/>
  <c r="G63" i="51"/>
  <c r="AW63" i="51"/>
  <c r="AB63" i="51"/>
  <c r="AN63" i="51"/>
  <c r="BI63" i="51"/>
  <c r="S63" i="51"/>
  <c r="CD63" i="51"/>
  <c r="BY64" i="51"/>
  <c r="AI64" i="51"/>
  <c r="N64" i="51"/>
  <c r="BD64" i="51"/>
  <c r="I65" i="51"/>
  <c r="BT65" i="51"/>
  <c r="AY65" i="51"/>
  <c r="AD65" i="51"/>
  <c r="C66" i="51"/>
  <c r="X66" i="51"/>
  <c r="P66" i="51"/>
  <c r="BF66" i="51"/>
  <c r="CA66" i="51"/>
  <c r="AK66" i="51"/>
  <c r="F68" i="51"/>
  <c r="BQ68" i="51"/>
  <c r="AA68" i="51"/>
  <c r="AV68" i="51"/>
  <c r="R68" i="51"/>
  <c r="BH68" i="51"/>
  <c r="CC68" i="51"/>
  <c r="AM68" i="51"/>
  <c r="M69" i="51"/>
  <c r="BZ71" i="51"/>
  <c r="AJ71" i="51"/>
  <c r="O71" i="51"/>
  <c r="BE71" i="51"/>
  <c r="BU72" i="51"/>
  <c r="J72" i="51"/>
  <c r="AE72" i="51"/>
  <c r="AZ72" i="51"/>
  <c r="E73" i="51"/>
  <c r="Z73" i="51"/>
  <c r="BP73" i="51"/>
  <c r="AU73" i="51"/>
  <c r="AL73" i="51"/>
  <c r="Q73" i="51"/>
  <c r="BG73" i="51"/>
  <c r="CB73" i="51"/>
  <c r="AG74" i="51"/>
  <c r="BW74" i="51"/>
  <c r="L74" i="51"/>
  <c r="BB74" i="51"/>
  <c r="AW75" i="51"/>
  <c r="AB75" i="51"/>
  <c r="G75" i="51"/>
  <c r="BR75" i="51"/>
  <c r="CD75" i="51"/>
  <c r="AN75" i="51"/>
  <c r="S75" i="51"/>
  <c r="BI75" i="51"/>
  <c r="AI76" i="51"/>
  <c r="BY76" i="51"/>
  <c r="N76" i="51"/>
  <c r="BD76" i="51"/>
  <c r="AY77" i="51"/>
  <c r="BT77" i="51"/>
  <c r="I77" i="51"/>
  <c r="AD77" i="51"/>
  <c r="BT81" i="51"/>
  <c r="AY81" i="51"/>
  <c r="C78" i="51"/>
  <c r="AS78" i="51"/>
  <c r="BN78" i="51"/>
  <c r="X78" i="51"/>
  <c r="AS82" i="51"/>
  <c r="BN82" i="51"/>
  <c r="P78" i="51"/>
  <c r="AK78" i="51"/>
  <c r="BF78" i="51"/>
  <c r="CA78" i="51"/>
  <c r="BF82" i="51"/>
  <c r="CA82" i="51"/>
  <c r="AO15" i="52"/>
  <c r="T15" i="52"/>
  <c r="O16" i="52"/>
  <c r="AJ16" i="52"/>
  <c r="AZ17" i="52"/>
  <c r="AE17" i="52"/>
  <c r="J17" i="52"/>
  <c r="BU17" i="52"/>
  <c r="AU18" i="52"/>
  <c r="Z18" i="52"/>
  <c r="E18" i="52"/>
  <c r="BP18" i="52"/>
  <c r="Q18" i="52"/>
  <c r="CB18" i="52"/>
  <c r="AL18" i="52"/>
  <c r="BG18" i="52"/>
  <c r="BB19" i="52"/>
  <c r="AG19" i="52"/>
  <c r="L19" i="52"/>
  <c r="BW19" i="52"/>
  <c r="AW20" i="52"/>
  <c r="BR20" i="52"/>
  <c r="G20" i="52"/>
  <c r="AB20" i="52"/>
  <c r="S20" i="52"/>
  <c r="AN20" i="52"/>
  <c r="BI20" i="52"/>
  <c r="CD20" i="52"/>
  <c r="BD21" i="52"/>
  <c r="N21" i="52"/>
  <c r="BY21" i="52"/>
  <c r="AI21" i="52"/>
  <c r="AD22" i="52"/>
  <c r="BT22" i="52"/>
  <c r="AY22" i="52"/>
  <c r="I22" i="52"/>
  <c r="X23" i="52"/>
  <c r="AS23" i="52"/>
  <c r="BN23" i="52"/>
  <c r="CA23" i="52"/>
  <c r="BF23" i="52"/>
  <c r="P23" i="52"/>
  <c r="AK23" i="52"/>
  <c r="AA25" i="52"/>
  <c r="F25" i="52"/>
  <c r="AV25" i="52"/>
  <c r="BQ25" i="52"/>
  <c r="AM25" i="52"/>
  <c r="BH25" i="52"/>
  <c r="CC25" i="52"/>
  <c r="R25" i="52"/>
  <c r="M26" i="52"/>
  <c r="AH26" i="52"/>
  <c r="BC26" i="52"/>
  <c r="BX26" i="52"/>
  <c r="H27" i="52"/>
  <c r="AC27" i="52"/>
  <c r="BS27" i="52"/>
  <c r="AX27" i="52"/>
  <c r="BJ27" i="52"/>
  <c r="AO27" i="52"/>
  <c r="CE27" i="52"/>
  <c r="T27" i="52"/>
  <c r="BE28" i="52"/>
  <c r="BZ28" i="52"/>
  <c r="AZ29" i="52"/>
  <c r="BU29" i="52"/>
  <c r="AU30" i="52"/>
  <c r="BP30" i="52"/>
  <c r="CB30" i="52"/>
  <c r="BG30" i="52"/>
  <c r="AL30" i="52"/>
  <c r="Q30" i="52"/>
  <c r="BB31" i="52"/>
  <c r="BW31" i="52"/>
  <c r="L31" i="52"/>
  <c r="AG31" i="52"/>
  <c r="AW32" i="52"/>
  <c r="AB32" i="52"/>
  <c r="G32" i="52"/>
  <c r="BR32" i="52"/>
  <c r="CD32" i="52"/>
  <c r="S32" i="52"/>
  <c r="AN32" i="52"/>
  <c r="BI32" i="52"/>
  <c r="BD33" i="52"/>
  <c r="BY33" i="52"/>
  <c r="N33" i="52"/>
  <c r="AI33" i="52"/>
  <c r="AD34" i="52"/>
  <c r="AY34" i="52"/>
  <c r="BT34" i="52"/>
  <c r="I34" i="52"/>
  <c r="BN35" i="52"/>
  <c r="X35" i="52"/>
  <c r="AS35" i="52"/>
  <c r="BF35" i="52"/>
  <c r="P35" i="52"/>
  <c r="AK35" i="52"/>
  <c r="CA35" i="52"/>
  <c r="AV37" i="52"/>
  <c r="BQ37" i="52"/>
  <c r="F37" i="52"/>
  <c r="AA37" i="52"/>
  <c r="AM37" i="52"/>
  <c r="R37" i="52"/>
  <c r="BX38" i="52"/>
  <c r="BC38" i="52"/>
  <c r="M38" i="52"/>
  <c r="AH38" i="52"/>
  <c r="AX39" i="52"/>
  <c r="H39" i="52"/>
  <c r="AC39" i="52"/>
  <c r="BS39" i="52"/>
  <c r="BE40" i="52"/>
  <c r="BZ40" i="52"/>
  <c r="O40" i="52"/>
  <c r="AJ40" i="52"/>
  <c r="AE41" i="52"/>
  <c r="BU41" i="52"/>
  <c r="J41" i="52"/>
  <c r="AZ41" i="52"/>
  <c r="Z42" i="52"/>
  <c r="BP42" i="52"/>
  <c r="E42" i="52"/>
  <c r="AU42" i="52"/>
  <c r="CB42" i="52"/>
  <c r="Q42" i="52"/>
  <c r="AL42" i="52"/>
  <c r="BG42" i="52"/>
  <c r="AG43" i="52"/>
  <c r="BW43" i="52"/>
  <c r="L43" i="52"/>
  <c r="BB43" i="52"/>
  <c r="AW44" i="52"/>
  <c r="G44" i="52"/>
  <c r="BR44" i="52"/>
  <c r="AB44" i="52"/>
  <c r="CD44" i="52"/>
  <c r="AN44" i="52"/>
  <c r="BI44" i="52"/>
  <c r="S44" i="52"/>
  <c r="BY45" i="52"/>
  <c r="N45" i="52"/>
  <c r="BD45" i="52"/>
  <c r="AI45" i="52"/>
  <c r="AD46" i="52"/>
  <c r="I46" i="52"/>
  <c r="AY46" i="52"/>
  <c r="BT46" i="52"/>
  <c r="BN47" i="52"/>
  <c r="AS47" i="52"/>
  <c r="X47" i="52"/>
  <c r="BF47" i="52"/>
  <c r="CA47" i="52"/>
  <c r="AK47" i="52"/>
  <c r="P47" i="52"/>
  <c r="AA49" i="52"/>
  <c r="BQ49" i="52"/>
  <c r="F49" i="52"/>
  <c r="AV49" i="52"/>
  <c r="AM49" i="52"/>
  <c r="CC49" i="52"/>
  <c r="BH49" i="52"/>
  <c r="R49" i="52"/>
  <c r="BC50" i="52"/>
  <c r="AH50" i="52"/>
  <c r="BX50" i="52"/>
  <c r="M50" i="52"/>
  <c r="H51" i="52"/>
  <c r="AC51" i="52"/>
  <c r="AX51" i="52"/>
  <c r="BS51" i="52"/>
  <c r="BJ51" i="52"/>
  <c r="AO51" i="52"/>
  <c r="T51" i="52"/>
  <c r="CE51" i="52"/>
  <c r="O52" i="52"/>
  <c r="AJ52" i="52"/>
  <c r="BE52" i="52"/>
  <c r="BZ52" i="52"/>
  <c r="BU53" i="52"/>
  <c r="AZ53" i="52"/>
  <c r="AE53" i="52"/>
  <c r="J53" i="52"/>
  <c r="Z54" i="52"/>
  <c r="E54" i="52"/>
  <c r="AU54" i="52"/>
  <c r="BP54" i="52"/>
  <c r="BG54" i="52"/>
  <c r="AL54" i="52"/>
  <c r="Q54" i="52"/>
  <c r="CB54" i="52"/>
  <c r="AG55" i="52"/>
  <c r="BB55" i="52"/>
  <c r="L55" i="52"/>
  <c r="BW55" i="52"/>
  <c r="G56" i="52"/>
  <c r="BR56" i="52"/>
  <c r="AW56" i="52"/>
  <c r="AB56" i="52"/>
  <c r="BI56" i="52"/>
  <c r="CD56" i="52"/>
  <c r="S56" i="52"/>
  <c r="AN56" i="52"/>
  <c r="BY57" i="52"/>
  <c r="BD57" i="52"/>
  <c r="N57" i="52"/>
  <c r="AI57" i="52"/>
  <c r="AY58" i="52"/>
  <c r="AD58" i="52"/>
  <c r="BT58" i="52"/>
  <c r="I58" i="52"/>
  <c r="AS59" i="52"/>
  <c r="BN59" i="52"/>
  <c r="C59" i="52"/>
  <c r="X59" i="52"/>
  <c r="P59" i="52"/>
  <c r="BF59" i="52"/>
  <c r="CA59" i="52"/>
  <c r="AK59" i="52"/>
  <c r="F61" i="52"/>
  <c r="AV61" i="52"/>
  <c r="BQ61" i="52"/>
  <c r="AA61" i="52"/>
  <c r="AM61" i="52"/>
  <c r="BH61" i="52"/>
  <c r="R61" i="52"/>
  <c r="CC61" i="52"/>
  <c r="AH62" i="52"/>
  <c r="BX62" i="52"/>
  <c r="BC62" i="52"/>
  <c r="M62" i="52"/>
  <c r="BS63" i="52"/>
  <c r="AX63" i="52"/>
  <c r="AC63" i="52"/>
  <c r="H63" i="52"/>
  <c r="AO63" i="52"/>
  <c r="CE63" i="52"/>
  <c r="BJ63" i="52"/>
  <c r="T63" i="52"/>
  <c r="BZ64" i="52"/>
  <c r="O64" i="52"/>
  <c r="BE64" i="52"/>
  <c r="AJ64" i="52"/>
  <c r="BU65" i="52"/>
  <c r="AZ65" i="52"/>
  <c r="AE65" i="52"/>
  <c r="J65" i="52"/>
  <c r="AU66" i="52"/>
  <c r="Z66" i="52"/>
  <c r="BP66" i="52"/>
  <c r="E66" i="52"/>
  <c r="BG66" i="52"/>
  <c r="Q66" i="52"/>
  <c r="CB66" i="52"/>
  <c r="AL66" i="52"/>
  <c r="BB67" i="52"/>
  <c r="AG67" i="52"/>
  <c r="L67" i="52"/>
  <c r="BW67" i="52"/>
  <c r="BR68" i="52"/>
  <c r="AB68" i="52"/>
  <c r="G68" i="52"/>
  <c r="AW68" i="52"/>
  <c r="BI68" i="52"/>
  <c r="CD68" i="52"/>
  <c r="AN68" i="52"/>
  <c r="S68" i="52"/>
  <c r="BY69" i="52"/>
  <c r="N69" i="52"/>
  <c r="BD69" i="52"/>
  <c r="AI69" i="52"/>
  <c r="BT70" i="52"/>
  <c r="I70" i="52"/>
  <c r="AD70" i="52"/>
  <c r="AY70" i="52"/>
  <c r="AS71" i="52"/>
  <c r="BN71" i="52"/>
  <c r="X71" i="52"/>
  <c r="C71" i="52"/>
  <c r="BF71" i="52"/>
  <c r="CA71" i="52"/>
  <c r="AK71" i="52"/>
  <c r="P71" i="52"/>
  <c r="AA73" i="52"/>
  <c r="AV73" i="52"/>
  <c r="F73" i="52"/>
  <c r="BQ73" i="52"/>
  <c r="CC73" i="52"/>
  <c r="AM73" i="52"/>
  <c r="BH73" i="52"/>
  <c r="R73" i="52"/>
  <c r="AH74" i="52"/>
  <c r="BX74" i="52"/>
  <c r="M74" i="52"/>
  <c r="BC74" i="52"/>
  <c r="AX75" i="52"/>
  <c r="AC75" i="52"/>
  <c r="H75" i="52"/>
  <c r="BS75" i="52"/>
  <c r="CE75" i="52"/>
  <c r="BJ75" i="52"/>
  <c r="T75" i="52"/>
  <c r="AO75" i="52"/>
  <c r="O76" i="52"/>
  <c r="BZ76" i="52"/>
  <c r="AJ76" i="52"/>
  <c r="BE76" i="52"/>
  <c r="AE77" i="52"/>
  <c r="J77" i="52"/>
  <c r="AZ77" i="52"/>
  <c r="BU77" i="52"/>
  <c r="BU81" i="52"/>
  <c r="AZ81" i="52"/>
  <c r="Z78" i="52"/>
  <c r="BP78" i="52"/>
  <c r="AU78" i="52"/>
  <c r="E78" i="52"/>
  <c r="BG78" i="52"/>
  <c r="CB78" i="52"/>
  <c r="BG82" i="52"/>
  <c r="CB82" i="52"/>
  <c r="BW79" i="52"/>
  <c r="L79" i="52"/>
  <c r="AG79" i="52"/>
  <c r="BB79" i="52"/>
  <c r="AI14" i="53"/>
  <c r="N14" i="53"/>
  <c r="AD15" i="53"/>
  <c r="I15" i="53"/>
  <c r="X16" i="53"/>
  <c r="P16" i="53"/>
  <c r="AK16" i="53"/>
  <c r="AA18" i="53"/>
  <c r="BQ18" i="53"/>
  <c r="F18" i="53"/>
  <c r="AV18" i="53"/>
  <c r="R18" i="53"/>
  <c r="AM18" i="53"/>
  <c r="BH18" i="53"/>
  <c r="CC18" i="53"/>
  <c r="BC19" i="53"/>
  <c r="BX19" i="53"/>
  <c r="AH19" i="53"/>
  <c r="M19" i="53"/>
  <c r="BS20" i="53"/>
  <c r="AX20" i="53"/>
  <c r="H20" i="53"/>
  <c r="AC20" i="53"/>
  <c r="T20" i="53"/>
  <c r="AO20" i="53"/>
  <c r="BJ20" i="53"/>
  <c r="CE20" i="53"/>
  <c r="AJ21" i="53"/>
  <c r="BZ21" i="53"/>
  <c r="O21" i="53"/>
  <c r="BE21" i="53"/>
  <c r="J22" i="53"/>
  <c r="AZ22" i="53"/>
  <c r="AE22" i="53"/>
  <c r="BU22" i="53"/>
  <c r="AU23" i="53"/>
  <c r="Z23" i="53"/>
  <c r="E23" i="53"/>
  <c r="BP23" i="53"/>
  <c r="AL23" i="53"/>
  <c r="Q23" i="53"/>
  <c r="CB23" i="53"/>
  <c r="BG23" i="53"/>
  <c r="BW24" i="53"/>
  <c r="BB24" i="53"/>
  <c r="BR25" i="53"/>
  <c r="AW25" i="53"/>
  <c r="BI25" i="53"/>
  <c r="CD25" i="53"/>
  <c r="BY26" i="53"/>
  <c r="N26" i="53"/>
  <c r="BD26" i="53"/>
  <c r="AY27" i="53"/>
  <c r="BT27" i="53"/>
  <c r="BN28" i="53"/>
  <c r="X28" i="53"/>
  <c r="AS28" i="53"/>
  <c r="BF28" i="53"/>
  <c r="CA28" i="53"/>
  <c r="AK28" i="53"/>
  <c r="P28" i="53"/>
  <c r="AV30" i="53"/>
  <c r="BQ30" i="53"/>
  <c r="AA30" i="53"/>
  <c r="F30" i="53"/>
  <c r="BH30" i="53"/>
  <c r="R30" i="53"/>
  <c r="CC30" i="53"/>
  <c r="AM30" i="53"/>
  <c r="BC31" i="53"/>
  <c r="AH31" i="53"/>
  <c r="M31" i="53"/>
  <c r="BX31" i="53"/>
  <c r="BS32" i="53"/>
  <c r="H32" i="53"/>
  <c r="AC32" i="53"/>
  <c r="AX32" i="53"/>
  <c r="BJ32" i="53"/>
  <c r="T32" i="53"/>
  <c r="CE32" i="53"/>
  <c r="AO32" i="53"/>
  <c r="AZ34" i="53"/>
  <c r="AU35" i="53"/>
  <c r="Z35" i="53"/>
  <c r="BP35" i="53"/>
  <c r="E35" i="53"/>
  <c r="AL35" i="53"/>
  <c r="Q35" i="53"/>
  <c r="BG35" i="53"/>
  <c r="CB35" i="53"/>
  <c r="BB36" i="53"/>
  <c r="BW36" i="53"/>
  <c r="L36" i="53"/>
  <c r="AG36" i="53"/>
  <c r="AW37" i="53"/>
  <c r="BR37" i="53"/>
  <c r="AB37" i="53"/>
  <c r="G37" i="53"/>
  <c r="CD37" i="53"/>
  <c r="BI37" i="53"/>
  <c r="S37" i="53"/>
  <c r="AN37" i="53"/>
  <c r="N38" i="53"/>
  <c r="BY38" i="53"/>
  <c r="BD38" i="53"/>
  <c r="AI38" i="53"/>
  <c r="I39" i="53"/>
  <c r="AD39" i="53"/>
  <c r="AY39" i="53"/>
  <c r="BT39" i="53"/>
  <c r="BN40" i="53"/>
  <c r="AS40" i="53"/>
  <c r="X40" i="53"/>
  <c r="AK40" i="53"/>
  <c r="P40" i="53"/>
  <c r="BF40" i="53"/>
  <c r="CA40" i="53"/>
  <c r="AV42" i="53"/>
  <c r="F42" i="53"/>
  <c r="AA42" i="53"/>
  <c r="BQ42" i="53"/>
  <c r="BH42" i="53"/>
  <c r="CC42" i="53"/>
  <c r="M43" i="53"/>
  <c r="BC43" i="53"/>
  <c r="BX43" i="53"/>
  <c r="AH43" i="53"/>
  <c r="H44" i="53"/>
  <c r="BS44" i="53"/>
  <c r="AX44" i="53"/>
  <c r="AC44" i="53"/>
  <c r="T44" i="53"/>
  <c r="BJ44" i="53"/>
  <c r="AO44" i="53"/>
  <c r="CE44" i="53"/>
  <c r="O45" i="53"/>
  <c r="AJ45" i="53"/>
  <c r="BE45" i="53"/>
  <c r="BZ45" i="53"/>
  <c r="AE46" i="53"/>
  <c r="BU46" i="53"/>
  <c r="J46" i="53"/>
  <c r="AZ46" i="53"/>
  <c r="Z47" i="53"/>
  <c r="AU47" i="53"/>
  <c r="BP47" i="53"/>
  <c r="E47" i="53"/>
  <c r="Q47" i="53"/>
  <c r="BG47" i="53"/>
  <c r="AL47" i="53"/>
  <c r="CB47" i="53"/>
  <c r="AG48" i="53"/>
  <c r="L48" i="53"/>
  <c r="G49" i="53"/>
  <c r="AB49" i="53"/>
  <c r="BI49" i="53"/>
  <c r="AN49" i="53"/>
  <c r="S49" i="53"/>
  <c r="CD49" i="53"/>
  <c r="BY50" i="53"/>
  <c r="BD50" i="53"/>
  <c r="N50" i="53"/>
  <c r="AI50" i="53"/>
  <c r="AD51" i="53"/>
  <c r="BT51" i="53"/>
  <c r="AY51" i="53"/>
  <c r="I51" i="53"/>
  <c r="AS52" i="53"/>
  <c r="C52" i="53"/>
  <c r="BN52" i="37"/>
  <c r="X52" i="53"/>
  <c r="BN52" i="53"/>
  <c r="CA52" i="53"/>
  <c r="AK52" i="53"/>
  <c r="BF52" i="53"/>
  <c r="P52" i="53"/>
  <c r="AA54" i="53"/>
  <c r="AV54" i="53"/>
  <c r="F54" i="53"/>
  <c r="BQ54" i="53"/>
  <c r="CC54" i="53"/>
  <c r="R54" i="53"/>
  <c r="BH54" i="53"/>
  <c r="AM54" i="53"/>
  <c r="BC55" i="53"/>
  <c r="BX55" i="53"/>
  <c r="AH55" i="53"/>
  <c r="M55" i="53"/>
  <c r="AC56" i="53"/>
  <c r="AX56" i="53"/>
  <c r="H56" i="53"/>
  <c r="BS56" i="53"/>
  <c r="AO56" i="53"/>
  <c r="BJ56" i="53"/>
  <c r="CE56" i="53"/>
  <c r="T56" i="53"/>
  <c r="O57" i="53"/>
  <c r="BP59" i="53"/>
  <c r="AU59" i="53"/>
  <c r="Z59" i="53"/>
  <c r="E59" i="53"/>
  <c r="Q59" i="53"/>
  <c r="CB59" i="53"/>
  <c r="AL59" i="53"/>
  <c r="BG59" i="53"/>
  <c r="AG60" i="53"/>
  <c r="BB60" i="53"/>
  <c r="L60" i="53"/>
  <c r="BW60" i="53"/>
  <c r="G61" i="53"/>
  <c r="AB61" i="53"/>
  <c r="BR61" i="53"/>
  <c r="AW61" i="53"/>
  <c r="AN61" i="53"/>
  <c r="S61" i="53"/>
  <c r="CD61" i="53"/>
  <c r="BI61" i="53"/>
  <c r="BD62" i="53"/>
  <c r="AI62" i="53"/>
  <c r="BY62" i="53"/>
  <c r="N62" i="53"/>
  <c r="AY63" i="53"/>
  <c r="AD63" i="53"/>
  <c r="I63" i="53"/>
  <c r="BT63" i="53"/>
  <c r="AS64" i="53"/>
  <c r="BN64" i="53"/>
  <c r="X64" i="53"/>
  <c r="C64" i="53"/>
  <c r="AK64" i="53"/>
  <c r="CA64" i="53"/>
  <c r="BF64" i="53"/>
  <c r="P64" i="53"/>
  <c r="AV66" i="53"/>
  <c r="F66" i="53"/>
  <c r="BQ66" i="53"/>
  <c r="AA66" i="53"/>
  <c r="BH66" i="53"/>
  <c r="AM66" i="53"/>
  <c r="CC66" i="53"/>
  <c r="R66" i="53"/>
  <c r="BX67" i="53"/>
  <c r="BC67" i="53"/>
  <c r="M67" i="53"/>
  <c r="AH67" i="53"/>
  <c r="AX68" i="53"/>
  <c r="BS68" i="53"/>
  <c r="AC68" i="53"/>
  <c r="H68" i="53"/>
  <c r="T68" i="53"/>
  <c r="BJ68" i="53"/>
  <c r="AO68" i="53"/>
  <c r="CE68" i="53"/>
  <c r="AJ69" i="53"/>
  <c r="BE69" i="53"/>
  <c r="O69" i="53"/>
  <c r="BZ69" i="53"/>
  <c r="AE70" i="53"/>
  <c r="BU70" i="53"/>
  <c r="AZ70" i="53"/>
  <c r="J70" i="53"/>
  <c r="BP71" i="53"/>
  <c r="E71" i="53"/>
  <c r="AU71" i="53"/>
  <c r="Z71" i="53"/>
  <c r="AL71" i="53"/>
  <c r="Q71" i="53"/>
  <c r="CB71" i="53"/>
  <c r="BG71" i="53"/>
  <c r="BW72" i="53"/>
  <c r="L72" i="53"/>
  <c r="BB72" i="53"/>
  <c r="AG72" i="53"/>
  <c r="G73" i="53"/>
  <c r="BR73" i="53"/>
  <c r="AB73" i="53"/>
  <c r="AW73" i="53"/>
  <c r="S73" i="53"/>
  <c r="CD73" i="53"/>
  <c r="BI73" i="53"/>
  <c r="BY74" i="53"/>
  <c r="BD74" i="53"/>
  <c r="AY75" i="53"/>
  <c r="BT75" i="53"/>
  <c r="C76" i="53"/>
  <c r="AS76" i="53"/>
  <c r="X76" i="53"/>
  <c r="BN76" i="53"/>
  <c r="BF76" i="53"/>
  <c r="P76" i="53"/>
  <c r="CA76" i="53"/>
  <c r="AK76" i="53"/>
  <c r="AA78" i="53"/>
  <c r="F78" i="53"/>
  <c r="BQ78" i="53"/>
  <c r="AV78" i="53"/>
  <c r="BH78" i="53"/>
  <c r="AM78" i="53"/>
  <c r="CC78" i="53"/>
  <c r="R78" i="53"/>
  <c r="BH82" i="53"/>
  <c r="CC82" i="53"/>
  <c r="BB84" i="44"/>
  <c r="BW84" i="44"/>
  <c r="AT84" i="50"/>
  <c r="BO84" i="50"/>
  <c r="BG84" i="44"/>
  <c r="CB84" i="44"/>
  <c r="W82" i="53"/>
  <c r="R80" i="52"/>
  <c r="BB80" i="51"/>
  <c r="K81" i="46"/>
  <c r="X80" i="47"/>
  <c r="Z80" i="47"/>
  <c r="BW80" i="49"/>
  <c r="BN80" i="53"/>
  <c r="T80" i="50"/>
  <c r="I80" i="53"/>
  <c r="R80" i="53"/>
  <c r="AC80" i="47"/>
  <c r="C81" i="44"/>
  <c r="C80" i="49"/>
  <c r="AZ80" i="47"/>
  <c r="CB80" i="49"/>
  <c r="F80" i="49"/>
  <c r="AH80" i="50"/>
  <c r="AG80" i="47"/>
  <c r="S80" i="49"/>
  <c r="AE80" i="51"/>
  <c r="AG80" i="53"/>
  <c r="CD18" i="47"/>
  <c r="AN18" i="47"/>
  <c r="BI18" i="47"/>
  <c r="S18" i="47"/>
  <c r="G17" i="47"/>
  <c r="BR17" i="47"/>
  <c r="AW17" i="47"/>
  <c r="AB17" i="47"/>
  <c r="BF20" i="47"/>
  <c r="AK20" i="47"/>
  <c r="CA20" i="47"/>
  <c r="CB27" i="47"/>
  <c r="BG27" i="47"/>
  <c r="Q27" i="47"/>
  <c r="AL27" i="47"/>
  <c r="AD31" i="47"/>
  <c r="I31" i="47"/>
  <c r="AY31" i="47"/>
  <c r="BT31" i="47"/>
  <c r="CC34" i="47"/>
  <c r="BH34" i="47"/>
  <c r="BU38" i="47"/>
  <c r="AE38" i="47"/>
  <c r="AZ38" i="47"/>
  <c r="BI41" i="47"/>
  <c r="S41" i="47"/>
  <c r="CD41" i="47"/>
  <c r="AN41" i="47"/>
  <c r="N54" i="47"/>
  <c r="BD54" i="47"/>
  <c r="BY54" i="47"/>
  <c r="BN56" i="47"/>
  <c r="AS56" i="47"/>
  <c r="C56" i="47"/>
  <c r="X56" i="47"/>
  <c r="CC58" i="47"/>
  <c r="R58" i="47"/>
  <c r="AM58" i="47"/>
  <c r="BH58" i="47"/>
  <c r="O61" i="47"/>
  <c r="AJ61" i="47"/>
  <c r="BP63" i="47"/>
  <c r="Z63" i="47"/>
  <c r="AU63" i="47"/>
  <c r="E63" i="47"/>
  <c r="BY66" i="47"/>
  <c r="BD66" i="47"/>
  <c r="AD67" i="47"/>
  <c r="AY67" i="47"/>
  <c r="BT67" i="47"/>
  <c r="I67" i="47"/>
  <c r="X68" i="47"/>
  <c r="C68" i="47"/>
  <c r="BN68" i="47"/>
  <c r="AS68" i="47"/>
  <c r="AK68" i="47"/>
  <c r="CA68" i="47"/>
  <c r="BF68" i="47"/>
  <c r="P68" i="47"/>
  <c r="F70" i="47"/>
  <c r="AA70" i="47"/>
  <c r="BQ70" i="47"/>
  <c r="AV70" i="47"/>
  <c r="BH70" i="47"/>
  <c r="R70" i="47"/>
  <c r="CC70" i="47"/>
  <c r="AM70" i="47"/>
  <c r="BX71" i="47"/>
  <c r="AH71" i="47"/>
  <c r="BC71" i="47"/>
  <c r="M71" i="47"/>
  <c r="CE72" i="47"/>
  <c r="T72" i="47"/>
  <c r="BJ72" i="47"/>
  <c r="AO72" i="47"/>
  <c r="O73" i="47"/>
  <c r="AJ73" i="47"/>
  <c r="AE74" i="47"/>
  <c r="J74" i="47"/>
  <c r="T18" i="20"/>
  <c r="Z75" i="47"/>
  <c r="BP75" i="47"/>
  <c r="E75" i="47"/>
  <c r="AU75" i="47"/>
  <c r="BG75" i="47"/>
  <c r="CB75" i="47"/>
  <c r="Q75" i="47"/>
  <c r="AL75" i="47"/>
  <c r="AG76" i="47"/>
  <c r="L76" i="47"/>
  <c r="BB76" i="47"/>
  <c r="BW76" i="47"/>
  <c r="AW77" i="47"/>
  <c r="AB77" i="47"/>
  <c r="G77" i="47"/>
  <c r="BR77" i="47"/>
  <c r="BR81" i="47"/>
  <c r="AW81" i="47"/>
  <c r="CD77" i="47"/>
  <c r="BI77" i="47"/>
  <c r="AN77" i="47"/>
  <c r="S77" i="47"/>
  <c r="CD81" i="47"/>
  <c r="BI81" i="47"/>
  <c r="BD78" i="47"/>
  <c r="AI78" i="47"/>
  <c r="N78" i="47"/>
  <c r="BY78" i="47"/>
  <c r="BY82" i="47"/>
  <c r="BD82" i="47"/>
  <c r="AD79" i="47"/>
  <c r="I79" i="47"/>
  <c r="AY79" i="47"/>
  <c r="BT79" i="47"/>
  <c r="AY83" i="47"/>
  <c r="BT83" i="47"/>
  <c r="F15" i="49"/>
  <c r="AA15" i="49"/>
  <c r="R15" i="49"/>
  <c r="AM15" i="49"/>
  <c r="M16" i="49"/>
  <c r="AH16" i="49"/>
  <c r="AC17" i="49"/>
  <c r="H17" i="49"/>
  <c r="AX17" i="49"/>
  <c r="BS17" i="49"/>
  <c r="T17" i="49"/>
  <c r="AO17" i="49"/>
  <c r="BJ17" i="49"/>
  <c r="CE17" i="49"/>
  <c r="BZ18" i="49"/>
  <c r="AJ18" i="49"/>
  <c r="O18" i="49"/>
  <c r="BE18" i="49"/>
  <c r="J19" i="49"/>
  <c r="BU19" i="49"/>
  <c r="AE19" i="49"/>
  <c r="AZ19" i="49"/>
  <c r="Z20" i="49"/>
  <c r="AU20" i="49"/>
  <c r="E20" i="49"/>
  <c r="BP20" i="49"/>
  <c r="CB20" i="49"/>
  <c r="BG20" i="49"/>
  <c r="L21" i="49"/>
  <c r="BB21" i="49"/>
  <c r="AG21" i="49"/>
  <c r="BW21" i="49"/>
  <c r="BR22" i="49"/>
  <c r="AB22" i="49"/>
  <c r="G22" i="49"/>
  <c r="AW22" i="49"/>
  <c r="CD22" i="49"/>
  <c r="BI22" i="49"/>
  <c r="AN22" i="49"/>
  <c r="S22" i="49"/>
  <c r="BD23" i="49"/>
  <c r="N23" i="49"/>
  <c r="AI23" i="49"/>
  <c r="BY23" i="49"/>
  <c r="AY24" i="49"/>
  <c r="BT24" i="49"/>
  <c r="I24" i="49"/>
  <c r="AD24" i="49"/>
  <c r="X25" i="49"/>
  <c r="AS25" i="49"/>
  <c r="BN25" i="49"/>
  <c r="F27" i="49"/>
  <c r="AA27" i="49"/>
  <c r="CC27" i="49"/>
  <c r="BH27" i="49"/>
  <c r="R27" i="49"/>
  <c r="AM27" i="49"/>
  <c r="AH28" i="49"/>
  <c r="BC28" i="49"/>
  <c r="BX28" i="49"/>
  <c r="M28" i="49"/>
  <c r="BS29" i="49"/>
  <c r="AC29" i="49"/>
  <c r="H29" i="49"/>
  <c r="AX29" i="49"/>
  <c r="CE29" i="49"/>
  <c r="T29" i="49"/>
  <c r="BJ29" i="49"/>
  <c r="AO29" i="49"/>
  <c r="BE30" i="49"/>
  <c r="BZ30" i="49"/>
  <c r="AE31" i="49"/>
  <c r="BU31" i="49"/>
  <c r="AZ31" i="49"/>
  <c r="E32" i="49"/>
  <c r="AU32" i="49"/>
  <c r="Z32" i="49"/>
  <c r="BP32" i="49"/>
  <c r="BG32" i="49"/>
  <c r="CB32" i="49"/>
  <c r="Q32" i="49"/>
  <c r="AL32" i="49"/>
  <c r="BB33" i="49"/>
  <c r="BW33" i="49"/>
  <c r="L33" i="49"/>
  <c r="AG33" i="49"/>
  <c r="AW34" i="49"/>
  <c r="AB34" i="49"/>
  <c r="G34" i="49"/>
  <c r="BR34" i="49"/>
  <c r="AN34" i="49"/>
  <c r="S34" i="49"/>
  <c r="BI34" i="49"/>
  <c r="CD34" i="49"/>
  <c r="N35" i="49"/>
  <c r="BY35" i="49"/>
  <c r="BD35" i="49"/>
  <c r="AI35" i="49"/>
  <c r="I36" i="49"/>
  <c r="BN37" i="49"/>
  <c r="X37" i="49"/>
  <c r="AS37" i="49"/>
  <c r="P37" i="49"/>
  <c r="BF37" i="49"/>
  <c r="CA37" i="49"/>
  <c r="AK37" i="49"/>
  <c r="F39" i="49"/>
  <c r="AA39" i="49"/>
  <c r="BH39" i="49"/>
  <c r="CC39" i="49"/>
  <c r="AM39" i="49"/>
  <c r="R39" i="49"/>
  <c r="BC40" i="49"/>
  <c r="M40" i="49"/>
  <c r="BX40" i="49"/>
  <c r="AH40" i="49"/>
  <c r="AC41" i="49"/>
  <c r="BS41" i="49"/>
  <c r="H41" i="49"/>
  <c r="AX41" i="49"/>
  <c r="AO41" i="49"/>
  <c r="T41" i="49"/>
  <c r="CE41" i="49"/>
  <c r="BJ41" i="49"/>
  <c r="BZ42" i="49"/>
  <c r="O42" i="49"/>
  <c r="BE42" i="49"/>
  <c r="AJ42" i="49"/>
  <c r="AZ43" i="49"/>
  <c r="J43" i="49"/>
  <c r="BU43" i="49"/>
  <c r="AE43" i="49"/>
  <c r="Z44" i="49"/>
  <c r="E44" i="49"/>
  <c r="AU44" i="49"/>
  <c r="BP44" i="49"/>
  <c r="AL44" i="49"/>
  <c r="BG44" i="49"/>
  <c r="CB44" i="49"/>
  <c r="Q44" i="49"/>
  <c r="BB45" i="49"/>
  <c r="L45" i="49"/>
  <c r="AG45" i="49"/>
  <c r="BW45" i="49"/>
  <c r="AW46" i="49"/>
  <c r="AB46" i="49"/>
  <c r="BR46" i="49"/>
  <c r="G46" i="49"/>
  <c r="S46" i="49"/>
  <c r="AN46" i="49"/>
  <c r="AS49" i="49"/>
  <c r="X49" i="49"/>
  <c r="BN49" i="49"/>
  <c r="BN49" i="33"/>
  <c r="CA49" i="49"/>
  <c r="BF49" i="49"/>
  <c r="P49" i="49"/>
  <c r="AK49" i="49"/>
  <c r="AV51" i="49"/>
  <c r="AA51" i="49"/>
  <c r="BQ51" i="49"/>
  <c r="F51" i="49"/>
  <c r="AM51" i="49"/>
  <c r="BH51" i="49"/>
  <c r="R51" i="49"/>
  <c r="CC51" i="49"/>
  <c r="BC52" i="49"/>
  <c r="BX52" i="49"/>
  <c r="AH52" i="49"/>
  <c r="M52" i="49"/>
  <c r="AC53" i="49"/>
  <c r="AX53" i="49"/>
  <c r="BS53" i="49"/>
  <c r="H53" i="49"/>
  <c r="T53" i="49"/>
  <c r="CE53" i="49"/>
  <c r="AO53" i="49"/>
  <c r="BJ53" i="49"/>
  <c r="AJ54" i="49"/>
  <c r="BE54" i="49"/>
  <c r="BZ54" i="49"/>
  <c r="O54" i="49"/>
  <c r="BU55" i="49"/>
  <c r="AZ55" i="49"/>
  <c r="J55" i="49"/>
  <c r="AE55" i="49"/>
  <c r="BP56" i="49"/>
  <c r="Z56" i="49"/>
  <c r="AU56" i="49"/>
  <c r="E56" i="49"/>
  <c r="CB56" i="49"/>
  <c r="BG56" i="49"/>
  <c r="AL56" i="49"/>
  <c r="Q56" i="49"/>
  <c r="BB57" i="49"/>
  <c r="AG57" i="49"/>
  <c r="L57" i="49"/>
  <c r="BW57" i="49"/>
  <c r="AB58" i="49"/>
  <c r="AW58" i="49"/>
  <c r="BR58" i="49"/>
  <c r="G58" i="49"/>
  <c r="BI58" i="49"/>
  <c r="AN58" i="49"/>
  <c r="S58" i="49"/>
  <c r="CD58" i="49"/>
  <c r="BY59" i="49"/>
  <c r="BD59" i="49"/>
  <c r="AI59" i="49"/>
  <c r="N59" i="49"/>
  <c r="BT60" i="49"/>
  <c r="AD60" i="49"/>
  <c r="AY60" i="49"/>
  <c r="I60" i="49"/>
  <c r="AS61" i="49"/>
  <c r="BN61" i="49"/>
  <c r="BF61" i="49"/>
  <c r="P61" i="49"/>
  <c r="AK61" i="49"/>
  <c r="CA61" i="49"/>
  <c r="BQ63" i="49"/>
  <c r="F63" i="49"/>
  <c r="AA63" i="49"/>
  <c r="AV63" i="49"/>
  <c r="CC63" i="49"/>
  <c r="BH63" i="49"/>
  <c r="AM63" i="49"/>
  <c r="R63" i="49"/>
  <c r="BX64" i="49"/>
  <c r="AH64" i="49"/>
  <c r="BC64" i="49"/>
  <c r="M64" i="49"/>
  <c r="AC65" i="49"/>
  <c r="H65" i="49"/>
  <c r="AX65" i="49"/>
  <c r="BS65" i="49"/>
  <c r="T65" i="49"/>
  <c r="CE65" i="49"/>
  <c r="BJ65" i="49"/>
  <c r="AO65" i="49"/>
  <c r="O66" i="49"/>
  <c r="AJ66" i="49"/>
  <c r="AE67" i="49"/>
  <c r="J67" i="49"/>
  <c r="Z68" i="49"/>
  <c r="E68" i="49"/>
  <c r="AU68" i="49"/>
  <c r="BP68" i="49"/>
  <c r="CB68" i="49"/>
  <c r="BG68" i="49"/>
  <c r="Q68" i="49"/>
  <c r="AL68" i="49"/>
  <c r="BB69" i="49"/>
  <c r="AG69" i="49"/>
  <c r="BW69" i="49"/>
  <c r="L69" i="49"/>
  <c r="BR70" i="49"/>
  <c r="AW70" i="49"/>
  <c r="G70" i="49"/>
  <c r="AB70" i="49"/>
  <c r="BI70" i="49"/>
  <c r="S70" i="49"/>
  <c r="AN70" i="49"/>
  <c r="CD70" i="49"/>
  <c r="AI71" i="49"/>
  <c r="N71" i="49"/>
  <c r="BD71" i="49"/>
  <c r="BY71" i="49"/>
  <c r="AY72" i="49"/>
  <c r="BT72" i="49"/>
  <c r="AD72" i="49"/>
  <c r="I72" i="49"/>
  <c r="X73" i="49"/>
  <c r="AS73" i="49"/>
  <c r="C73" i="49"/>
  <c r="BN73" i="49"/>
  <c r="P73" i="49"/>
  <c r="AK73" i="49"/>
  <c r="CA73" i="49"/>
  <c r="BF73" i="49"/>
  <c r="AV75" i="49"/>
  <c r="F75" i="49"/>
  <c r="AA75" i="49"/>
  <c r="BQ75" i="49"/>
  <c r="BH75" i="49"/>
  <c r="AM75" i="49"/>
  <c r="CC75" i="49"/>
  <c r="R75" i="49"/>
  <c r="AH76" i="49"/>
  <c r="BC76" i="49"/>
  <c r="M76" i="49"/>
  <c r="BX76" i="49"/>
  <c r="H77" i="49"/>
  <c r="AC77" i="49"/>
  <c r="BS81" i="49"/>
  <c r="AX81" i="49"/>
  <c r="BJ77" i="49"/>
  <c r="BJ81" i="49"/>
  <c r="CE81" i="49"/>
  <c r="BE78" i="49"/>
  <c r="BZ78" i="49"/>
  <c r="BE82" i="49"/>
  <c r="BZ82" i="49"/>
  <c r="AE79" i="49"/>
  <c r="J79" i="49"/>
  <c r="BU79" i="49"/>
  <c r="AZ79" i="49"/>
  <c r="BU83" i="49"/>
  <c r="AZ83" i="49"/>
  <c r="L14" i="50"/>
  <c r="AG14" i="50"/>
  <c r="AB15" i="50"/>
  <c r="G15" i="50"/>
  <c r="AN15" i="50"/>
  <c r="S15" i="50"/>
  <c r="AI16" i="50"/>
  <c r="N16" i="50"/>
  <c r="AY17" i="50"/>
  <c r="AD17" i="50"/>
  <c r="BT17" i="50"/>
  <c r="I17" i="50"/>
  <c r="AS18" i="50"/>
  <c r="BN18" i="50"/>
  <c r="X18" i="50"/>
  <c r="BF18" i="50"/>
  <c r="AK18" i="50"/>
  <c r="CA18" i="50"/>
  <c r="P18" i="50"/>
  <c r="AA20" i="50"/>
  <c r="AV20" i="50"/>
  <c r="BQ20" i="50"/>
  <c r="F20" i="50"/>
  <c r="AM20" i="50"/>
  <c r="R20" i="50"/>
  <c r="BH20" i="50"/>
  <c r="CC20" i="50"/>
  <c r="BC21" i="50"/>
  <c r="AH21" i="50"/>
  <c r="BX21" i="50"/>
  <c r="M21" i="50"/>
  <c r="AC22" i="50"/>
  <c r="H22" i="50"/>
  <c r="BS22" i="50"/>
  <c r="AX22" i="50"/>
  <c r="AO22" i="50"/>
  <c r="T22" i="50"/>
  <c r="BJ22" i="50"/>
  <c r="CE22" i="50"/>
  <c r="BZ23" i="50"/>
  <c r="BE23" i="50"/>
  <c r="AJ23" i="50"/>
  <c r="O23" i="50"/>
  <c r="BU24" i="50"/>
  <c r="AZ24" i="50"/>
  <c r="BP25" i="50"/>
  <c r="AU25" i="50"/>
  <c r="BG25" i="50"/>
  <c r="AL25" i="50"/>
  <c r="Q25" i="50"/>
  <c r="CB25" i="50"/>
  <c r="BW26" i="50"/>
  <c r="AG26" i="50"/>
  <c r="BB26" i="50"/>
  <c r="L26" i="50"/>
  <c r="AB27" i="50"/>
  <c r="AW27" i="50"/>
  <c r="G27" i="50"/>
  <c r="BR27" i="50"/>
  <c r="AN27" i="50"/>
  <c r="BI27" i="50"/>
  <c r="CD27" i="50"/>
  <c r="S27" i="50"/>
  <c r="BY28" i="50"/>
  <c r="BD28" i="50"/>
  <c r="AI28" i="50"/>
  <c r="N28" i="50"/>
  <c r="BN30" i="50"/>
  <c r="X30" i="50"/>
  <c r="AS30" i="50"/>
  <c r="BF30" i="50"/>
  <c r="P30" i="50"/>
  <c r="AK30" i="50"/>
  <c r="CA30" i="50"/>
  <c r="AV32" i="50"/>
  <c r="BQ32" i="50"/>
  <c r="F32" i="50"/>
  <c r="AA32" i="50"/>
  <c r="BH32" i="50"/>
  <c r="R32" i="50"/>
  <c r="AM32" i="50"/>
  <c r="CC32" i="50"/>
  <c r="BX33" i="50"/>
  <c r="BC33" i="50"/>
  <c r="M33" i="50"/>
  <c r="AH33" i="50"/>
  <c r="AC34" i="50"/>
  <c r="BS34" i="50"/>
  <c r="AX34" i="50"/>
  <c r="H34" i="50"/>
  <c r="T34" i="50"/>
  <c r="BJ34" i="50"/>
  <c r="CE34" i="50"/>
  <c r="AO34" i="50"/>
  <c r="BZ35" i="50"/>
  <c r="O35" i="50"/>
  <c r="AJ35" i="50"/>
  <c r="BE35" i="50"/>
  <c r="BU36" i="50"/>
  <c r="AZ36" i="50"/>
  <c r="BP37" i="50"/>
  <c r="Z37" i="50"/>
  <c r="E37" i="50"/>
  <c r="AU37" i="50"/>
  <c r="Q37" i="50"/>
  <c r="BG37" i="50"/>
  <c r="CB37" i="50"/>
  <c r="AL37" i="50"/>
  <c r="L38" i="50"/>
  <c r="BW38" i="50"/>
  <c r="BB38" i="50"/>
  <c r="AG38" i="50"/>
  <c r="AB39" i="50"/>
  <c r="BR39" i="50"/>
  <c r="G39" i="50"/>
  <c r="AW39" i="50"/>
  <c r="AN39" i="50"/>
  <c r="CD39" i="50"/>
  <c r="BI39" i="50"/>
  <c r="S39" i="50"/>
  <c r="AI40" i="50"/>
  <c r="N40" i="50"/>
  <c r="BD40" i="50"/>
  <c r="BY40" i="50"/>
  <c r="BT41" i="50"/>
  <c r="AY41" i="50"/>
  <c r="AD41" i="50"/>
  <c r="I41" i="50"/>
  <c r="X42" i="50"/>
  <c r="AK42" i="50"/>
  <c r="P42" i="50"/>
  <c r="F44" i="50"/>
  <c r="AA44" i="50"/>
  <c r="AM44" i="50"/>
  <c r="BX45" i="50"/>
  <c r="M45" i="50"/>
  <c r="BC45" i="50"/>
  <c r="AH45" i="50"/>
  <c r="H46" i="50"/>
  <c r="BS46" i="50"/>
  <c r="AC46" i="50"/>
  <c r="AX46" i="50"/>
  <c r="BJ46" i="50"/>
  <c r="T46" i="50"/>
  <c r="CE46" i="50"/>
  <c r="AO46" i="50"/>
  <c r="O47" i="50"/>
  <c r="AJ47" i="50"/>
  <c r="BZ47" i="50"/>
  <c r="BE47" i="50"/>
  <c r="J48" i="50"/>
  <c r="AZ48" i="50"/>
  <c r="BU48" i="50"/>
  <c r="AE48" i="50"/>
  <c r="AU49" i="50"/>
  <c r="BP49" i="50"/>
  <c r="E49" i="50"/>
  <c r="Z49" i="50"/>
  <c r="CB49" i="50"/>
  <c r="BG49" i="50"/>
  <c r="BW50" i="50"/>
  <c r="L50" i="50"/>
  <c r="BB50" i="50"/>
  <c r="AG50" i="50"/>
  <c r="AB51" i="50"/>
  <c r="BR51" i="50"/>
  <c r="G51" i="50"/>
  <c r="AW51" i="50"/>
  <c r="S51" i="50"/>
  <c r="BI51" i="50"/>
  <c r="CD51" i="50"/>
  <c r="AN51" i="50"/>
  <c r="AY53" i="50"/>
  <c r="AV56" i="50"/>
  <c r="M57" i="50"/>
  <c r="BX57" i="50"/>
  <c r="BC57" i="50"/>
  <c r="AH57" i="50"/>
  <c r="AX58" i="50"/>
  <c r="BS58" i="50"/>
  <c r="H58" i="50"/>
  <c r="AC58" i="50"/>
  <c r="CE58" i="50"/>
  <c r="BD9" i="28"/>
  <c r="AO58" i="50"/>
  <c r="BJ58" i="50"/>
  <c r="T58" i="50"/>
  <c r="O59" i="50"/>
  <c r="BZ59" i="50"/>
  <c r="BE59" i="50"/>
  <c r="AJ59" i="50"/>
  <c r="AE60" i="50"/>
  <c r="BU60" i="50"/>
  <c r="J60" i="50"/>
  <c r="AZ60" i="50"/>
  <c r="Z61" i="50"/>
  <c r="AU61" i="50"/>
  <c r="BP61" i="50"/>
  <c r="E61" i="50"/>
  <c r="BG61" i="50"/>
  <c r="AL61" i="50"/>
  <c r="Q61" i="50"/>
  <c r="CB61" i="50"/>
  <c r="AG62" i="50"/>
  <c r="L62" i="50"/>
  <c r="BW62" i="50"/>
  <c r="BB62" i="50"/>
  <c r="G63" i="50"/>
  <c r="AW63" i="50"/>
  <c r="AB63" i="50"/>
  <c r="BR63" i="50"/>
  <c r="S63" i="50"/>
  <c r="AN63" i="50"/>
  <c r="CD63" i="50"/>
  <c r="BI63" i="50"/>
  <c r="BD64" i="50"/>
  <c r="N64" i="50"/>
  <c r="AI64" i="50"/>
  <c r="BY64" i="50"/>
  <c r="AY65" i="50"/>
  <c r="I65" i="50"/>
  <c r="AD65" i="50"/>
  <c r="BT65" i="50"/>
  <c r="BN66" i="50"/>
  <c r="C66" i="50"/>
  <c r="X66" i="50"/>
  <c r="AS66" i="50"/>
  <c r="CA66" i="50"/>
  <c r="P66" i="50"/>
  <c r="AK66" i="50"/>
  <c r="BF66" i="50"/>
  <c r="F68" i="50"/>
  <c r="BQ68" i="50"/>
  <c r="AV68" i="50"/>
  <c r="AA68" i="50"/>
  <c r="CC68" i="50"/>
  <c r="AM68" i="50"/>
  <c r="R68" i="50"/>
  <c r="BH68" i="50"/>
  <c r="M69" i="50"/>
  <c r="AH69" i="50"/>
  <c r="BC69" i="50"/>
  <c r="BX69" i="50"/>
  <c r="AC70" i="50"/>
  <c r="AX70" i="50"/>
  <c r="H70" i="50"/>
  <c r="BS70" i="50"/>
  <c r="BE71" i="50"/>
  <c r="AJ71" i="50"/>
  <c r="O71" i="50"/>
  <c r="BZ71" i="50"/>
  <c r="AE72" i="50"/>
  <c r="J72" i="50"/>
  <c r="Z73" i="50"/>
  <c r="E73" i="50"/>
  <c r="Q73" i="50"/>
  <c r="BG73" i="50"/>
  <c r="AL73" i="50"/>
  <c r="CB73" i="50"/>
  <c r="AG74" i="50"/>
  <c r="BB74" i="50"/>
  <c r="BW74" i="50"/>
  <c r="L74" i="50"/>
  <c r="AB75" i="50"/>
  <c r="BR75" i="50"/>
  <c r="G75" i="50"/>
  <c r="AW75" i="50"/>
  <c r="CD75" i="50"/>
  <c r="S75" i="50"/>
  <c r="BI75" i="50"/>
  <c r="AN75" i="50"/>
  <c r="N76" i="50"/>
  <c r="BY76" i="50"/>
  <c r="AI76" i="50"/>
  <c r="BD76" i="50"/>
  <c r="AY77" i="50"/>
  <c r="AD77" i="50"/>
  <c r="I77" i="50"/>
  <c r="BT77" i="50"/>
  <c r="AY81" i="50"/>
  <c r="BT81" i="50"/>
  <c r="BN78" i="50"/>
  <c r="C78" i="50"/>
  <c r="AS78" i="50"/>
  <c r="X78" i="50"/>
  <c r="BN82" i="50"/>
  <c r="AS82" i="50"/>
  <c r="AK78" i="50"/>
  <c r="CA78" i="50"/>
  <c r="P78" i="50"/>
  <c r="BF78" i="50"/>
  <c r="BF82" i="50"/>
  <c r="CA82" i="50"/>
  <c r="M14" i="51"/>
  <c r="AH14" i="51"/>
  <c r="AC15" i="51"/>
  <c r="H15" i="51"/>
  <c r="AO15" i="51"/>
  <c r="T15" i="51"/>
  <c r="O16" i="51"/>
  <c r="AJ16" i="51"/>
  <c r="BU17" i="51"/>
  <c r="AZ17" i="51"/>
  <c r="AE17" i="51"/>
  <c r="J17" i="51"/>
  <c r="BP18" i="51"/>
  <c r="AU18" i="51"/>
  <c r="BG18" i="51"/>
  <c r="CB18" i="51"/>
  <c r="AL18" i="51"/>
  <c r="Q18" i="51"/>
  <c r="BW19" i="51"/>
  <c r="BB19" i="51"/>
  <c r="AG19" i="51"/>
  <c r="L19" i="51"/>
  <c r="AB20" i="51"/>
  <c r="G20" i="51"/>
  <c r="BR20" i="51"/>
  <c r="AW20" i="51"/>
  <c r="BI20" i="51"/>
  <c r="S20" i="51"/>
  <c r="CD20" i="51"/>
  <c r="AN20" i="51"/>
  <c r="AI21" i="51"/>
  <c r="N21" i="51"/>
  <c r="BT22" i="51"/>
  <c r="AD22" i="51"/>
  <c r="AY22" i="51"/>
  <c r="I22" i="51"/>
  <c r="BN23" i="51"/>
  <c r="X23" i="51"/>
  <c r="AS23" i="51"/>
  <c r="F25" i="51"/>
  <c r="BQ25" i="51"/>
  <c r="AA25" i="51"/>
  <c r="AV25" i="51"/>
  <c r="BH25" i="51"/>
  <c r="AM25" i="51"/>
  <c r="CC25" i="51"/>
  <c r="R25" i="51"/>
  <c r="M26" i="51"/>
  <c r="BX26" i="51"/>
  <c r="BC26" i="51"/>
  <c r="AH26" i="51"/>
  <c r="AX27" i="51"/>
  <c r="BS27" i="51"/>
  <c r="AO27" i="51"/>
  <c r="CE27" i="51"/>
  <c r="T27" i="51"/>
  <c r="BJ27" i="51"/>
  <c r="BZ28" i="51"/>
  <c r="BE28" i="51"/>
  <c r="AJ28" i="51"/>
  <c r="O28" i="51"/>
  <c r="AZ29" i="51"/>
  <c r="AE29" i="51"/>
  <c r="BU29" i="51"/>
  <c r="J29" i="51"/>
  <c r="AU30" i="51"/>
  <c r="BP30" i="51"/>
  <c r="CB30" i="51"/>
  <c r="Q30" i="51"/>
  <c r="BG30" i="51"/>
  <c r="AL30" i="51"/>
  <c r="L31" i="51"/>
  <c r="BW31" i="51"/>
  <c r="BB31" i="51"/>
  <c r="AG31" i="51"/>
  <c r="G32" i="51"/>
  <c r="AW32" i="51"/>
  <c r="AB32" i="51"/>
  <c r="BR32" i="51"/>
  <c r="S32" i="51"/>
  <c r="BI32" i="51"/>
  <c r="CD32" i="51"/>
  <c r="AN32" i="51"/>
  <c r="BD33" i="51"/>
  <c r="BY33" i="51"/>
  <c r="N33" i="51"/>
  <c r="AI33" i="51"/>
  <c r="AD34" i="51"/>
  <c r="AY34" i="51"/>
  <c r="BT34" i="51"/>
  <c r="I34" i="51"/>
  <c r="X35" i="51"/>
  <c r="AK35" i="51"/>
  <c r="BQ37" i="51"/>
  <c r="AA37" i="51"/>
  <c r="F37" i="51"/>
  <c r="AV37" i="51"/>
  <c r="BH37" i="51"/>
  <c r="R37" i="51"/>
  <c r="CC37" i="51"/>
  <c r="AM37" i="51"/>
  <c r="BC38" i="51"/>
  <c r="BX38" i="51"/>
  <c r="M38" i="51"/>
  <c r="AH38" i="51"/>
  <c r="BS39" i="51"/>
  <c r="AC39" i="51"/>
  <c r="H39" i="51"/>
  <c r="AX39" i="51"/>
  <c r="AO39" i="51"/>
  <c r="BJ39" i="51"/>
  <c r="CE39" i="51"/>
  <c r="T39" i="51"/>
  <c r="BE40" i="51"/>
  <c r="AJ40" i="51"/>
  <c r="O40" i="51"/>
  <c r="BZ40" i="51"/>
  <c r="AE41" i="51"/>
  <c r="AZ41" i="51"/>
  <c r="J41" i="51"/>
  <c r="BU41" i="51"/>
  <c r="BP42" i="51"/>
  <c r="AU42" i="51"/>
  <c r="Q42" i="51"/>
  <c r="CB42" i="51"/>
  <c r="BG42" i="51"/>
  <c r="AL42" i="51"/>
  <c r="L43" i="51"/>
  <c r="BW43" i="51"/>
  <c r="AG43" i="51"/>
  <c r="BB43" i="51"/>
  <c r="AB44" i="51"/>
  <c r="BR44" i="51"/>
  <c r="AW44" i="51"/>
  <c r="G44" i="51"/>
  <c r="S44" i="51"/>
  <c r="AN44" i="51"/>
  <c r="CD44" i="51"/>
  <c r="BI44" i="51"/>
  <c r="N45" i="51"/>
  <c r="BY45" i="51"/>
  <c r="BD45" i="51"/>
  <c r="AI45" i="51"/>
  <c r="I46" i="51"/>
  <c r="AY46" i="51"/>
  <c r="AD46" i="51"/>
  <c r="BT46" i="51"/>
  <c r="AS47" i="51"/>
  <c r="BN47" i="51"/>
  <c r="X47" i="51"/>
  <c r="AA49" i="51"/>
  <c r="F49" i="51"/>
  <c r="BQ49" i="51"/>
  <c r="AV49" i="51"/>
  <c r="R49" i="51"/>
  <c r="AM49" i="51"/>
  <c r="AX51" i="51"/>
  <c r="AJ52" i="51"/>
  <c r="BE52" i="51"/>
  <c r="O52" i="51"/>
  <c r="BZ52" i="51"/>
  <c r="BU53" i="51"/>
  <c r="J53" i="51"/>
  <c r="AE53" i="51"/>
  <c r="AZ53" i="51"/>
  <c r="BP54" i="51"/>
  <c r="AU54" i="51"/>
  <c r="Z54" i="51"/>
  <c r="E54" i="51"/>
  <c r="AL54" i="51"/>
  <c r="CB54" i="51"/>
  <c r="Q54" i="51"/>
  <c r="BG54" i="51"/>
  <c r="AG55" i="51"/>
  <c r="L55" i="51"/>
  <c r="BW55" i="51"/>
  <c r="BB55" i="51"/>
  <c r="AB56" i="51"/>
  <c r="AW56" i="51"/>
  <c r="G56" i="51"/>
  <c r="BR56" i="51"/>
  <c r="AN56" i="51"/>
  <c r="CD56" i="51"/>
  <c r="BI56" i="51"/>
  <c r="S56" i="51"/>
  <c r="BD57" i="51"/>
  <c r="BY57" i="51"/>
  <c r="N57" i="51"/>
  <c r="AI57" i="51"/>
  <c r="AD58" i="51"/>
  <c r="I58" i="51"/>
  <c r="BT58" i="51"/>
  <c r="AY58" i="51"/>
  <c r="AS59" i="51"/>
  <c r="BN59" i="51"/>
  <c r="AK59" i="51"/>
  <c r="P59" i="51"/>
  <c r="CA59" i="51"/>
  <c r="BF59" i="51"/>
  <c r="F61" i="51"/>
  <c r="AV61" i="51"/>
  <c r="BQ61" i="51"/>
  <c r="AA61" i="51"/>
  <c r="BH61" i="51"/>
  <c r="R61" i="51"/>
  <c r="CC61" i="51"/>
  <c r="AM61" i="51"/>
  <c r="AH62" i="51"/>
  <c r="BX62" i="51"/>
  <c r="M62" i="51"/>
  <c r="BC62" i="51"/>
  <c r="AX63" i="51"/>
  <c r="H63" i="51"/>
  <c r="BS63" i="51"/>
  <c r="AC63" i="51"/>
  <c r="AO63" i="51"/>
  <c r="CE63" i="51"/>
  <c r="BJ63" i="51"/>
  <c r="T63" i="51"/>
  <c r="AZ65" i="51"/>
  <c r="AL66" i="51"/>
  <c r="BI68" i="51"/>
  <c r="AI69" i="51"/>
  <c r="BD69" i="51"/>
  <c r="BY69" i="51"/>
  <c r="N69" i="51"/>
  <c r="AY70" i="51"/>
  <c r="I70" i="51"/>
  <c r="AD70" i="51"/>
  <c r="BT70" i="51"/>
  <c r="X71" i="51"/>
  <c r="C71" i="51"/>
  <c r="AS71" i="51"/>
  <c r="BN71" i="51"/>
  <c r="BF71" i="51"/>
  <c r="P71" i="51"/>
  <c r="AK71" i="51"/>
  <c r="CA71" i="51"/>
  <c r="AA73" i="51"/>
  <c r="BQ73" i="51"/>
  <c r="F73" i="51"/>
  <c r="AV73" i="51"/>
  <c r="CC73" i="51"/>
  <c r="BH73" i="51"/>
  <c r="R73" i="51"/>
  <c r="AM73" i="51"/>
  <c r="BC74" i="51"/>
  <c r="M74" i="51"/>
  <c r="AH74" i="51"/>
  <c r="BX74" i="51"/>
  <c r="AC75" i="51"/>
  <c r="BS75" i="51"/>
  <c r="H75" i="51"/>
  <c r="AX75" i="51"/>
  <c r="CE75" i="51"/>
  <c r="T75" i="51"/>
  <c r="BJ75" i="51"/>
  <c r="AO75" i="51"/>
  <c r="BE76" i="51"/>
  <c r="BZ76" i="51"/>
  <c r="AJ76" i="51"/>
  <c r="O76" i="51"/>
  <c r="AZ77" i="51"/>
  <c r="BU77" i="51"/>
  <c r="AZ81" i="51"/>
  <c r="Z78" i="51"/>
  <c r="E78" i="51"/>
  <c r="AU78" i="51"/>
  <c r="BP78" i="51"/>
  <c r="BP82" i="51"/>
  <c r="AU82" i="51"/>
  <c r="AL78" i="51"/>
  <c r="BG78" i="51"/>
  <c r="Q78" i="51"/>
  <c r="CB78" i="51"/>
  <c r="BG82" i="51"/>
  <c r="CB82" i="51"/>
  <c r="N14" i="52"/>
  <c r="AI14" i="52"/>
  <c r="I15" i="52"/>
  <c r="AD15" i="52"/>
  <c r="X16" i="52"/>
  <c r="AK16" i="52"/>
  <c r="P16" i="52"/>
  <c r="F18" i="52"/>
  <c r="BQ18" i="52"/>
  <c r="AV18" i="52"/>
  <c r="AA18" i="52"/>
  <c r="CC18" i="52"/>
  <c r="AM18" i="52"/>
  <c r="BH18" i="52"/>
  <c r="R18" i="52"/>
  <c r="AH19" i="52"/>
  <c r="BC19" i="52"/>
  <c r="M19" i="52"/>
  <c r="BX19" i="52"/>
  <c r="AX20" i="52"/>
  <c r="BS20" i="52"/>
  <c r="AC20" i="52"/>
  <c r="H20" i="52"/>
  <c r="CE20" i="52"/>
  <c r="T20" i="52"/>
  <c r="AO20" i="52"/>
  <c r="BJ20" i="52"/>
  <c r="BE21" i="52"/>
  <c r="AJ21" i="52"/>
  <c r="O21" i="52"/>
  <c r="BZ21" i="52"/>
  <c r="AZ22" i="52"/>
  <c r="BU22" i="52"/>
  <c r="J22" i="52"/>
  <c r="AE22" i="52"/>
  <c r="BP23" i="52"/>
  <c r="Z23" i="52"/>
  <c r="E23" i="52"/>
  <c r="AU23" i="52"/>
  <c r="BG23" i="52"/>
  <c r="CB23" i="52"/>
  <c r="AL23" i="52"/>
  <c r="Q23" i="52"/>
  <c r="BB24" i="52"/>
  <c r="L24" i="52"/>
  <c r="AG24" i="52"/>
  <c r="BW24" i="52"/>
  <c r="G25" i="52"/>
  <c r="AB25" i="52"/>
  <c r="AW25" i="52"/>
  <c r="BR25" i="52"/>
  <c r="S25" i="52"/>
  <c r="AN25" i="52"/>
  <c r="CD25" i="52"/>
  <c r="BI25" i="52"/>
  <c r="BY26" i="52"/>
  <c r="BD26" i="52"/>
  <c r="AY27" i="52"/>
  <c r="BT27" i="52"/>
  <c r="AS28" i="52"/>
  <c r="BN28" i="52"/>
  <c r="CA28" i="52"/>
  <c r="AK28" i="52"/>
  <c r="P28" i="52"/>
  <c r="BF28" i="52"/>
  <c r="BQ30" i="52"/>
  <c r="AV30" i="52"/>
  <c r="F30" i="52"/>
  <c r="AA30" i="52"/>
  <c r="BH30" i="52"/>
  <c r="R30" i="52"/>
  <c r="AM30" i="52"/>
  <c r="CC30" i="52"/>
  <c r="BC31" i="52"/>
  <c r="M31" i="52"/>
  <c r="AH31" i="52"/>
  <c r="BX31" i="52"/>
  <c r="BS32" i="52"/>
  <c r="H32" i="52"/>
  <c r="AX32" i="52"/>
  <c r="AC32" i="52"/>
  <c r="T32" i="52"/>
  <c r="CE32" i="52"/>
  <c r="BJ32" i="52"/>
  <c r="AO32" i="52"/>
  <c r="AJ33" i="52"/>
  <c r="O33" i="52"/>
  <c r="BZ33" i="52"/>
  <c r="BE33" i="52"/>
  <c r="J34" i="52"/>
  <c r="AE34" i="52"/>
  <c r="AZ34" i="52"/>
  <c r="BU34" i="52"/>
  <c r="Z35" i="52"/>
  <c r="AU35" i="52"/>
  <c r="E35" i="52"/>
  <c r="BP35" i="52"/>
  <c r="Q35" i="52"/>
  <c r="AL35" i="52"/>
  <c r="AG36" i="52"/>
  <c r="L36" i="52"/>
  <c r="G37" i="52"/>
  <c r="AB37" i="52"/>
  <c r="BR37" i="52"/>
  <c r="BI37" i="52"/>
  <c r="AN37" i="52"/>
  <c r="CD37" i="52"/>
  <c r="S37" i="52"/>
  <c r="AD39" i="52"/>
  <c r="AS40" i="52"/>
  <c r="BN40" i="52"/>
  <c r="X40" i="52"/>
  <c r="CA40" i="52"/>
  <c r="AK40" i="52"/>
  <c r="BF40" i="52"/>
  <c r="P40" i="52"/>
  <c r="F42" i="52"/>
  <c r="AV42" i="52"/>
  <c r="BQ42" i="52"/>
  <c r="AA42" i="52"/>
  <c r="R42" i="52"/>
  <c r="BH42" i="52"/>
  <c r="CC42" i="52"/>
  <c r="AM42" i="52"/>
  <c r="BC43" i="52"/>
  <c r="BX43" i="52"/>
  <c r="M43" i="52"/>
  <c r="AH43" i="52"/>
  <c r="AC44" i="52"/>
  <c r="H44" i="52"/>
  <c r="AX44" i="52"/>
  <c r="BS44" i="52"/>
  <c r="AO44" i="52"/>
  <c r="BJ44" i="52"/>
  <c r="T44" i="52"/>
  <c r="CE44" i="52"/>
  <c r="AJ45" i="52"/>
  <c r="BE45" i="52"/>
  <c r="BZ45" i="52"/>
  <c r="O45" i="52"/>
  <c r="AZ46" i="52"/>
  <c r="J46" i="52"/>
  <c r="BU46" i="52"/>
  <c r="AE46" i="52"/>
  <c r="BP47" i="52"/>
  <c r="AU47" i="52"/>
  <c r="Z47" i="52"/>
  <c r="E47" i="52"/>
  <c r="CB47" i="52"/>
  <c r="Q47" i="52"/>
  <c r="AL47" i="52"/>
  <c r="BG47" i="52"/>
  <c r="L48" i="52"/>
  <c r="BW48" i="52"/>
  <c r="BB48" i="52"/>
  <c r="AG48" i="52"/>
  <c r="G49" i="52"/>
  <c r="AW49" i="52"/>
  <c r="AB49" i="52"/>
  <c r="BR49" i="52"/>
  <c r="BI49" i="52"/>
  <c r="AN49" i="52"/>
  <c r="S49" i="52"/>
  <c r="CD49" i="52"/>
  <c r="AI50" i="52"/>
  <c r="BD50" i="52"/>
  <c r="BY50" i="52"/>
  <c r="N50" i="52"/>
  <c r="BT51" i="52"/>
  <c r="AD51" i="52"/>
  <c r="AY51" i="52"/>
  <c r="I51" i="52"/>
  <c r="BN52" i="52"/>
  <c r="BN52" i="36"/>
  <c r="X52" i="52"/>
  <c r="C52" i="52"/>
  <c r="AS52" i="52"/>
  <c r="AK52" i="52"/>
  <c r="CA52" i="52"/>
  <c r="P52" i="52"/>
  <c r="BF52" i="52"/>
  <c r="F54" i="52"/>
  <c r="AA54" i="52"/>
  <c r="BQ54" i="52"/>
  <c r="AV54" i="52"/>
  <c r="R54" i="52"/>
  <c r="CC54" i="52"/>
  <c r="AM54" i="52"/>
  <c r="BH54" i="52"/>
  <c r="BC55" i="52"/>
  <c r="BX55" i="52"/>
  <c r="AH55" i="52"/>
  <c r="M55" i="52"/>
  <c r="AX56" i="52"/>
  <c r="BS56" i="52"/>
  <c r="H56" i="52"/>
  <c r="AC56" i="52"/>
  <c r="T56" i="52"/>
  <c r="CE56" i="52"/>
  <c r="BJ56" i="52"/>
  <c r="AO56" i="52"/>
  <c r="O57" i="52"/>
  <c r="AJ57" i="52"/>
  <c r="BZ57" i="52"/>
  <c r="BE57" i="52"/>
  <c r="J58" i="52"/>
  <c r="AE58" i="52"/>
  <c r="AZ58" i="52"/>
  <c r="BU58" i="52"/>
  <c r="AU59" i="52"/>
  <c r="Z59" i="52"/>
  <c r="E59" i="52"/>
  <c r="BP59" i="52"/>
  <c r="AL59" i="52"/>
  <c r="Q59" i="52"/>
  <c r="BG59" i="52"/>
  <c r="CB59" i="52"/>
  <c r="BW60" i="52"/>
  <c r="L60" i="52"/>
  <c r="AG60" i="52"/>
  <c r="BB60" i="52"/>
  <c r="AB61" i="52"/>
  <c r="AW61" i="52"/>
  <c r="BR61" i="52"/>
  <c r="G61" i="52"/>
  <c r="AN61" i="52"/>
  <c r="CD61" i="52"/>
  <c r="S61" i="52"/>
  <c r="BI61" i="52"/>
  <c r="BY62" i="52"/>
  <c r="BD62" i="52"/>
  <c r="N62" i="52"/>
  <c r="AI62" i="52"/>
  <c r="BT63" i="52"/>
  <c r="AY63" i="52"/>
  <c r="AD63" i="52"/>
  <c r="I63" i="52"/>
  <c r="X64" i="52"/>
  <c r="BN64" i="52"/>
  <c r="C64" i="52"/>
  <c r="AS64" i="52"/>
  <c r="P64" i="52"/>
  <c r="BF64" i="52"/>
  <c r="CA64" i="52"/>
  <c r="AK64" i="52"/>
  <c r="F66" i="52"/>
  <c r="AA66" i="52"/>
  <c r="BQ66" i="52"/>
  <c r="AV66" i="52"/>
  <c r="R66" i="52"/>
  <c r="CC66" i="52"/>
  <c r="AM66" i="52"/>
  <c r="BH66" i="52"/>
  <c r="BX67" i="52"/>
  <c r="M67" i="52"/>
  <c r="AH67" i="52"/>
  <c r="BC67" i="52"/>
  <c r="H68" i="52"/>
  <c r="AC68" i="52"/>
  <c r="AX68" i="52"/>
  <c r="BS68" i="52"/>
  <c r="CE68" i="52"/>
  <c r="BJ68" i="52"/>
  <c r="T68" i="52"/>
  <c r="AO68" i="52"/>
  <c r="BZ69" i="52"/>
  <c r="BE69" i="52"/>
  <c r="O69" i="52"/>
  <c r="AJ69" i="52"/>
  <c r="BU70" i="52"/>
  <c r="AE70" i="52"/>
  <c r="AZ70" i="52"/>
  <c r="J70" i="52"/>
  <c r="E71" i="52"/>
  <c r="BP71" i="52"/>
  <c r="Z71" i="52"/>
  <c r="AU71" i="52"/>
  <c r="AL71" i="52"/>
  <c r="BG71" i="52"/>
  <c r="Q71" i="52"/>
  <c r="CB71" i="52"/>
  <c r="L72" i="52"/>
  <c r="AG72" i="52"/>
  <c r="BB72" i="52"/>
  <c r="BW72" i="52"/>
  <c r="AB73" i="52"/>
  <c r="G73" i="52"/>
  <c r="AW73" i="52"/>
  <c r="BR73" i="52"/>
  <c r="CD73" i="52"/>
  <c r="AN73" i="52"/>
  <c r="BI73" i="52"/>
  <c r="S73" i="52"/>
  <c r="N74" i="52"/>
  <c r="AI74" i="52"/>
  <c r="BY74" i="52"/>
  <c r="BD74" i="52"/>
  <c r="AY75" i="52"/>
  <c r="AD75" i="52"/>
  <c r="I75" i="52"/>
  <c r="BT75" i="52"/>
  <c r="AS76" i="52"/>
  <c r="C76" i="52"/>
  <c r="BN76" i="52"/>
  <c r="X76" i="52"/>
  <c r="CA76" i="52"/>
  <c r="BF76" i="52"/>
  <c r="AK76" i="52"/>
  <c r="BQ78" i="52"/>
  <c r="AV78" i="52"/>
  <c r="AV82" i="52"/>
  <c r="BQ82" i="52"/>
  <c r="CC78" i="52"/>
  <c r="AM78" i="52"/>
  <c r="BH78" i="52"/>
  <c r="R78" i="52"/>
  <c r="BH82" i="52"/>
  <c r="CC82" i="52"/>
  <c r="M79" i="52"/>
  <c r="BC79" i="52"/>
  <c r="BX79" i="52"/>
  <c r="AH79" i="52"/>
  <c r="BC83" i="52"/>
  <c r="BX83" i="52"/>
  <c r="O14" i="53"/>
  <c r="AJ14" i="53"/>
  <c r="J15" i="53"/>
  <c r="AE15" i="53"/>
  <c r="Z16" i="53"/>
  <c r="E16" i="53"/>
  <c r="AL16" i="53"/>
  <c r="Q16" i="53"/>
  <c r="AG17" i="53"/>
  <c r="BW17" i="53"/>
  <c r="BB17" i="53"/>
  <c r="L17" i="53"/>
  <c r="G18" i="53"/>
  <c r="BR18" i="53"/>
  <c r="AB18" i="53"/>
  <c r="AW18" i="53"/>
  <c r="BI18" i="53"/>
  <c r="AN18" i="53"/>
  <c r="CD18" i="53"/>
  <c r="S18" i="53"/>
  <c r="BY19" i="53"/>
  <c r="AI19" i="53"/>
  <c r="N19" i="53"/>
  <c r="BD19" i="53"/>
  <c r="BT20" i="53"/>
  <c r="I20" i="53"/>
  <c r="AY20" i="53"/>
  <c r="AD20" i="53"/>
  <c r="AS21" i="53"/>
  <c r="BN21" i="53"/>
  <c r="X21" i="53"/>
  <c r="CA21" i="53"/>
  <c r="AK21" i="53"/>
  <c r="BF21" i="53"/>
  <c r="P21" i="53"/>
  <c r="AA23" i="53"/>
  <c r="AV23" i="53"/>
  <c r="F23" i="53"/>
  <c r="BQ23" i="53"/>
  <c r="CC23" i="53"/>
  <c r="BH23" i="53"/>
  <c r="AH24" i="53"/>
  <c r="M24" i="53"/>
  <c r="BC24" i="53"/>
  <c r="BX24" i="53"/>
  <c r="H25" i="53"/>
  <c r="AC25" i="53"/>
  <c r="AX25" i="53"/>
  <c r="BS25" i="53"/>
  <c r="T25" i="53"/>
  <c r="CE25" i="53"/>
  <c r="AO25" i="53"/>
  <c r="BJ25" i="53"/>
  <c r="O26" i="53"/>
  <c r="BE26" i="53"/>
  <c r="BZ26" i="53"/>
  <c r="AJ26" i="53"/>
  <c r="AE27" i="53"/>
  <c r="J27" i="53"/>
  <c r="AZ27" i="53"/>
  <c r="BU27" i="53"/>
  <c r="BP28" i="53"/>
  <c r="Z28" i="53"/>
  <c r="E28" i="53"/>
  <c r="AU28" i="53"/>
  <c r="CB28" i="53"/>
  <c r="AL28" i="53"/>
  <c r="Q28" i="53"/>
  <c r="BG28" i="53"/>
  <c r="AG29" i="53"/>
  <c r="BW29" i="53"/>
  <c r="BB29" i="53"/>
  <c r="L29" i="53"/>
  <c r="BR30" i="53"/>
  <c r="G30" i="53"/>
  <c r="AB30" i="53"/>
  <c r="AW30" i="53"/>
  <c r="BI30" i="53"/>
  <c r="CD30" i="53"/>
  <c r="AN30" i="53"/>
  <c r="S30" i="53"/>
  <c r="AI31" i="53"/>
  <c r="BD31" i="53"/>
  <c r="BY31" i="53"/>
  <c r="N31" i="53"/>
  <c r="I32" i="53"/>
  <c r="AD32" i="53"/>
  <c r="BT32" i="53"/>
  <c r="AY32" i="53"/>
  <c r="X33" i="53"/>
  <c r="AK33" i="53"/>
  <c r="CA33" i="53"/>
  <c r="BF33" i="53"/>
  <c r="P33" i="53"/>
  <c r="BQ35" i="53"/>
  <c r="F35" i="53"/>
  <c r="AA35" i="53"/>
  <c r="AV35" i="53"/>
  <c r="R35" i="53"/>
  <c r="AM35" i="53"/>
  <c r="CC35" i="53"/>
  <c r="BH35" i="53"/>
  <c r="BX36" i="53"/>
  <c r="M36" i="53"/>
  <c r="BC36" i="53"/>
  <c r="AH36" i="53"/>
  <c r="AC37" i="53"/>
  <c r="BS37" i="53"/>
  <c r="AX37" i="53"/>
  <c r="H37" i="53"/>
  <c r="CE37" i="53"/>
  <c r="BJ37" i="53"/>
  <c r="AO37" i="53"/>
  <c r="T37" i="53"/>
  <c r="BE38" i="53"/>
  <c r="BZ38" i="53"/>
  <c r="AJ38" i="53"/>
  <c r="O38" i="53"/>
  <c r="AE39" i="53"/>
  <c r="AZ39" i="53"/>
  <c r="J39" i="53"/>
  <c r="BU39" i="53"/>
  <c r="AU40" i="53"/>
  <c r="Z40" i="53"/>
  <c r="E40" i="53"/>
  <c r="BP40" i="53"/>
  <c r="BG40" i="53"/>
  <c r="Q40" i="53"/>
  <c r="CB40" i="53"/>
  <c r="AL40" i="53"/>
  <c r="BB41" i="53"/>
  <c r="BW41" i="53"/>
  <c r="AW42" i="53"/>
  <c r="BR42" i="53"/>
  <c r="AN42" i="53"/>
  <c r="CD42" i="53"/>
  <c r="S42" i="53"/>
  <c r="BI42" i="53"/>
  <c r="BD43" i="53"/>
  <c r="BY43" i="53"/>
  <c r="N43" i="53"/>
  <c r="AI43" i="53"/>
  <c r="AY44" i="53"/>
  <c r="BT44" i="53"/>
  <c r="AD44" i="53"/>
  <c r="I44" i="53"/>
  <c r="X45" i="53"/>
  <c r="AS45" i="53"/>
  <c r="BN45" i="53"/>
  <c r="CA45" i="53"/>
  <c r="P45" i="53"/>
  <c r="BF45" i="53"/>
  <c r="AK45" i="53"/>
  <c r="AA47" i="53"/>
  <c r="BQ47" i="53"/>
  <c r="F47" i="53"/>
  <c r="AV47" i="53"/>
  <c r="R47" i="53"/>
  <c r="AM47" i="53"/>
  <c r="M48" i="53"/>
  <c r="BC48" i="53"/>
  <c r="BX48" i="53"/>
  <c r="AH48" i="53"/>
  <c r="H49" i="53"/>
  <c r="AX49" i="53"/>
  <c r="AC49" i="53"/>
  <c r="BS49" i="53"/>
  <c r="AO49" i="53"/>
  <c r="BJ49" i="53"/>
  <c r="T49" i="53"/>
  <c r="CE49" i="53"/>
  <c r="CE49" i="37"/>
  <c r="BE50" i="53"/>
  <c r="BZ50" i="53"/>
  <c r="O50" i="53"/>
  <c r="AJ50" i="53"/>
  <c r="AZ51" i="53"/>
  <c r="AE51" i="53"/>
  <c r="J51" i="53"/>
  <c r="BU51" i="53"/>
  <c r="E52" i="53"/>
  <c r="Z52" i="53"/>
  <c r="AU52" i="53"/>
  <c r="BP52" i="53"/>
  <c r="AL52" i="53"/>
  <c r="CB52" i="53"/>
  <c r="Q52" i="53"/>
  <c r="BG52" i="53"/>
  <c r="BB53" i="53"/>
  <c r="BW53" i="53"/>
  <c r="L53" i="53"/>
  <c r="AG53" i="53"/>
  <c r="AW54" i="53"/>
  <c r="G54" i="53"/>
  <c r="AB54" i="53"/>
  <c r="BR54" i="53"/>
  <c r="S54" i="53"/>
  <c r="BI54" i="53"/>
  <c r="CD54" i="53"/>
  <c r="AN54" i="53"/>
  <c r="BD55" i="53"/>
  <c r="N55" i="53"/>
  <c r="AI55" i="53"/>
  <c r="BY55" i="53"/>
  <c r="AD56" i="53"/>
  <c r="I56" i="53"/>
  <c r="AY56" i="53"/>
  <c r="BT56" i="53"/>
  <c r="CA57" i="53"/>
  <c r="BF57" i="53"/>
  <c r="P57" i="53"/>
  <c r="AK57" i="53"/>
  <c r="BQ59" i="53"/>
  <c r="AV59" i="53"/>
  <c r="F59" i="53"/>
  <c r="AA59" i="53"/>
  <c r="CC59" i="53"/>
  <c r="BH59" i="53"/>
  <c r="AM59" i="53"/>
  <c r="R59" i="53"/>
  <c r="AH60" i="53"/>
  <c r="BX60" i="53"/>
  <c r="BC60" i="53"/>
  <c r="M60" i="53"/>
  <c r="BS61" i="53"/>
  <c r="H61" i="53"/>
  <c r="AX61" i="53"/>
  <c r="AC61" i="53"/>
  <c r="BJ61" i="53"/>
  <c r="CE61" i="53"/>
  <c r="T61" i="53"/>
  <c r="AO61" i="53"/>
  <c r="AJ62" i="53"/>
  <c r="O62" i="53"/>
  <c r="BE62" i="53"/>
  <c r="BZ62" i="53"/>
  <c r="AE63" i="53"/>
  <c r="J63" i="53"/>
  <c r="BU63" i="53"/>
  <c r="AZ63" i="53"/>
  <c r="BP64" i="53"/>
  <c r="E64" i="53"/>
  <c r="AU64" i="53"/>
  <c r="Z64" i="53"/>
  <c r="CB64" i="53"/>
  <c r="BG64" i="53"/>
  <c r="Q64" i="53"/>
  <c r="AL64" i="53"/>
  <c r="L65" i="53"/>
  <c r="AG65" i="53"/>
  <c r="BB65" i="53"/>
  <c r="BW65" i="53"/>
  <c r="AB66" i="53"/>
  <c r="BR66" i="53"/>
  <c r="G66" i="53"/>
  <c r="AW66" i="53"/>
  <c r="CD66" i="53"/>
  <c r="BI66" i="53"/>
  <c r="AN66" i="53"/>
  <c r="S66" i="53"/>
  <c r="BY67" i="53"/>
  <c r="N67" i="53"/>
  <c r="AI67" i="53"/>
  <c r="BD67" i="53"/>
  <c r="I68" i="53"/>
  <c r="AD68" i="53"/>
  <c r="AY68" i="53"/>
  <c r="BT68" i="53"/>
  <c r="BN69" i="53"/>
  <c r="AS69" i="53"/>
  <c r="C69" i="53"/>
  <c r="X69" i="53"/>
  <c r="P69" i="53"/>
  <c r="BF69" i="53"/>
  <c r="CA69" i="53"/>
  <c r="AK69" i="53"/>
  <c r="BQ71" i="53"/>
  <c r="AV71" i="53"/>
  <c r="F71" i="53"/>
  <c r="AA71" i="53"/>
  <c r="BH71" i="53"/>
  <c r="CC71" i="53"/>
  <c r="BC72" i="53"/>
  <c r="BX72" i="53"/>
  <c r="AX73" i="53"/>
  <c r="BS73" i="53"/>
  <c r="T73" i="53"/>
  <c r="CE73" i="53"/>
  <c r="AO73" i="53"/>
  <c r="BJ73" i="53"/>
  <c r="BE74" i="53"/>
  <c r="AJ74" i="53"/>
  <c r="O74" i="53"/>
  <c r="BZ74" i="53"/>
  <c r="BU75" i="53"/>
  <c r="J75" i="53"/>
  <c r="AZ75" i="53"/>
  <c r="AE75" i="53"/>
  <c r="AU76" i="53"/>
  <c r="BP76" i="53"/>
  <c r="E76" i="53"/>
  <c r="Z76" i="53"/>
  <c r="CB76" i="53"/>
  <c r="AL76" i="53"/>
  <c r="Q76" i="53"/>
  <c r="BG76" i="53"/>
  <c r="AG77" i="53"/>
  <c r="BB77" i="53"/>
  <c r="L77" i="53"/>
  <c r="BW77" i="53"/>
  <c r="BB81" i="53"/>
  <c r="BW81" i="53"/>
  <c r="BR78" i="53"/>
  <c r="AB78" i="53"/>
  <c r="G78" i="53"/>
  <c r="AW78" i="53"/>
  <c r="BR82" i="53"/>
  <c r="AW82" i="53"/>
  <c r="BI78" i="53"/>
  <c r="AN78" i="53"/>
  <c r="S78" i="53"/>
  <c r="CD78" i="53"/>
  <c r="CD82" i="53"/>
  <c r="BI82" i="53"/>
  <c r="BY79" i="53"/>
  <c r="BD79" i="53"/>
  <c r="N79" i="53"/>
  <c r="AI79" i="53"/>
  <c r="BD83" i="53"/>
  <c r="BY83" i="53"/>
  <c r="CA84" i="44"/>
  <c r="BF84" i="44"/>
  <c r="BA84" i="51"/>
  <c r="BV84" i="51"/>
  <c r="AT84" i="51"/>
  <c r="BO84" i="51"/>
  <c r="BA85" i="44"/>
  <c r="BV85" i="44"/>
  <c r="AF82" i="44"/>
  <c r="K82" i="44"/>
  <c r="N80" i="47"/>
  <c r="BH80" i="52"/>
  <c r="BW80" i="51"/>
  <c r="G80" i="50"/>
  <c r="AV80" i="50"/>
  <c r="BZ80" i="53"/>
  <c r="CA80" i="53"/>
  <c r="BB80" i="49"/>
  <c r="AZ80" i="52"/>
  <c r="BT80" i="53"/>
  <c r="N80" i="49"/>
  <c r="AX80" i="47"/>
  <c r="AC81" i="44"/>
  <c r="BU80" i="47"/>
  <c r="BE80" i="52"/>
  <c r="CD80" i="49"/>
  <c r="Q16" i="47"/>
  <c r="AL16" i="47"/>
  <c r="AK14" i="47"/>
  <c r="P14" i="47"/>
  <c r="L16" i="47"/>
  <c r="AG16" i="47"/>
  <c r="BN20" i="47"/>
  <c r="AS20" i="47"/>
  <c r="X20" i="47"/>
  <c r="M23" i="47"/>
  <c r="BC23" i="47"/>
  <c r="BX23" i="47"/>
  <c r="AH23" i="47"/>
  <c r="BY30" i="47"/>
  <c r="BD30" i="47"/>
  <c r="N30" i="47"/>
  <c r="AI30" i="47"/>
  <c r="F34" i="47"/>
  <c r="BQ34" i="47"/>
  <c r="AA34" i="47"/>
  <c r="AV34" i="47"/>
  <c r="BZ37" i="47"/>
  <c r="BE37" i="47"/>
  <c r="O37" i="47"/>
  <c r="AJ37" i="47"/>
  <c r="BR41" i="47"/>
  <c r="AW41" i="47"/>
  <c r="AB41" i="47"/>
  <c r="G41" i="47"/>
  <c r="CA44" i="47"/>
  <c r="BF44" i="47"/>
  <c r="AK44" i="47"/>
  <c r="P44" i="47"/>
  <c r="AX48" i="47"/>
  <c r="AC48" i="47"/>
  <c r="BS48" i="47"/>
  <c r="H48" i="47"/>
  <c r="Q51" i="47"/>
  <c r="AL51" i="47"/>
  <c r="CB51" i="47"/>
  <c r="AY55" i="47"/>
  <c r="I55" i="47"/>
  <c r="BT55" i="47"/>
  <c r="AD55" i="47"/>
  <c r="P56" i="47"/>
  <c r="CA56" i="47"/>
  <c r="BF56" i="47"/>
  <c r="AK56" i="47"/>
  <c r="AV58" i="47"/>
  <c r="F58" i="47"/>
  <c r="AA58" i="47"/>
  <c r="BQ58" i="47"/>
  <c r="BC59" i="47"/>
  <c r="AO60" i="47"/>
  <c r="T60" i="47"/>
  <c r="J62" i="47"/>
  <c r="AE62" i="47"/>
  <c r="AL63" i="47"/>
  <c r="BG63" i="47"/>
  <c r="CB63" i="47"/>
  <c r="Q63" i="47"/>
  <c r="AA15" i="47"/>
  <c r="F15" i="47"/>
  <c r="AM15" i="47"/>
  <c r="R15" i="47"/>
  <c r="AX17" i="47"/>
  <c r="AC17" i="47"/>
  <c r="H17" i="47"/>
  <c r="BS17" i="47"/>
  <c r="CE17" i="47"/>
  <c r="BJ17" i="47"/>
  <c r="AO17" i="47"/>
  <c r="T17" i="47"/>
  <c r="AJ18" i="47"/>
  <c r="O18" i="47"/>
  <c r="BE18" i="47"/>
  <c r="BZ18" i="47"/>
  <c r="J19" i="47"/>
  <c r="AZ19" i="47"/>
  <c r="AE19" i="47"/>
  <c r="BU19" i="47"/>
  <c r="BP20" i="47"/>
  <c r="AU20" i="47"/>
  <c r="AL20" i="47"/>
  <c r="BG20" i="47"/>
  <c r="CB20" i="47"/>
  <c r="Q20" i="47"/>
  <c r="AG21" i="47"/>
  <c r="BB21" i="47"/>
  <c r="BW21" i="47"/>
  <c r="L21" i="47"/>
  <c r="AB22" i="47"/>
  <c r="AW22" i="47"/>
  <c r="G22" i="47"/>
  <c r="BR22" i="47"/>
  <c r="AN22" i="47"/>
  <c r="BI22" i="47"/>
  <c r="S22" i="47"/>
  <c r="CD22" i="47"/>
  <c r="AY24" i="47"/>
  <c r="AD24" i="47"/>
  <c r="BT24" i="47"/>
  <c r="I24" i="47"/>
  <c r="AS25" i="47"/>
  <c r="BN25" i="47"/>
  <c r="X25" i="47"/>
  <c r="F27" i="47"/>
  <c r="AA27" i="47"/>
  <c r="BQ27" i="47"/>
  <c r="AV27" i="47"/>
  <c r="BH27" i="47"/>
  <c r="AM27" i="47"/>
  <c r="CC27" i="47"/>
  <c r="R27" i="47"/>
  <c r="BX28" i="47"/>
  <c r="BC28" i="47"/>
  <c r="H29" i="47"/>
  <c r="BS29" i="47"/>
  <c r="AC29" i="47"/>
  <c r="AX29" i="47"/>
  <c r="BJ29" i="47"/>
  <c r="CE29" i="47"/>
  <c r="AO29" i="47"/>
  <c r="T29" i="47"/>
  <c r="AE31" i="47"/>
  <c r="AZ31" i="47"/>
  <c r="J31" i="47"/>
  <c r="BU31" i="47"/>
  <c r="BP32" i="47"/>
  <c r="AU32" i="47"/>
  <c r="BG32" i="47"/>
  <c r="AL32" i="47"/>
  <c r="Q32" i="47"/>
  <c r="CB32" i="47"/>
  <c r="BB33" i="47"/>
  <c r="BW33" i="47"/>
  <c r="AG33" i="47"/>
  <c r="L33" i="47"/>
  <c r="G34" i="47"/>
  <c r="AB34" i="47"/>
  <c r="BR34" i="47"/>
  <c r="AW34" i="47"/>
  <c r="AN34" i="47"/>
  <c r="CD34" i="47"/>
  <c r="BI34" i="47"/>
  <c r="S34" i="47"/>
  <c r="BY35" i="47"/>
  <c r="BD35" i="47"/>
  <c r="N35" i="47"/>
  <c r="AI35" i="47"/>
  <c r="AY36" i="47"/>
  <c r="AD36" i="47"/>
  <c r="BT36" i="47"/>
  <c r="I36" i="47"/>
  <c r="AS37" i="47"/>
  <c r="BN37" i="47"/>
  <c r="X37" i="47"/>
  <c r="F39" i="47"/>
  <c r="AA39" i="47"/>
  <c r="AV39" i="47"/>
  <c r="BQ39" i="47"/>
  <c r="R39" i="47"/>
  <c r="AM39" i="47"/>
  <c r="BH39" i="47"/>
  <c r="CC39" i="47"/>
  <c r="M40" i="47"/>
  <c r="BX40" i="47"/>
  <c r="AH40" i="47"/>
  <c r="BC40" i="47"/>
  <c r="AX41" i="47"/>
  <c r="BS41" i="47"/>
  <c r="H41" i="47"/>
  <c r="AC41" i="47"/>
  <c r="T41" i="47"/>
  <c r="BJ41" i="47"/>
  <c r="CE41" i="47"/>
  <c r="AO41" i="47"/>
  <c r="BZ42" i="47"/>
  <c r="BE42" i="47"/>
  <c r="AZ43" i="47"/>
  <c r="AE43" i="47"/>
  <c r="BU43" i="47"/>
  <c r="Z44" i="47"/>
  <c r="BP44" i="47"/>
  <c r="AU44" i="47"/>
  <c r="E44" i="47"/>
  <c r="BG44" i="47"/>
  <c r="CB44" i="47"/>
  <c r="Q44" i="47"/>
  <c r="AL44" i="47"/>
  <c r="BW45" i="47"/>
  <c r="AG45" i="47"/>
  <c r="BB45" i="47"/>
  <c r="L45" i="47"/>
  <c r="BR46" i="47"/>
  <c r="AW46" i="47"/>
  <c r="G46" i="47"/>
  <c r="AB46" i="47"/>
  <c r="AN46" i="47"/>
  <c r="S46" i="47"/>
  <c r="CD46" i="47"/>
  <c r="BI46" i="47"/>
  <c r="BD47" i="47"/>
  <c r="BY47" i="47"/>
  <c r="AI47" i="47"/>
  <c r="N47" i="47"/>
  <c r="BT48" i="47"/>
  <c r="AY48" i="47"/>
  <c r="AD48" i="47"/>
  <c r="I48" i="47"/>
  <c r="BN49" i="47"/>
  <c r="X49" i="47"/>
  <c r="AS49" i="47"/>
  <c r="P49" i="47"/>
  <c r="BF49" i="47"/>
  <c r="AK49" i="47"/>
  <c r="CA49" i="47"/>
  <c r="F51" i="47"/>
  <c r="AA51" i="47"/>
  <c r="BQ51" i="47"/>
  <c r="AV51" i="47"/>
  <c r="CC51" i="47"/>
  <c r="BH51" i="47"/>
  <c r="BX52" i="47"/>
  <c r="BC52" i="47"/>
  <c r="BS53" i="47"/>
  <c r="AX53" i="47"/>
  <c r="AO53" i="47"/>
  <c r="BJ53" i="47"/>
  <c r="CE53" i="47"/>
  <c r="T53" i="47"/>
  <c r="AJ54" i="47"/>
  <c r="BZ54" i="47"/>
  <c r="O54" i="47"/>
  <c r="BE54" i="47"/>
  <c r="BU55" i="47"/>
  <c r="J55" i="47"/>
  <c r="AZ55" i="47"/>
  <c r="AE55" i="47"/>
  <c r="Z56" i="47"/>
  <c r="AU56" i="47"/>
  <c r="BP56" i="47"/>
  <c r="E56" i="47"/>
  <c r="Q56" i="47"/>
  <c r="CB56" i="47"/>
  <c r="AL56" i="47"/>
  <c r="BG56" i="47"/>
  <c r="AG57" i="47"/>
  <c r="BB57" i="47"/>
  <c r="BW57" i="47"/>
  <c r="L57" i="47"/>
  <c r="BR58" i="47"/>
  <c r="AW58" i="47"/>
  <c r="AB58" i="47"/>
  <c r="G58" i="47"/>
  <c r="AN58" i="47"/>
  <c r="S58" i="47"/>
  <c r="BI58" i="47"/>
  <c r="CD58" i="47"/>
  <c r="I60" i="47"/>
  <c r="BT60" i="47"/>
  <c r="AY60" i="47"/>
  <c r="AD60" i="47"/>
  <c r="C61" i="47"/>
  <c r="X61" i="47"/>
  <c r="AS61" i="47"/>
  <c r="BN61" i="47"/>
  <c r="BF61" i="47"/>
  <c r="CA61" i="47"/>
  <c r="P61" i="47"/>
  <c r="AK61" i="47"/>
  <c r="AV63" i="47"/>
  <c r="F63" i="47"/>
  <c r="BQ63" i="47"/>
  <c r="AA63" i="47"/>
  <c r="CC63" i="47"/>
  <c r="BH63" i="47"/>
  <c r="BX64" i="47"/>
  <c r="BC64" i="47"/>
  <c r="AH64" i="47"/>
  <c r="M64" i="47"/>
  <c r="H65" i="47"/>
  <c r="AX65" i="47"/>
  <c r="BS65" i="47"/>
  <c r="AC65" i="47"/>
  <c r="T65" i="47"/>
  <c r="BJ65" i="47"/>
  <c r="CE65" i="47"/>
  <c r="AO65" i="47"/>
  <c r="O66" i="47"/>
  <c r="BE66" i="47"/>
  <c r="BZ66" i="47"/>
  <c r="AJ66" i="47"/>
  <c r="BU67" i="47"/>
  <c r="AZ67" i="47"/>
  <c r="J67" i="47"/>
  <c r="AE67" i="47"/>
  <c r="AU68" i="47"/>
  <c r="BP68" i="47"/>
  <c r="E68" i="47"/>
  <c r="Z68" i="47"/>
  <c r="Q68" i="47"/>
  <c r="CB68" i="47"/>
  <c r="AL68" i="47"/>
  <c r="BG68" i="47"/>
  <c r="BW69" i="47"/>
  <c r="AG69" i="47"/>
  <c r="L69" i="47"/>
  <c r="BB69" i="47"/>
  <c r="G70" i="47"/>
  <c r="AW70" i="47"/>
  <c r="BR70" i="47"/>
  <c r="AB70" i="47"/>
  <c r="CD70" i="47"/>
  <c r="S70" i="47"/>
  <c r="AN70" i="47"/>
  <c r="BI70" i="47"/>
  <c r="N71" i="47"/>
  <c r="I72" i="47"/>
  <c r="AD72" i="47"/>
  <c r="C73" i="47"/>
  <c r="X73" i="47"/>
  <c r="BF73" i="47"/>
  <c r="AK73" i="47"/>
  <c r="P73" i="47"/>
  <c r="CA73" i="47"/>
  <c r="BQ75" i="47"/>
  <c r="AA75" i="47"/>
  <c r="AV75" i="47"/>
  <c r="F75" i="47"/>
  <c r="AM75" i="47"/>
  <c r="R75" i="47"/>
  <c r="CC75" i="47"/>
  <c r="BH75" i="47"/>
  <c r="BC76" i="47"/>
  <c r="AH76" i="47"/>
  <c r="M76" i="47"/>
  <c r="BX76" i="47"/>
  <c r="H77" i="47"/>
  <c r="AX77" i="47"/>
  <c r="AC77" i="47"/>
  <c r="BS77" i="47"/>
  <c r="BS81" i="47"/>
  <c r="AX81" i="47"/>
  <c r="BJ77" i="47"/>
  <c r="T77" i="47"/>
  <c r="AO77" i="47"/>
  <c r="CE77" i="47"/>
  <c r="CE81" i="47"/>
  <c r="BJ81" i="47"/>
  <c r="O78" i="47"/>
  <c r="AJ78" i="47"/>
  <c r="BZ78" i="47"/>
  <c r="BE78" i="47"/>
  <c r="BE82" i="47"/>
  <c r="BZ82" i="47"/>
  <c r="S15" i="49"/>
  <c r="AN15" i="49"/>
  <c r="AI16" i="49"/>
  <c r="N16" i="49"/>
  <c r="AY17" i="49"/>
  <c r="I17" i="49"/>
  <c r="AD17" i="49"/>
  <c r="BT17" i="49"/>
  <c r="X18" i="49"/>
  <c r="AS18" i="49"/>
  <c r="BN18" i="49"/>
  <c r="AK18" i="49"/>
  <c r="CA18" i="49"/>
  <c r="BF18" i="49"/>
  <c r="P18" i="49"/>
  <c r="AV20" i="49"/>
  <c r="BQ20" i="49"/>
  <c r="R20" i="49"/>
  <c r="AM20" i="49"/>
  <c r="AH21" i="49"/>
  <c r="BC21" i="49"/>
  <c r="BX21" i="49"/>
  <c r="M21" i="49"/>
  <c r="AX22" i="49"/>
  <c r="H22" i="49"/>
  <c r="AC22" i="49"/>
  <c r="BS22" i="49"/>
  <c r="BJ22" i="49"/>
  <c r="AO22" i="49"/>
  <c r="T22" i="49"/>
  <c r="CE22" i="49"/>
  <c r="BE23" i="49"/>
  <c r="O23" i="49"/>
  <c r="AJ23" i="49"/>
  <c r="BZ23" i="49"/>
  <c r="BU24" i="49"/>
  <c r="J24" i="49"/>
  <c r="AE24" i="49"/>
  <c r="AZ24" i="49"/>
  <c r="AU25" i="49"/>
  <c r="Q25" i="49"/>
  <c r="AL25" i="49"/>
  <c r="AG26" i="49"/>
  <c r="BW26" i="49"/>
  <c r="L26" i="49"/>
  <c r="AB27" i="49"/>
  <c r="G27" i="49"/>
  <c r="BI27" i="49"/>
  <c r="CD27" i="49"/>
  <c r="S27" i="49"/>
  <c r="AN27" i="49"/>
  <c r="AI28" i="49"/>
  <c r="N28" i="49"/>
  <c r="BY28" i="49"/>
  <c r="BD28" i="49"/>
  <c r="I29" i="49"/>
  <c r="AD29" i="49"/>
  <c r="BT29" i="49"/>
  <c r="AY29" i="49"/>
  <c r="AS30" i="49"/>
  <c r="BN30" i="49"/>
  <c r="AK30" i="49"/>
  <c r="CA30" i="49"/>
  <c r="P30" i="49"/>
  <c r="BF30" i="49"/>
  <c r="AA32" i="49"/>
  <c r="BQ32" i="49"/>
  <c r="AV32" i="49"/>
  <c r="F32" i="49"/>
  <c r="R32" i="49"/>
  <c r="AM32" i="49"/>
  <c r="BC33" i="49"/>
  <c r="BX33" i="49"/>
  <c r="M33" i="49"/>
  <c r="AH33" i="49"/>
  <c r="BS34" i="49"/>
  <c r="AC34" i="49"/>
  <c r="H34" i="49"/>
  <c r="AX34" i="49"/>
  <c r="T34" i="49"/>
  <c r="CE34" i="49"/>
  <c r="AO34" i="49"/>
  <c r="BJ34" i="49"/>
  <c r="AE36" i="49"/>
  <c r="J36" i="49"/>
  <c r="Z37" i="49"/>
  <c r="E37" i="49"/>
  <c r="AL37" i="49"/>
  <c r="Q37" i="49"/>
  <c r="BG37" i="49"/>
  <c r="L38" i="49"/>
  <c r="AG38" i="49"/>
  <c r="G39" i="49"/>
  <c r="BR39" i="49"/>
  <c r="AB39" i="49"/>
  <c r="BI39" i="49"/>
  <c r="CD39" i="49"/>
  <c r="BD40" i="49"/>
  <c r="BY40" i="49"/>
  <c r="BT41" i="49"/>
  <c r="AY41" i="49"/>
  <c r="BN42" i="49"/>
  <c r="X42" i="49"/>
  <c r="AS42" i="49"/>
  <c r="AK42" i="49"/>
  <c r="P42" i="49"/>
  <c r="CA42" i="49"/>
  <c r="BF42" i="49"/>
  <c r="BQ44" i="49"/>
  <c r="F44" i="49"/>
  <c r="AV44" i="49"/>
  <c r="AA44" i="49"/>
  <c r="R44" i="49"/>
  <c r="AM44" i="49"/>
  <c r="AH45" i="49"/>
  <c r="BX45" i="49"/>
  <c r="M45" i="49"/>
  <c r="BC45" i="49"/>
  <c r="AC46" i="49"/>
  <c r="H46" i="49"/>
  <c r="BE47" i="49"/>
  <c r="BZ47" i="49"/>
  <c r="AJ47" i="49"/>
  <c r="O47" i="49"/>
  <c r="AE48" i="49"/>
  <c r="J48" i="49"/>
  <c r="AZ48" i="49"/>
  <c r="BU48" i="49"/>
  <c r="AU49" i="49"/>
  <c r="BP49" i="49"/>
  <c r="E49" i="49"/>
  <c r="Z49" i="49"/>
  <c r="AL49" i="49"/>
  <c r="Q49" i="49"/>
  <c r="BG49" i="49"/>
  <c r="CB49" i="49"/>
  <c r="AG50" i="49"/>
  <c r="L50" i="49"/>
  <c r="AN51" i="49"/>
  <c r="S51" i="49"/>
  <c r="BI51" i="49"/>
  <c r="CD51" i="49"/>
  <c r="BY52" i="49"/>
  <c r="AI52" i="49"/>
  <c r="BD52" i="49"/>
  <c r="N52" i="49"/>
  <c r="BT53" i="49"/>
  <c r="AD53" i="49"/>
  <c r="I53" i="49"/>
  <c r="AY53" i="49"/>
  <c r="P54" i="49"/>
  <c r="CA54" i="49"/>
  <c r="BF54" i="49"/>
  <c r="AK54" i="49"/>
  <c r="AA56" i="49"/>
  <c r="F56" i="49"/>
  <c r="R56" i="49"/>
  <c r="AM56" i="49"/>
  <c r="BX57" i="49"/>
  <c r="M57" i="49"/>
  <c r="BC57" i="49"/>
  <c r="AH57" i="49"/>
  <c r="AC58" i="49"/>
  <c r="BS58" i="49"/>
  <c r="AX58" i="49"/>
  <c r="H58" i="49"/>
  <c r="AM9" i="28"/>
  <c r="AO58" i="49"/>
  <c r="T58" i="49"/>
  <c r="CE58" i="49"/>
  <c r="BJ58" i="49"/>
  <c r="BZ59" i="49"/>
  <c r="O59" i="49"/>
  <c r="BE59" i="49"/>
  <c r="BU60" i="49"/>
  <c r="AZ60" i="49"/>
  <c r="E61" i="49"/>
  <c r="Z61" i="49"/>
  <c r="AU61" i="49"/>
  <c r="BP61" i="49"/>
  <c r="AL61" i="49"/>
  <c r="BG61" i="49"/>
  <c r="Q61" i="49"/>
  <c r="CB61" i="49"/>
  <c r="AG62" i="49"/>
  <c r="BW62" i="49"/>
  <c r="L62" i="49"/>
  <c r="AB63" i="49"/>
  <c r="G63" i="49"/>
  <c r="BI63" i="49"/>
  <c r="S63" i="49"/>
  <c r="AN63" i="49"/>
  <c r="CD63" i="49"/>
  <c r="BY64" i="49"/>
  <c r="N64" i="49"/>
  <c r="BD64" i="49"/>
  <c r="AI64" i="49"/>
  <c r="BT65" i="49"/>
  <c r="AY65" i="49"/>
  <c r="AD65" i="49"/>
  <c r="I65" i="49"/>
  <c r="C66" i="49"/>
  <c r="X66" i="49"/>
  <c r="P66" i="49"/>
  <c r="AK66" i="49"/>
  <c r="CA66" i="49"/>
  <c r="BF66" i="49"/>
  <c r="AV68" i="49"/>
  <c r="BQ68" i="49"/>
  <c r="AA68" i="49"/>
  <c r="F68" i="49"/>
  <c r="R68" i="49"/>
  <c r="AM68" i="49"/>
  <c r="BX69" i="49"/>
  <c r="M69" i="49"/>
  <c r="AH69" i="49"/>
  <c r="BC69" i="49"/>
  <c r="BS70" i="49"/>
  <c r="AX70" i="49"/>
  <c r="BJ70" i="49"/>
  <c r="CE70" i="49"/>
  <c r="O71" i="49"/>
  <c r="BZ71" i="49"/>
  <c r="BE71" i="49"/>
  <c r="AJ71" i="49"/>
  <c r="AE72" i="49"/>
  <c r="J72" i="49"/>
  <c r="BU72" i="49"/>
  <c r="AZ72" i="49"/>
  <c r="Z73" i="49"/>
  <c r="BP73" i="49"/>
  <c r="E73" i="49"/>
  <c r="AU73" i="49"/>
  <c r="Q73" i="49"/>
  <c r="BG73" i="49"/>
  <c r="AL73" i="49"/>
  <c r="CB73" i="49"/>
  <c r="L74" i="49"/>
  <c r="AG74" i="49"/>
  <c r="BR75" i="49"/>
  <c r="G75" i="49"/>
  <c r="AB75" i="49"/>
  <c r="AI76" i="49"/>
  <c r="N76" i="49"/>
  <c r="AD77" i="49"/>
  <c r="AY77" i="49"/>
  <c r="BT77" i="49"/>
  <c r="I77" i="49"/>
  <c r="AY81" i="49"/>
  <c r="BT81" i="49"/>
  <c r="X78" i="49"/>
  <c r="C78" i="49"/>
  <c r="BN78" i="49"/>
  <c r="AS78" i="49"/>
  <c r="AS82" i="49"/>
  <c r="BN82" i="49"/>
  <c r="CA78" i="49"/>
  <c r="AK78" i="49"/>
  <c r="P78" i="49"/>
  <c r="BF78" i="49"/>
  <c r="CA82" i="49"/>
  <c r="BF82" i="49"/>
  <c r="AH14" i="50"/>
  <c r="M14" i="50"/>
  <c r="H15" i="50"/>
  <c r="AC15" i="50"/>
  <c r="AO15" i="50"/>
  <c r="T15" i="50"/>
  <c r="AZ17" i="50"/>
  <c r="BW19" i="50"/>
  <c r="BB19" i="50"/>
  <c r="AG19" i="50"/>
  <c r="L19" i="50"/>
  <c r="BR20" i="50"/>
  <c r="AB20" i="50"/>
  <c r="AW20" i="50"/>
  <c r="G20" i="50"/>
  <c r="BI20" i="50"/>
  <c r="AN20" i="50"/>
  <c r="S20" i="50"/>
  <c r="CD20" i="50"/>
  <c r="AI21" i="50"/>
  <c r="BD21" i="50"/>
  <c r="N21" i="50"/>
  <c r="BY21" i="50"/>
  <c r="BT22" i="50"/>
  <c r="AY22" i="50"/>
  <c r="I22" i="50"/>
  <c r="AD22" i="50"/>
  <c r="BN23" i="50"/>
  <c r="AS23" i="50"/>
  <c r="CA23" i="50"/>
  <c r="BF23" i="50"/>
  <c r="F25" i="50"/>
  <c r="BQ25" i="50"/>
  <c r="AV25" i="50"/>
  <c r="AA25" i="50"/>
  <c r="CC25" i="50"/>
  <c r="BH25" i="50"/>
  <c r="AM25" i="50"/>
  <c r="R25" i="50"/>
  <c r="AH26" i="50"/>
  <c r="BX26" i="50"/>
  <c r="BC26" i="50"/>
  <c r="M26" i="50"/>
  <c r="BS27" i="50"/>
  <c r="H27" i="50"/>
  <c r="AC27" i="50"/>
  <c r="AX27" i="50"/>
  <c r="AO27" i="50"/>
  <c r="AE29" i="50"/>
  <c r="AZ29" i="50"/>
  <c r="BU29" i="50"/>
  <c r="J29" i="50"/>
  <c r="AU30" i="50"/>
  <c r="BP30" i="50"/>
  <c r="E30" i="50"/>
  <c r="Z30" i="50"/>
  <c r="Q30" i="50"/>
  <c r="BG30" i="50"/>
  <c r="AL30" i="50"/>
  <c r="CB30" i="50"/>
  <c r="AG31" i="50"/>
  <c r="BB31" i="50"/>
  <c r="BW31" i="50"/>
  <c r="L31" i="50"/>
  <c r="AW32" i="50"/>
  <c r="AB32" i="50"/>
  <c r="BR32" i="50"/>
  <c r="G32" i="50"/>
  <c r="BI32" i="50"/>
  <c r="AN32" i="50"/>
  <c r="S32" i="50"/>
  <c r="CD32" i="50"/>
  <c r="BD33" i="50"/>
  <c r="BY33" i="50"/>
  <c r="BT34" i="50"/>
  <c r="AY34" i="50"/>
  <c r="AS35" i="50"/>
  <c r="BN35" i="50"/>
  <c r="CA35" i="50"/>
  <c r="BF35" i="50"/>
  <c r="BQ37" i="50"/>
  <c r="AV37" i="50"/>
  <c r="AA37" i="50"/>
  <c r="F37" i="50"/>
  <c r="BH37" i="50"/>
  <c r="CC37" i="50"/>
  <c r="AM37" i="50"/>
  <c r="R37" i="50"/>
  <c r="AH38" i="50"/>
  <c r="BC38" i="50"/>
  <c r="BX38" i="50"/>
  <c r="M38" i="50"/>
  <c r="AC39" i="50"/>
  <c r="H39" i="50"/>
  <c r="BS39" i="50"/>
  <c r="AX39" i="50"/>
  <c r="BJ39" i="50"/>
  <c r="AO39" i="50"/>
  <c r="CE39" i="50"/>
  <c r="T39" i="50"/>
  <c r="O40" i="50"/>
  <c r="AJ40" i="50"/>
  <c r="AE41" i="50"/>
  <c r="J41" i="50"/>
  <c r="BP42" i="50"/>
  <c r="Z42" i="50"/>
  <c r="E42" i="50"/>
  <c r="AU42" i="50"/>
  <c r="Q42" i="50"/>
  <c r="BG42" i="50"/>
  <c r="AL42" i="50"/>
  <c r="CB42" i="50"/>
  <c r="BR44" i="50"/>
  <c r="CD44" i="50"/>
  <c r="AN44" i="50"/>
  <c r="BI44" i="50"/>
  <c r="S44" i="50"/>
  <c r="BD45" i="50"/>
  <c r="AI45" i="50"/>
  <c r="BY45" i="50"/>
  <c r="N45" i="50"/>
  <c r="BT46" i="50"/>
  <c r="I46" i="50"/>
  <c r="AD46" i="50"/>
  <c r="AY46" i="50"/>
  <c r="X47" i="50"/>
  <c r="BN47" i="50"/>
  <c r="AS47" i="50"/>
  <c r="P47" i="50"/>
  <c r="CA47" i="50"/>
  <c r="BF47" i="50"/>
  <c r="AK47" i="50"/>
  <c r="AV49" i="50"/>
  <c r="BQ49" i="50"/>
  <c r="R49" i="50"/>
  <c r="CC49" i="50"/>
  <c r="BH49" i="50"/>
  <c r="AM49" i="50"/>
  <c r="M50" i="50"/>
  <c r="AH50" i="50"/>
  <c r="BX50" i="50"/>
  <c r="BC50" i="50"/>
  <c r="H51" i="50"/>
  <c r="AX51" i="50"/>
  <c r="BS51" i="50"/>
  <c r="AC51" i="50"/>
  <c r="BZ52" i="50"/>
  <c r="AJ52" i="50"/>
  <c r="BE52" i="50"/>
  <c r="O52" i="50"/>
  <c r="BU53" i="50"/>
  <c r="AZ53" i="50"/>
  <c r="AE53" i="50"/>
  <c r="J53" i="50"/>
  <c r="Z54" i="50"/>
  <c r="E54" i="50"/>
  <c r="AL54" i="50"/>
  <c r="CB54" i="50"/>
  <c r="BG54" i="50"/>
  <c r="Q54" i="50"/>
  <c r="L55" i="50"/>
  <c r="BB55" i="50"/>
  <c r="AG55" i="50"/>
  <c r="BW55" i="50"/>
  <c r="AB56" i="50"/>
  <c r="BR56" i="50"/>
  <c r="AW56" i="50"/>
  <c r="G56" i="50"/>
  <c r="S56" i="50"/>
  <c r="BI56" i="50"/>
  <c r="CD56" i="50"/>
  <c r="AN56" i="50"/>
  <c r="BD57" i="50"/>
  <c r="N57" i="50"/>
  <c r="BY57" i="50"/>
  <c r="AI57" i="50"/>
  <c r="AY58" i="50"/>
  <c r="AD58" i="50"/>
  <c r="I58" i="50"/>
  <c r="BT58" i="50"/>
  <c r="C59" i="50"/>
  <c r="X59" i="50"/>
  <c r="AS59" i="50"/>
  <c r="BN59" i="50"/>
  <c r="CA59" i="50"/>
  <c r="P59" i="50"/>
  <c r="AK59" i="50"/>
  <c r="BF59" i="50"/>
  <c r="F61" i="50"/>
  <c r="BQ61" i="50"/>
  <c r="AV61" i="50"/>
  <c r="AA61" i="50"/>
  <c r="AM61" i="50"/>
  <c r="R61" i="50"/>
  <c r="BH61" i="50"/>
  <c r="CC61" i="50"/>
  <c r="BX62" i="50"/>
  <c r="BC62" i="50"/>
  <c r="AH62" i="50"/>
  <c r="M62" i="50"/>
  <c r="H63" i="50"/>
  <c r="BS63" i="50"/>
  <c r="AX63" i="50"/>
  <c r="AC63" i="50"/>
  <c r="T63" i="50"/>
  <c r="AO63" i="50"/>
  <c r="BJ63" i="50"/>
  <c r="CE63" i="50"/>
  <c r="O64" i="50"/>
  <c r="AJ64" i="50"/>
  <c r="BZ64" i="50"/>
  <c r="BE64" i="50"/>
  <c r="AZ65" i="50"/>
  <c r="J65" i="50"/>
  <c r="BU65" i="50"/>
  <c r="AE65" i="50"/>
  <c r="AU66" i="50"/>
  <c r="BP66" i="50"/>
  <c r="CB66" i="50"/>
  <c r="Q66" i="50"/>
  <c r="AL66" i="50"/>
  <c r="BG66" i="50"/>
  <c r="AG67" i="50"/>
  <c r="BB67" i="50"/>
  <c r="L67" i="50"/>
  <c r="BW67" i="50"/>
  <c r="AB68" i="50"/>
  <c r="BR68" i="50"/>
  <c r="AW68" i="50"/>
  <c r="G68" i="50"/>
  <c r="S68" i="50"/>
  <c r="BI68" i="50"/>
  <c r="AN68" i="50"/>
  <c r="CD68" i="50"/>
  <c r="N69" i="50"/>
  <c r="AI69" i="50"/>
  <c r="BY69" i="50"/>
  <c r="BD69" i="50"/>
  <c r="AY70" i="50"/>
  <c r="AD70" i="50"/>
  <c r="I70" i="50"/>
  <c r="BT70" i="50"/>
  <c r="X71" i="50"/>
  <c r="BN71" i="50"/>
  <c r="AS71" i="50"/>
  <c r="C71" i="50"/>
  <c r="CA71" i="50"/>
  <c r="BF71" i="50"/>
  <c r="P71" i="50"/>
  <c r="AK71" i="50"/>
  <c r="F73" i="50"/>
  <c r="BQ73" i="50"/>
  <c r="AA73" i="50"/>
  <c r="AV73" i="50"/>
  <c r="R73" i="50"/>
  <c r="CC73" i="50"/>
  <c r="AM73" i="50"/>
  <c r="BH73" i="50"/>
  <c r="BC74" i="50"/>
  <c r="M74" i="50"/>
  <c r="BX74" i="50"/>
  <c r="AH74" i="50"/>
  <c r="H75" i="50"/>
  <c r="AX75" i="50"/>
  <c r="AC75" i="50"/>
  <c r="BS75" i="50"/>
  <c r="AO75" i="50"/>
  <c r="BJ75" i="50"/>
  <c r="T75" i="50"/>
  <c r="CE75" i="50"/>
  <c r="AJ76" i="50"/>
  <c r="O76" i="50"/>
  <c r="BZ76" i="50"/>
  <c r="BE76" i="50"/>
  <c r="J77" i="50"/>
  <c r="AZ77" i="50"/>
  <c r="BU77" i="50"/>
  <c r="AE77" i="50"/>
  <c r="BU81" i="50"/>
  <c r="AZ81" i="50"/>
  <c r="BP78" i="50"/>
  <c r="E78" i="50"/>
  <c r="Z78" i="50"/>
  <c r="AU78" i="50"/>
  <c r="AU82" i="50"/>
  <c r="BP82" i="50"/>
  <c r="Q78" i="50"/>
  <c r="AL78" i="50"/>
  <c r="BG78" i="50"/>
  <c r="CB78" i="50"/>
  <c r="BG82" i="50"/>
  <c r="CB82" i="50"/>
  <c r="BB79" i="50"/>
  <c r="AG79" i="50"/>
  <c r="BW79" i="50"/>
  <c r="L79" i="50"/>
  <c r="BB83" i="50"/>
  <c r="BW83" i="50"/>
  <c r="N14" i="51"/>
  <c r="AI14" i="51"/>
  <c r="I15" i="51"/>
  <c r="AD15" i="51"/>
  <c r="X16" i="51"/>
  <c r="BQ18" i="51"/>
  <c r="F18" i="51"/>
  <c r="AA18" i="51"/>
  <c r="AV18" i="51"/>
  <c r="BH18" i="51"/>
  <c r="M19" i="51"/>
  <c r="AH19" i="51"/>
  <c r="AC20" i="51"/>
  <c r="H20" i="51"/>
  <c r="BJ20" i="51"/>
  <c r="AO20" i="51"/>
  <c r="T20" i="51"/>
  <c r="O21" i="51"/>
  <c r="BZ21" i="51"/>
  <c r="BE21" i="51"/>
  <c r="AJ21" i="51"/>
  <c r="AZ22" i="51"/>
  <c r="J22" i="51"/>
  <c r="BU22" i="51"/>
  <c r="AE22" i="51"/>
  <c r="E23" i="51"/>
  <c r="CB23" i="51"/>
  <c r="AL23" i="51"/>
  <c r="BG23" i="51"/>
  <c r="Q23" i="51"/>
  <c r="AG24" i="51"/>
  <c r="BB24" i="51"/>
  <c r="L24" i="51"/>
  <c r="BW24" i="51"/>
  <c r="AW25" i="51"/>
  <c r="BR25" i="51"/>
  <c r="BI25" i="51"/>
  <c r="CD25" i="51"/>
  <c r="BY26" i="51"/>
  <c r="N26" i="51"/>
  <c r="BD26" i="51"/>
  <c r="BT27" i="51"/>
  <c r="AD27" i="51"/>
  <c r="AY27" i="51"/>
  <c r="I27" i="51"/>
  <c r="BN28" i="51"/>
  <c r="AS28" i="51"/>
  <c r="X28" i="51"/>
  <c r="CA28" i="51"/>
  <c r="BF28" i="51"/>
  <c r="F30" i="51"/>
  <c r="AV30" i="51"/>
  <c r="BQ30" i="51"/>
  <c r="AA30" i="51"/>
  <c r="BH30" i="51"/>
  <c r="R30" i="51"/>
  <c r="CC30" i="51"/>
  <c r="AM30" i="51"/>
  <c r="M31" i="51"/>
  <c r="AH31" i="51"/>
  <c r="BX31" i="51"/>
  <c r="BC31" i="51"/>
  <c r="BS32" i="51"/>
  <c r="H32" i="51"/>
  <c r="AC32" i="51"/>
  <c r="AX32" i="51"/>
  <c r="T32" i="51"/>
  <c r="AO32" i="51"/>
  <c r="O33" i="51"/>
  <c r="AJ33" i="51"/>
  <c r="BU34" i="51"/>
  <c r="AE34" i="51"/>
  <c r="J34" i="51"/>
  <c r="BG35" i="51"/>
  <c r="Q35" i="51"/>
  <c r="AL35" i="51"/>
  <c r="CB35" i="51"/>
  <c r="BW36" i="51"/>
  <c r="AG36" i="51"/>
  <c r="L36" i="51"/>
  <c r="BB36" i="51"/>
  <c r="AW37" i="51"/>
  <c r="AB37" i="51"/>
  <c r="G37" i="51"/>
  <c r="BR37" i="51"/>
  <c r="BI37" i="51"/>
  <c r="S37" i="51"/>
  <c r="CD37" i="51"/>
  <c r="AN37" i="51"/>
  <c r="N38" i="51"/>
  <c r="BY38" i="51"/>
  <c r="AI38" i="51"/>
  <c r="BD38" i="51"/>
  <c r="AD39" i="51"/>
  <c r="I39" i="51"/>
  <c r="AY39" i="51"/>
  <c r="BT39" i="51"/>
  <c r="X40" i="51"/>
  <c r="AS40" i="51"/>
  <c r="BN40" i="51"/>
  <c r="BF40" i="51"/>
  <c r="CA40" i="51"/>
  <c r="F42" i="51"/>
  <c r="AV42" i="51"/>
  <c r="AA42" i="51"/>
  <c r="BQ42" i="51"/>
  <c r="BH42" i="51"/>
  <c r="R42" i="51"/>
  <c r="AM42" i="51"/>
  <c r="CC42" i="51"/>
  <c r="BC43" i="51"/>
  <c r="M43" i="51"/>
  <c r="AH43" i="51"/>
  <c r="BX43" i="51"/>
  <c r="AC44" i="51"/>
  <c r="H44" i="51"/>
  <c r="BS44" i="51"/>
  <c r="AX44" i="51"/>
  <c r="T44" i="51"/>
  <c r="BJ44" i="51"/>
  <c r="CE44" i="51"/>
  <c r="AO44" i="51"/>
  <c r="O45" i="51"/>
  <c r="AJ45" i="51"/>
  <c r="BE45" i="51"/>
  <c r="BZ45" i="51"/>
  <c r="J46" i="51"/>
  <c r="AE46" i="51"/>
  <c r="E47" i="51"/>
  <c r="Q47" i="51"/>
  <c r="AL47" i="51"/>
  <c r="BB48" i="51"/>
  <c r="AG48" i="51"/>
  <c r="L48" i="51"/>
  <c r="AB49" i="51"/>
  <c r="G49" i="51"/>
  <c r="BI49" i="51"/>
  <c r="AI50" i="51"/>
  <c r="BY50" i="51"/>
  <c r="N50" i="51"/>
  <c r="BD50" i="51"/>
  <c r="AY51" i="51"/>
  <c r="BT51" i="51"/>
  <c r="I51" i="51"/>
  <c r="AD51" i="51"/>
  <c r="AS52" i="51"/>
  <c r="BN52" i="51"/>
  <c r="BN52" i="35"/>
  <c r="X52" i="51"/>
  <c r="C52" i="51"/>
  <c r="AK52" i="51"/>
  <c r="BF52" i="51"/>
  <c r="P52" i="51"/>
  <c r="CA52" i="51"/>
  <c r="AV54" i="51"/>
  <c r="F54" i="51"/>
  <c r="AA54" i="51"/>
  <c r="BQ54" i="51"/>
  <c r="R54" i="51"/>
  <c r="CC54" i="51"/>
  <c r="AM54" i="51"/>
  <c r="BH54" i="51"/>
  <c r="BX55" i="51"/>
  <c r="AH55" i="51"/>
  <c r="BC55" i="51"/>
  <c r="M55" i="51"/>
  <c r="AX56" i="51"/>
  <c r="AC56" i="51"/>
  <c r="BS56" i="51"/>
  <c r="H56" i="51"/>
  <c r="CE56" i="51"/>
  <c r="AO56" i="51"/>
  <c r="BJ56" i="51"/>
  <c r="T56" i="51"/>
  <c r="BZ57" i="51"/>
  <c r="O57" i="51"/>
  <c r="BE57" i="51"/>
  <c r="AZ58" i="51"/>
  <c r="BU58" i="51"/>
  <c r="Z59" i="51"/>
  <c r="E59" i="51"/>
  <c r="BP59" i="51"/>
  <c r="AU59" i="51"/>
  <c r="Q59" i="51"/>
  <c r="CB59" i="51"/>
  <c r="AL59" i="51"/>
  <c r="BG59" i="51"/>
  <c r="BB60" i="51"/>
  <c r="AG60" i="51"/>
  <c r="L60" i="51"/>
  <c r="BW60" i="51"/>
  <c r="G61" i="51"/>
  <c r="AB61" i="51"/>
  <c r="AW61" i="51"/>
  <c r="BR61" i="51"/>
  <c r="AN61" i="51"/>
  <c r="S61" i="51"/>
  <c r="BI61" i="51"/>
  <c r="CD61" i="51"/>
  <c r="BY62" i="51"/>
  <c r="N62" i="51"/>
  <c r="AI62" i="51"/>
  <c r="BD62" i="51"/>
  <c r="AD63" i="51"/>
  <c r="AY63" i="51"/>
  <c r="I63" i="51"/>
  <c r="BT63" i="51"/>
  <c r="P64" i="51"/>
  <c r="AK64" i="51"/>
  <c r="BF64" i="51"/>
  <c r="CA64" i="51"/>
  <c r="AA66" i="51"/>
  <c r="F66" i="51"/>
  <c r="AV66" i="51"/>
  <c r="BQ66" i="51"/>
  <c r="R66" i="51"/>
  <c r="CC66" i="51"/>
  <c r="AM66" i="51"/>
  <c r="BH66" i="51"/>
  <c r="BC67" i="51"/>
  <c r="M67" i="51"/>
  <c r="AH67" i="51"/>
  <c r="BX67" i="51"/>
  <c r="AC68" i="51"/>
  <c r="AX68" i="51"/>
  <c r="BS68" i="51"/>
  <c r="H68" i="51"/>
  <c r="CE68" i="51"/>
  <c r="T68" i="51"/>
  <c r="BJ68" i="51"/>
  <c r="AO68" i="51"/>
  <c r="AJ69" i="51"/>
  <c r="O69" i="51"/>
  <c r="BE69" i="51"/>
  <c r="BZ69" i="51"/>
  <c r="AZ70" i="51"/>
  <c r="AE70" i="51"/>
  <c r="BU70" i="51"/>
  <c r="J70" i="51"/>
  <c r="BP71" i="51"/>
  <c r="Z71" i="51"/>
  <c r="E71" i="51"/>
  <c r="AU71" i="51"/>
  <c r="AL71" i="51"/>
  <c r="BG71" i="51"/>
  <c r="Q71" i="51"/>
  <c r="CB71" i="51"/>
  <c r="AG72" i="51"/>
  <c r="L72" i="51"/>
  <c r="BW72" i="51"/>
  <c r="BB72" i="51"/>
  <c r="AW73" i="51"/>
  <c r="BR73" i="51"/>
  <c r="G73" i="51"/>
  <c r="AB73" i="51"/>
  <c r="CD73" i="51"/>
  <c r="S73" i="51"/>
  <c r="BI73" i="51"/>
  <c r="AN73" i="51"/>
  <c r="BD74" i="51"/>
  <c r="AI74" i="51"/>
  <c r="N74" i="51"/>
  <c r="BY74" i="51"/>
  <c r="BT75" i="51"/>
  <c r="AD75" i="51"/>
  <c r="I75" i="51"/>
  <c r="AY75" i="51"/>
  <c r="AS76" i="51"/>
  <c r="C76" i="51"/>
  <c r="X76" i="51"/>
  <c r="BN76" i="51"/>
  <c r="CA76" i="51"/>
  <c r="P76" i="51"/>
  <c r="BF76" i="51"/>
  <c r="AK76" i="51"/>
  <c r="F78" i="51"/>
  <c r="AV78" i="51"/>
  <c r="AA78" i="51"/>
  <c r="BQ78" i="51"/>
  <c r="BQ82" i="51"/>
  <c r="AV82" i="51"/>
  <c r="CC78" i="51"/>
  <c r="BH78" i="51"/>
  <c r="R78" i="51"/>
  <c r="AM78" i="51"/>
  <c r="CC82" i="51"/>
  <c r="BH82" i="51"/>
  <c r="BC79" i="51"/>
  <c r="BX79" i="51"/>
  <c r="AH79" i="51"/>
  <c r="M79" i="51"/>
  <c r="BX83" i="51"/>
  <c r="BC83" i="51"/>
  <c r="AJ14" i="52"/>
  <c r="O14" i="52"/>
  <c r="J15" i="52"/>
  <c r="AE15" i="52"/>
  <c r="E16" i="52"/>
  <c r="Z16" i="52"/>
  <c r="Q16" i="52"/>
  <c r="AL16" i="52"/>
  <c r="L17" i="52"/>
  <c r="AG17" i="52"/>
  <c r="G18" i="52"/>
  <c r="AW18" i="52"/>
  <c r="AB18" i="52"/>
  <c r="BR18" i="52"/>
  <c r="S18" i="52"/>
  <c r="CD18" i="52"/>
  <c r="AN18" i="52"/>
  <c r="BI18" i="52"/>
  <c r="BY19" i="52"/>
  <c r="BD19" i="52"/>
  <c r="N19" i="52"/>
  <c r="AI19" i="52"/>
  <c r="AY20" i="52"/>
  <c r="BT20" i="52"/>
  <c r="AD20" i="52"/>
  <c r="I20" i="52"/>
  <c r="BN21" i="52"/>
  <c r="X21" i="52"/>
  <c r="AS21" i="52"/>
  <c r="BF21" i="52"/>
  <c r="AK21" i="52"/>
  <c r="P21" i="52"/>
  <c r="CA21" i="52"/>
  <c r="AA23" i="52"/>
  <c r="AV23" i="52"/>
  <c r="F23" i="52"/>
  <c r="BQ23" i="52"/>
  <c r="R23" i="52"/>
  <c r="CC23" i="52"/>
  <c r="BH23" i="52"/>
  <c r="AM23" i="52"/>
  <c r="BC24" i="52"/>
  <c r="BX24" i="52"/>
  <c r="AX25" i="52"/>
  <c r="BS25" i="52"/>
  <c r="BJ25" i="52"/>
  <c r="CE25" i="52"/>
  <c r="BE26" i="52"/>
  <c r="O26" i="52"/>
  <c r="BZ26" i="52"/>
  <c r="AJ26" i="52"/>
  <c r="AE27" i="52"/>
  <c r="BU27" i="52"/>
  <c r="AZ27" i="52"/>
  <c r="J27" i="52"/>
  <c r="AU28" i="52"/>
  <c r="BP28" i="52"/>
  <c r="Z28" i="52"/>
  <c r="E28" i="52"/>
  <c r="AL28" i="52"/>
  <c r="Q28" i="52"/>
  <c r="BG28" i="52"/>
  <c r="CB28" i="52"/>
  <c r="BB29" i="52"/>
  <c r="AG29" i="52"/>
  <c r="BW29" i="52"/>
  <c r="L29" i="52"/>
  <c r="BR30" i="52"/>
  <c r="AB30" i="52"/>
  <c r="AW30" i="52"/>
  <c r="G30" i="52"/>
  <c r="BI30" i="52"/>
  <c r="S30" i="52"/>
  <c r="CD30" i="52"/>
  <c r="AN30" i="52"/>
  <c r="BY31" i="52"/>
  <c r="N31" i="52"/>
  <c r="AI31" i="52"/>
  <c r="BD31" i="52"/>
  <c r="I32" i="52"/>
  <c r="BT32" i="52"/>
  <c r="AD32" i="52"/>
  <c r="AY32" i="52"/>
  <c r="BN33" i="52"/>
  <c r="X33" i="52"/>
  <c r="AS33" i="52"/>
  <c r="AK33" i="52"/>
  <c r="P33" i="52"/>
  <c r="AA35" i="52"/>
  <c r="F35" i="52"/>
  <c r="R35" i="52"/>
  <c r="CC35" i="52"/>
  <c r="BH35" i="52"/>
  <c r="AM35" i="52"/>
  <c r="BX36" i="52"/>
  <c r="M36" i="52"/>
  <c r="AH36" i="52"/>
  <c r="BC36" i="52"/>
  <c r="AX37" i="52"/>
  <c r="H37" i="52"/>
  <c r="AC37" i="52"/>
  <c r="BS37" i="52"/>
  <c r="BE38" i="52"/>
  <c r="AJ38" i="52"/>
  <c r="BZ38" i="52"/>
  <c r="O38" i="52"/>
  <c r="AZ39" i="52"/>
  <c r="AE39" i="52"/>
  <c r="J39" i="52"/>
  <c r="BU39" i="52"/>
  <c r="E40" i="52"/>
  <c r="AU40" i="52"/>
  <c r="Z40" i="52"/>
  <c r="BP40" i="52"/>
  <c r="AL40" i="52"/>
  <c r="BG40" i="52"/>
  <c r="Q40" i="52"/>
  <c r="CB40" i="52"/>
  <c r="AG41" i="52"/>
  <c r="BB41" i="52"/>
  <c r="L41" i="52"/>
  <c r="BW41" i="52"/>
  <c r="BR42" i="52"/>
  <c r="AW42" i="52"/>
  <c r="AB42" i="52"/>
  <c r="G42" i="52"/>
  <c r="S42" i="52"/>
  <c r="CD42" i="52"/>
  <c r="AN42" i="52"/>
  <c r="BI42" i="52"/>
  <c r="BY43" i="52"/>
  <c r="BD43" i="52"/>
  <c r="BT44" i="52"/>
  <c r="AD44" i="52"/>
  <c r="AY44" i="52"/>
  <c r="BN45" i="52"/>
  <c r="AS45" i="52"/>
  <c r="BF45" i="52"/>
  <c r="CA45" i="52"/>
  <c r="BQ47" i="52"/>
  <c r="AV47" i="52"/>
  <c r="BH47" i="52"/>
  <c r="CC47" i="52"/>
  <c r="BC48" i="52"/>
  <c r="BX48" i="52"/>
  <c r="BS49" i="52"/>
  <c r="AX49" i="52"/>
  <c r="CE49" i="52"/>
  <c r="BJ49" i="52"/>
  <c r="BZ50" i="52"/>
  <c r="BE50" i="52"/>
  <c r="AZ51" i="52"/>
  <c r="BU51" i="52"/>
  <c r="BP52" i="52"/>
  <c r="AU52" i="52"/>
  <c r="CB52" i="52"/>
  <c r="BG52" i="52"/>
  <c r="BW53" i="52"/>
  <c r="BB53" i="52"/>
  <c r="AG53" i="52"/>
  <c r="BR54" i="52"/>
  <c r="AW54" i="52"/>
  <c r="BI54" i="52"/>
  <c r="CD54" i="52"/>
  <c r="BY55" i="52"/>
  <c r="BD55" i="52"/>
  <c r="AY56" i="52"/>
  <c r="BT56" i="52"/>
  <c r="AS57" i="52"/>
  <c r="BN57" i="52"/>
  <c r="CA57" i="52"/>
  <c r="BF57" i="52"/>
  <c r="AV59" i="52"/>
  <c r="BQ59" i="52"/>
  <c r="CC59" i="52"/>
  <c r="BH59" i="52"/>
  <c r="BX60" i="52"/>
  <c r="BC60" i="52"/>
  <c r="BS61" i="52"/>
  <c r="AX61" i="52"/>
  <c r="CE61" i="52"/>
  <c r="BJ61" i="52"/>
  <c r="BE62" i="52"/>
  <c r="BZ62" i="52"/>
  <c r="O62" i="52"/>
  <c r="AZ63" i="52"/>
  <c r="BU63" i="52"/>
  <c r="AU64" i="52"/>
  <c r="BP64" i="52"/>
  <c r="E64" i="52"/>
  <c r="CB64" i="52"/>
  <c r="BG64" i="52"/>
  <c r="BW65" i="52"/>
  <c r="BB65" i="52"/>
  <c r="AW66" i="52"/>
  <c r="BR66" i="52"/>
  <c r="CD66" i="52"/>
  <c r="BI66" i="52"/>
  <c r="BY67" i="52"/>
  <c r="BD67" i="52"/>
  <c r="BT68" i="52"/>
  <c r="AY68" i="52"/>
  <c r="AS69" i="52"/>
  <c r="BN69" i="52"/>
  <c r="AK69" i="52"/>
  <c r="BF69" i="52"/>
  <c r="CA69" i="52"/>
  <c r="BQ71" i="52"/>
  <c r="AV71" i="52"/>
  <c r="BH71" i="52"/>
  <c r="CC71" i="52"/>
  <c r="BC72" i="52"/>
  <c r="BX72" i="52"/>
  <c r="AX73" i="52"/>
  <c r="BS73" i="52"/>
  <c r="CE73" i="52"/>
  <c r="BJ73" i="52"/>
  <c r="BZ74" i="52"/>
  <c r="BE74" i="52"/>
  <c r="AZ75" i="52"/>
  <c r="BU75" i="52"/>
  <c r="BP76" i="52"/>
  <c r="AU76" i="52"/>
  <c r="AL76" i="52"/>
  <c r="Q76" i="52"/>
  <c r="CB76" i="52"/>
  <c r="BG76" i="52"/>
  <c r="BW77" i="52"/>
  <c r="L77" i="52"/>
  <c r="AG77" i="52"/>
  <c r="BB77" i="52"/>
  <c r="BW81" i="52"/>
  <c r="BB81" i="52"/>
  <c r="AW78" i="52"/>
  <c r="BR78" i="52"/>
  <c r="G78" i="52"/>
  <c r="AB78" i="52"/>
  <c r="BR82" i="52"/>
  <c r="AW82" i="52"/>
  <c r="S78" i="52"/>
  <c r="AN78" i="52"/>
  <c r="CD78" i="52"/>
  <c r="BI78" i="52"/>
  <c r="CD82" i="52"/>
  <c r="BI82" i="52"/>
  <c r="N79" i="52"/>
  <c r="AI79" i="52"/>
  <c r="BD79" i="52"/>
  <c r="BY79" i="52"/>
  <c r="BD83" i="52"/>
  <c r="BY83" i="52"/>
  <c r="X14" i="53"/>
  <c r="P14" i="53"/>
  <c r="AK14" i="53"/>
  <c r="AA16" i="53"/>
  <c r="F16" i="53"/>
  <c r="AM16" i="53"/>
  <c r="R16" i="53"/>
  <c r="M17" i="53"/>
  <c r="AH17" i="53"/>
  <c r="BC17" i="53"/>
  <c r="BX17" i="53"/>
  <c r="BS18" i="53"/>
  <c r="AC18" i="53"/>
  <c r="AX18" i="53"/>
  <c r="H18" i="53"/>
  <c r="T18" i="53"/>
  <c r="AO18" i="53"/>
  <c r="BJ18" i="53"/>
  <c r="CE18" i="53"/>
  <c r="BZ19" i="53"/>
  <c r="O19" i="53"/>
  <c r="BE19" i="53"/>
  <c r="AJ19" i="53"/>
  <c r="BU20" i="53"/>
  <c r="AZ20" i="53"/>
  <c r="AE20" i="53"/>
  <c r="J20" i="53"/>
  <c r="Z21" i="53"/>
  <c r="AU21" i="53"/>
  <c r="BP21" i="53"/>
  <c r="E21" i="53"/>
  <c r="BG21" i="53"/>
  <c r="CB21" i="53"/>
  <c r="Q21" i="53"/>
  <c r="AL21" i="53"/>
  <c r="BB22" i="53"/>
  <c r="BW22" i="53"/>
  <c r="AW23" i="53"/>
  <c r="BR23" i="53"/>
  <c r="S23" i="53"/>
  <c r="BI23" i="53"/>
  <c r="CD23" i="53"/>
  <c r="AN23" i="53"/>
  <c r="AI24" i="53"/>
  <c r="BD24" i="53"/>
  <c r="BY24" i="53"/>
  <c r="N24" i="53"/>
  <c r="I25" i="53"/>
  <c r="AY25" i="53"/>
  <c r="AD25" i="53"/>
  <c r="BT25" i="53"/>
  <c r="AS26" i="53"/>
  <c r="X26" i="53"/>
  <c r="BN26" i="53"/>
  <c r="P26" i="53"/>
  <c r="CA26" i="53"/>
  <c r="AK26" i="53"/>
  <c r="BF26" i="53"/>
  <c r="BQ28" i="53"/>
  <c r="F28" i="53"/>
  <c r="AV28" i="53"/>
  <c r="AA28" i="53"/>
  <c r="R28" i="53"/>
  <c r="AM28" i="53"/>
  <c r="BH28" i="53"/>
  <c r="CC28" i="53"/>
  <c r="BX29" i="53"/>
  <c r="AH29" i="53"/>
  <c r="BC29" i="53"/>
  <c r="M29" i="53"/>
  <c r="AC30" i="53"/>
  <c r="BS30" i="53"/>
  <c r="H30" i="53"/>
  <c r="AX30" i="53"/>
  <c r="T30" i="53"/>
  <c r="AO30" i="53"/>
  <c r="J32" i="53"/>
  <c r="E33" i="53"/>
  <c r="AU33" i="53"/>
  <c r="BP33" i="53"/>
  <c r="Z33" i="53"/>
  <c r="CB33" i="53"/>
  <c r="Q33" i="53"/>
  <c r="BG33" i="53"/>
  <c r="AL33" i="53"/>
  <c r="AG34" i="53"/>
  <c r="L34" i="53"/>
  <c r="BW34" i="53"/>
  <c r="BB34" i="53"/>
  <c r="BR35" i="53"/>
  <c r="AB35" i="53"/>
  <c r="G35" i="53"/>
  <c r="AW35" i="53"/>
  <c r="BI35" i="53"/>
  <c r="S35" i="53"/>
  <c r="AN35" i="53"/>
  <c r="CD35" i="53"/>
  <c r="BY36" i="53"/>
  <c r="N36" i="53"/>
  <c r="BD36" i="53"/>
  <c r="AI36" i="53"/>
  <c r="I37" i="53"/>
  <c r="BT37" i="53"/>
  <c r="AY37" i="53"/>
  <c r="AD37" i="53"/>
  <c r="BN38" i="53"/>
  <c r="X38" i="53"/>
  <c r="AS38" i="53"/>
  <c r="P38" i="53"/>
  <c r="CA38" i="53"/>
  <c r="AK38" i="53"/>
  <c r="BF38" i="53"/>
  <c r="F40" i="53"/>
  <c r="AV40" i="53"/>
  <c r="AA40" i="53"/>
  <c r="BQ40" i="53"/>
  <c r="BH40" i="53"/>
  <c r="CC40" i="53"/>
  <c r="AH41" i="53"/>
  <c r="BC41" i="53"/>
  <c r="BX41" i="53"/>
  <c r="M41" i="53"/>
  <c r="BS42" i="53"/>
  <c r="AC42" i="53"/>
  <c r="AX42" i="53"/>
  <c r="H42" i="53"/>
  <c r="T42" i="53"/>
  <c r="AO42" i="53"/>
  <c r="BJ42" i="53"/>
  <c r="CE42" i="53"/>
  <c r="AJ43" i="53"/>
  <c r="O43" i="53"/>
  <c r="BZ43" i="53"/>
  <c r="BE43" i="53"/>
  <c r="BU44" i="53"/>
  <c r="AE44" i="53"/>
  <c r="AZ44" i="53"/>
  <c r="J44" i="53"/>
  <c r="AU45" i="53"/>
  <c r="Z45" i="53"/>
  <c r="BP45" i="53"/>
  <c r="E45" i="53"/>
  <c r="AL45" i="53"/>
  <c r="BG45" i="53"/>
  <c r="Q45" i="53"/>
  <c r="CB45" i="53"/>
  <c r="CD47" i="53"/>
  <c r="AS50" i="53"/>
  <c r="F52" i="53"/>
  <c r="O55" i="53"/>
  <c r="AU57" i="53"/>
  <c r="E57" i="53"/>
  <c r="Z57" i="53"/>
  <c r="BP57" i="53"/>
  <c r="CB57" i="53"/>
  <c r="Q57" i="53"/>
  <c r="BG57" i="53"/>
  <c r="AL57" i="53"/>
  <c r="BW58" i="53"/>
  <c r="BB58" i="53"/>
  <c r="L58" i="53"/>
  <c r="AG58" i="53"/>
  <c r="G59" i="53"/>
  <c r="AW59" i="53"/>
  <c r="BR59" i="53"/>
  <c r="AB59" i="53"/>
  <c r="AN59" i="53"/>
  <c r="BI59" i="53"/>
  <c r="S59" i="53"/>
  <c r="CD59" i="53"/>
  <c r="BY60" i="53"/>
  <c r="AI60" i="53"/>
  <c r="BD60" i="53"/>
  <c r="N60" i="53"/>
  <c r="AY61" i="53"/>
  <c r="BT61" i="53"/>
  <c r="AD61" i="53"/>
  <c r="I61" i="53"/>
  <c r="BN62" i="53"/>
  <c r="AS62" i="53"/>
  <c r="CA62" i="53"/>
  <c r="BF62" i="53"/>
  <c r="BQ64" i="53"/>
  <c r="AV64" i="53"/>
  <c r="BH64" i="53"/>
  <c r="CC64" i="53"/>
  <c r="R64" i="53"/>
  <c r="BC65" i="53"/>
  <c r="BX65" i="53"/>
  <c r="AX66" i="53"/>
  <c r="BS66" i="53"/>
  <c r="CE66" i="53"/>
  <c r="BJ66" i="53"/>
  <c r="BE67" i="53"/>
  <c r="BZ67" i="53"/>
  <c r="AZ68" i="53"/>
  <c r="BU68" i="53"/>
  <c r="BP69" i="53"/>
  <c r="AU69" i="53"/>
  <c r="CB69" i="53"/>
  <c r="AL69" i="53"/>
  <c r="BG69" i="53"/>
  <c r="BB70" i="53"/>
  <c r="BW70" i="53"/>
  <c r="BR71" i="53"/>
  <c r="AW71" i="53"/>
  <c r="BI71" i="53"/>
  <c r="S71" i="53"/>
  <c r="AN71" i="53"/>
  <c r="CD71" i="53"/>
  <c r="BY72" i="53"/>
  <c r="BD72" i="53"/>
  <c r="N72" i="53"/>
  <c r="AI72" i="53"/>
  <c r="BT73" i="53"/>
  <c r="I73" i="53"/>
  <c r="AD73" i="53"/>
  <c r="AY73" i="53"/>
  <c r="C74" i="53"/>
  <c r="X74" i="53"/>
  <c r="BN74" i="53"/>
  <c r="AS74" i="53"/>
  <c r="AK74" i="53"/>
  <c r="CA74" i="53"/>
  <c r="BF74" i="53"/>
  <c r="P74" i="53"/>
  <c r="AV76" i="53"/>
  <c r="BQ76" i="53"/>
  <c r="F76" i="53"/>
  <c r="AA76" i="53"/>
  <c r="AM76" i="53"/>
  <c r="R76" i="53"/>
  <c r="CC76" i="53"/>
  <c r="BH76" i="53"/>
  <c r="BC77" i="53"/>
  <c r="AX82" i="53"/>
  <c r="AJ79" i="53"/>
  <c r="O79" i="53"/>
  <c r="BZ83" i="53"/>
  <c r="BE83" i="53"/>
  <c r="CE84" i="44"/>
  <c r="BJ84" i="44"/>
  <c r="BO84" i="52"/>
  <c r="AT84" i="52"/>
  <c r="BV84" i="52"/>
  <c r="BA84" i="52"/>
  <c r="BM85" i="49"/>
  <c r="AR85" i="49"/>
  <c r="B82" i="49"/>
  <c r="W82" i="49"/>
  <c r="K81" i="49"/>
  <c r="AE80" i="49"/>
  <c r="AN80" i="52"/>
  <c r="O80" i="53"/>
  <c r="BI80" i="50"/>
  <c r="AS80" i="53"/>
  <c r="AD81" i="44"/>
  <c r="AO80" i="50"/>
  <c r="AB80" i="47"/>
  <c r="BY80" i="49"/>
  <c r="BN80" i="51"/>
  <c r="AG80" i="50"/>
  <c r="E80" i="51"/>
  <c r="BN80" i="49"/>
  <c r="F80" i="51"/>
  <c r="Q80" i="49"/>
  <c r="BC80" i="50"/>
  <c r="BJ80" i="51"/>
  <c r="I80" i="51"/>
  <c r="CB80" i="52"/>
  <c r="CA21" i="47"/>
  <c r="J14" i="47"/>
  <c r="AE14" i="47"/>
  <c r="BY18" i="47"/>
  <c r="BD18" i="47"/>
  <c r="N18" i="47"/>
  <c r="AI18" i="47"/>
  <c r="BE25" i="47"/>
  <c r="O25" i="47"/>
  <c r="AJ25" i="47"/>
  <c r="BZ25" i="47"/>
  <c r="L28" i="47"/>
  <c r="AG28" i="47"/>
  <c r="BB28" i="47"/>
  <c r="BW28" i="47"/>
  <c r="AS32" i="47"/>
  <c r="BN32" i="47"/>
  <c r="X32" i="47"/>
  <c r="AX36" i="47"/>
  <c r="BS36" i="47"/>
  <c r="AY43" i="47"/>
  <c r="BT43" i="47"/>
  <c r="AD43" i="47"/>
  <c r="I43" i="47"/>
  <c r="AA46" i="47"/>
  <c r="AV46" i="47"/>
  <c r="BQ46" i="47"/>
  <c r="F46" i="47"/>
  <c r="AB15" i="47"/>
  <c r="G15" i="47"/>
  <c r="X18" i="47"/>
  <c r="AS18" i="47"/>
  <c r="BN18" i="47"/>
  <c r="BQ20" i="47"/>
  <c r="F20" i="47"/>
  <c r="AA20" i="47"/>
  <c r="AV20" i="47"/>
  <c r="BC21" i="47"/>
  <c r="BX21" i="47"/>
  <c r="BU24" i="47"/>
  <c r="AE24" i="47"/>
  <c r="J24" i="47"/>
  <c r="AZ24" i="47"/>
  <c r="BW26" i="47"/>
  <c r="AG26" i="47"/>
  <c r="L26" i="47"/>
  <c r="BB26" i="47"/>
  <c r="G27" i="47"/>
  <c r="AB27" i="47"/>
  <c r="AW27" i="47"/>
  <c r="BR27" i="47"/>
  <c r="BI27" i="47"/>
  <c r="CD27" i="47"/>
  <c r="N28" i="47"/>
  <c r="BD28" i="47"/>
  <c r="AI28" i="47"/>
  <c r="BY28" i="47"/>
  <c r="I29" i="47"/>
  <c r="BT29" i="47"/>
  <c r="AD29" i="47"/>
  <c r="AY29" i="47"/>
  <c r="X30" i="47"/>
  <c r="BF30" i="47"/>
  <c r="CA30" i="47"/>
  <c r="AK30" i="47"/>
  <c r="F32" i="47"/>
  <c r="BQ32" i="47"/>
  <c r="AV32" i="47"/>
  <c r="AA32" i="47"/>
  <c r="AM32" i="47"/>
  <c r="R32" i="47"/>
  <c r="BX33" i="47"/>
  <c r="M33" i="47"/>
  <c r="BC33" i="47"/>
  <c r="AH33" i="47"/>
  <c r="AX34" i="47"/>
  <c r="BS34" i="47"/>
  <c r="BJ34" i="47"/>
  <c r="CE34" i="47"/>
  <c r="AO34" i="47"/>
  <c r="T34" i="47"/>
  <c r="BE35" i="47"/>
  <c r="BZ35" i="47"/>
  <c r="AJ35" i="47"/>
  <c r="O35" i="47"/>
  <c r="AZ36" i="47"/>
  <c r="BU36" i="47"/>
  <c r="AE36" i="47"/>
  <c r="J36" i="47"/>
  <c r="Q37" i="47"/>
  <c r="BG37" i="47"/>
  <c r="AL37" i="47"/>
  <c r="CB37" i="47"/>
  <c r="L38" i="47"/>
  <c r="BB38" i="47"/>
  <c r="AG38" i="47"/>
  <c r="BW38" i="47"/>
  <c r="AW39" i="47"/>
  <c r="G39" i="47"/>
  <c r="BR39" i="47"/>
  <c r="AB39" i="47"/>
  <c r="S39" i="47"/>
  <c r="AN39" i="47"/>
  <c r="BI39" i="47"/>
  <c r="BY40" i="47"/>
  <c r="BD40" i="47"/>
  <c r="AI40" i="47"/>
  <c r="N40" i="47"/>
  <c r="BT41" i="47"/>
  <c r="AY41" i="47"/>
  <c r="X42" i="47"/>
  <c r="BN42" i="47"/>
  <c r="AS42" i="47"/>
  <c r="P42" i="47"/>
  <c r="BF42" i="47"/>
  <c r="AK42" i="47"/>
  <c r="CA42" i="47"/>
  <c r="AV44" i="47"/>
  <c r="AA44" i="47"/>
  <c r="F44" i="47"/>
  <c r="BQ44" i="47"/>
  <c r="R44" i="47"/>
  <c r="BH44" i="47"/>
  <c r="CC44" i="47"/>
  <c r="AM44" i="47"/>
  <c r="M45" i="47"/>
  <c r="AH45" i="47"/>
  <c r="BC45" i="47"/>
  <c r="BX45" i="47"/>
  <c r="AC46" i="47"/>
  <c r="BS46" i="47"/>
  <c r="H46" i="47"/>
  <c r="AX46" i="47"/>
  <c r="BJ46" i="47"/>
  <c r="AO46" i="47"/>
  <c r="T46" i="47"/>
  <c r="CE46" i="47"/>
  <c r="O47" i="47"/>
  <c r="AJ47" i="47"/>
  <c r="Z49" i="47"/>
  <c r="E49" i="47"/>
  <c r="BP49" i="47"/>
  <c r="AL49" i="47"/>
  <c r="Q49" i="47"/>
  <c r="L50" i="47"/>
  <c r="AG50" i="47"/>
  <c r="G51" i="47"/>
  <c r="AW51" i="47"/>
  <c r="AB51" i="47"/>
  <c r="BR51" i="47"/>
  <c r="S51" i="47"/>
  <c r="AN51" i="47"/>
  <c r="CD51" i="47"/>
  <c r="BI51" i="47"/>
  <c r="N52" i="47"/>
  <c r="AI52" i="47"/>
  <c r="BY52" i="47"/>
  <c r="BD52" i="47"/>
  <c r="AY53" i="47"/>
  <c r="BT53" i="47"/>
  <c r="AD53" i="47"/>
  <c r="I53" i="47"/>
  <c r="X54" i="47"/>
  <c r="AS54" i="47"/>
  <c r="BN54" i="47"/>
  <c r="C54" i="47"/>
  <c r="P54" i="47"/>
  <c r="CA54" i="47"/>
  <c r="AK54" i="47"/>
  <c r="BF54" i="47"/>
  <c r="AA56" i="47"/>
  <c r="AV56" i="47"/>
  <c r="F56" i="47"/>
  <c r="BQ56" i="47"/>
  <c r="CC56" i="47"/>
  <c r="BH56" i="47"/>
  <c r="R56" i="47"/>
  <c r="AM56" i="47"/>
  <c r="M57" i="47"/>
  <c r="BX57" i="47"/>
  <c r="AH57" i="47"/>
  <c r="BC57" i="47"/>
  <c r="AC58" i="47"/>
  <c r="H58" i="47"/>
  <c r="AX58" i="47"/>
  <c r="BZ59" i="47"/>
  <c r="AJ59" i="47"/>
  <c r="BE59" i="47"/>
  <c r="O59" i="47"/>
  <c r="J60" i="47"/>
  <c r="BU60" i="47"/>
  <c r="AZ60" i="47"/>
  <c r="AE60" i="47"/>
  <c r="E61" i="47"/>
  <c r="Z61" i="47"/>
  <c r="AU61" i="47"/>
  <c r="BP61" i="47"/>
  <c r="AL61" i="47"/>
  <c r="CB61" i="47"/>
  <c r="Q61" i="47"/>
  <c r="BG61" i="47"/>
  <c r="BW62" i="47"/>
  <c r="BB62" i="47"/>
  <c r="AG62" i="47"/>
  <c r="L62" i="47"/>
  <c r="BR63" i="47"/>
  <c r="AW63" i="47"/>
  <c r="AN63" i="47"/>
  <c r="CD63" i="47"/>
  <c r="BI63" i="47"/>
  <c r="S63" i="47"/>
  <c r="BY64" i="47"/>
  <c r="AI64" i="47"/>
  <c r="BD64" i="47"/>
  <c r="N64" i="47"/>
  <c r="AY65" i="47"/>
  <c r="BT65" i="47"/>
  <c r="AD65" i="47"/>
  <c r="I65" i="47"/>
  <c r="AS66" i="47"/>
  <c r="C66" i="47"/>
  <c r="BN66" i="47"/>
  <c r="X66" i="47"/>
  <c r="P66" i="47"/>
  <c r="CA66" i="47"/>
  <c r="AK66" i="47"/>
  <c r="BF66" i="47"/>
  <c r="F68" i="47"/>
  <c r="AV68" i="47"/>
  <c r="BQ68" i="47"/>
  <c r="AA68" i="47"/>
  <c r="R68" i="47"/>
  <c r="BH68" i="47"/>
  <c r="AM68" i="47"/>
  <c r="CC68" i="47"/>
  <c r="M69" i="47"/>
  <c r="BC69" i="47"/>
  <c r="BX69" i="47"/>
  <c r="AH69" i="47"/>
  <c r="AC70" i="47"/>
  <c r="H70" i="47"/>
  <c r="BJ70" i="47"/>
  <c r="O71" i="47"/>
  <c r="AJ71" i="47"/>
  <c r="J72" i="47"/>
  <c r="AE72" i="47"/>
  <c r="BU72" i="47"/>
  <c r="AZ72" i="47"/>
  <c r="AU73" i="47"/>
  <c r="BP73" i="47"/>
  <c r="E73" i="47"/>
  <c r="Z73" i="47"/>
  <c r="AL73" i="47"/>
  <c r="BG73" i="47"/>
  <c r="CB73" i="47"/>
  <c r="Q73" i="47"/>
  <c r="L74" i="47"/>
  <c r="AG74" i="47"/>
  <c r="BW74" i="47"/>
  <c r="BB74" i="47"/>
  <c r="G75" i="47"/>
  <c r="BR75" i="47"/>
  <c r="AB75" i="47"/>
  <c r="AW75" i="47"/>
  <c r="BI75" i="47"/>
  <c r="S75" i="47"/>
  <c r="AN75" i="47"/>
  <c r="CD75" i="47"/>
  <c r="BD76" i="47"/>
  <c r="N76" i="47"/>
  <c r="AI76" i="47"/>
  <c r="BY76" i="47"/>
  <c r="BT81" i="47"/>
  <c r="CA78" i="47"/>
  <c r="AC15" i="49"/>
  <c r="H15" i="49"/>
  <c r="T15" i="49"/>
  <c r="AO15" i="49"/>
  <c r="AJ16" i="49"/>
  <c r="O16" i="49"/>
  <c r="AE17" i="49"/>
  <c r="J17" i="49"/>
  <c r="BP18" i="49"/>
  <c r="AU18" i="49"/>
  <c r="CB18" i="49"/>
  <c r="BG18" i="49"/>
  <c r="BW19" i="49"/>
  <c r="BB19" i="49"/>
  <c r="BR20" i="49"/>
  <c r="AW20" i="49"/>
  <c r="AB20" i="49"/>
  <c r="G20" i="49"/>
  <c r="CD20" i="49"/>
  <c r="AN20" i="49"/>
  <c r="BI20" i="49"/>
  <c r="S20" i="49"/>
  <c r="BY21" i="49"/>
  <c r="N21" i="49"/>
  <c r="BD21" i="49"/>
  <c r="AI21" i="49"/>
  <c r="AY22" i="49"/>
  <c r="BT22" i="49"/>
  <c r="AD22" i="49"/>
  <c r="I22" i="49"/>
  <c r="X23" i="49"/>
  <c r="AS23" i="49"/>
  <c r="BN23" i="49"/>
  <c r="CA23" i="49"/>
  <c r="AA25" i="49"/>
  <c r="F25" i="49"/>
  <c r="BH25" i="49"/>
  <c r="AM25" i="49"/>
  <c r="CC25" i="49"/>
  <c r="R25" i="49"/>
  <c r="BC26" i="49"/>
  <c r="AH26" i="49"/>
  <c r="BX26" i="49"/>
  <c r="M26" i="49"/>
  <c r="AX27" i="49"/>
  <c r="BS27" i="49"/>
  <c r="H27" i="49"/>
  <c r="AC27" i="49"/>
  <c r="T27" i="49"/>
  <c r="CE27" i="49"/>
  <c r="BJ27" i="49"/>
  <c r="AO27" i="49"/>
  <c r="BZ28" i="49"/>
  <c r="O28" i="49"/>
  <c r="AJ28" i="49"/>
  <c r="BE28" i="49"/>
  <c r="AZ29" i="49"/>
  <c r="BU29" i="49"/>
  <c r="E30" i="49"/>
  <c r="Z30" i="49"/>
  <c r="AU30" i="49"/>
  <c r="BP30" i="49"/>
  <c r="CB30" i="49"/>
  <c r="AL30" i="49"/>
  <c r="BG30" i="49"/>
  <c r="Q30" i="49"/>
  <c r="BW31" i="49"/>
  <c r="L31" i="49"/>
  <c r="BB31" i="49"/>
  <c r="AG31" i="49"/>
  <c r="AB32" i="49"/>
  <c r="BR32" i="49"/>
  <c r="AW32" i="49"/>
  <c r="G32" i="49"/>
  <c r="AN32" i="49"/>
  <c r="S32" i="49"/>
  <c r="CD32" i="49"/>
  <c r="BI32" i="49"/>
  <c r="N33" i="49"/>
  <c r="BD33" i="49"/>
  <c r="BY33" i="49"/>
  <c r="AI33" i="49"/>
  <c r="BT34" i="49"/>
  <c r="AD34" i="49"/>
  <c r="I34" i="49"/>
  <c r="AY34" i="49"/>
  <c r="X35" i="49"/>
  <c r="P35" i="49"/>
  <c r="BF35" i="49"/>
  <c r="CA35" i="49"/>
  <c r="AK35" i="49"/>
  <c r="BQ37" i="49"/>
  <c r="AA37" i="49"/>
  <c r="F37" i="49"/>
  <c r="AV37" i="49"/>
  <c r="AM37" i="49"/>
  <c r="CC37" i="49"/>
  <c r="R37" i="49"/>
  <c r="BH37" i="49"/>
  <c r="M38" i="49"/>
  <c r="AH38" i="49"/>
  <c r="BC38" i="49"/>
  <c r="BX38" i="49"/>
  <c r="BS39" i="49"/>
  <c r="AX39" i="49"/>
  <c r="T39" i="49"/>
  <c r="CE39" i="49"/>
  <c r="AO39" i="49"/>
  <c r="BJ39" i="49"/>
  <c r="BZ40" i="49"/>
  <c r="O40" i="49"/>
  <c r="BE40" i="49"/>
  <c r="AJ40" i="49"/>
  <c r="BU41" i="49"/>
  <c r="AZ41" i="49"/>
  <c r="AE41" i="49"/>
  <c r="J41" i="49"/>
  <c r="BP42" i="49"/>
  <c r="Z42" i="49"/>
  <c r="E42" i="49"/>
  <c r="AU42" i="49"/>
  <c r="AL42" i="49"/>
  <c r="BG42" i="49"/>
  <c r="CB42" i="49"/>
  <c r="Q42" i="49"/>
  <c r="L43" i="49"/>
  <c r="BB43" i="49"/>
  <c r="BW43" i="49"/>
  <c r="AG43" i="49"/>
  <c r="BR44" i="49"/>
  <c r="AW44" i="49"/>
  <c r="G44" i="49"/>
  <c r="AB44" i="49"/>
  <c r="AN44" i="49"/>
  <c r="S44" i="49"/>
  <c r="BD45" i="49"/>
  <c r="N45" i="49"/>
  <c r="AI45" i="49"/>
  <c r="BY45" i="49"/>
  <c r="BN47" i="49"/>
  <c r="X47" i="49"/>
  <c r="AS47" i="49"/>
  <c r="AK47" i="49"/>
  <c r="CA47" i="49"/>
  <c r="BF47" i="49"/>
  <c r="P47" i="49"/>
  <c r="AV49" i="49"/>
  <c r="AA49" i="49"/>
  <c r="BQ49" i="49"/>
  <c r="F49" i="49"/>
  <c r="AM49" i="49"/>
  <c r="CC49" i="49"/>
  <c r="BH49" i="49"/>
  <c r="R49" i="49"/>
  <c r="AH50" i="49"/>
  <c r="BX50" i="49"/>
  <c r="BC50" i="49"/>
  <c r="M50" i="49"/>
  <c r="AX51" i="49"/>
  <c r="AC51" i="49"/>
  <c r="BS51" i="49"/>
  <c r="H51" i="49"/>
  <c r="T51" i="49"/>
  <c r="CE51" i="49"/>
  <c r="CE51" i="33"/>
  <c r="BJ51" i="49"/>
  <c r="AO51" i="49"/>
  <c r="Z54" i="49"/>
  <c r="BP54" i="49"/>
  <c r="E54" i="49"/>
  <c r="AU54" i="49"/>
  <c r="CB54" i="49"/>
  <c r="AL54" i="49"/>
  <c r="BG54" i="49"/>
  <c r="Q54" i="49"/>
  <c r="BB55" i="49"/>
  <c r="AG55" i="49"/>
  <c r="BW55" i="49"/>
  <c r="L55" i="49"/>
  <c r="BR56" i="49"/>
  <c r="AW56" i="49"/>
  <c r="G56" i="49"/>
  <c r="AB56" i="49"/>
  <c r="BI56" i="49"/>
  <c r="CD56" i="49"/>
  <c r="AN56" i="49"/>
  <c r="S56" i="49"/>
  <c r="BD57" i="49"/>
  <c r="BY57" i="49"/>
  <c r="AI57" i="49"/>
  <c r="N57" i="49"/>
  <c r="AD58" i="49"/>
  <c r="I58" i="49"/>
  <c r="AY58" i="49"/>
  <c r="BT58" i="49"/>
  <c r="AS59" i="49"/>
  <c r="BN59" i="49"/>
  <c r="AK59" i="49"/>
  <c r="CA59" i="49"/>
  <c r="BF59" i="49"/>
  <c r="P59" i="49"/>
  <c r="BQ61" i="49"/>
  <c r="AV61" i="49"/>
  <c r="AA61" i="49"/>
  <c r="F61" i="49"/>
  <c r="R61" i="49"/>
  <c r="BH61" i="49"/>
  <c r="AM61" i="49"/>
  <c r="CC61" i="49"/>
  <c r="AH62" i="49"/>
  <c r="BC62" i="49"/>
  <c r="M62" i="49"/>
  <c r="BX62" i="49"/>
  <c r="H63" i="49"/>
  <c r="AX63" i="49"/>
  <c r="BS63" i="49"/>
  <c r="AC63" i="49"/>
  <c r="T63" i="49"/>
  <c r="CE63" i="49"/>
  <c r="BJ63" i="49"/>
  <c r="AO63" i="49"/>
  <c r="O64" i="49"/>
  <c r="AJ64" i="49"/>
  <c r="AE65" i="49"/>
  <c r="J65" i="49"/>
  <c r="E66" i="49"/>
  <c r="BP66" i="49"/>
  <c r="Z66" i="49"/>
  <c r="AU66" i="49"/>
  <c r="AG67" i="49"/>
  <c r="L67" i="49"/>
  <c r="BW67" i="49"/>
  <c r="BB67" i="49"/>
  <c r="AB68" i="49"/>
  <c r="G68" i="49"/>
  <c r="BR68" i="49"/>
  <c r="AW68" i="49"/>
  <c r="BI68" i="49"/>
  <c r="CD68" i="49"/>
  <c r="AN68" i="49"/>
  <c r="S68" i="49"/>
  <c r="BD69" i="49"/>
  <c r="BY69" i="49"/>
  <c r="I70" i="49"/>
  <c r="AY70" i="49"/>
  <c r="BT70" i="49"/>
  <c r="AD70" i="49"/>
  <c r="BN71" i="49"/>
  <c r="C71" i="49"/>
  <c r="AS71" i="49"/>
  <c r="X71" i="49"/>
  <c r="AK71" i="49"/>
  <c r="P71" i="49"/>
  <c r="BF71" i="49"/>
  <c r="CA71" i="49"/>
  <c r="AV73" i="49"/>
  <c r="AA73" i="49"/>
  <c r="F73" i="49"/>
  <c r="BQ73" i="49"/>
  <c r="R73" i="49"/>
  <c r="BH73" i="49"/>
  <c r="AM73" i="49"/>
  <c r="CC73" i="49"/>
  <c r="BC74" i="49"/>
  <c r="BJ75" i="49"/>
  <c r="T75" i="49"/>
  <c r="AO75" i="49"/>
  <c r="CE75" i="49"/>
  <c r="BZ76" i="49"/>
  <c r="O76" i="49"/>
  <c r="BE76" i="49"/>
  <c r="AJ76" i="49"/>
  <c r="BU77" i="49"/>
  <c r="J77" i="49"/>
  <c r="AE77" i="49"/>
  <c r="AZ77" i="49"/>
  <c r="BU81" i="49"/>
  <c r="AZ81" i="49"/>
  <c r="E78" i="49"/>
  <c r="BP78" i="49"/>
  <c r="AU78" i="49"/>
  <c r="Z78" i="49"/>
  <c r="AU82" i="49"/>
  <c r="BP82" i="49"/>
  <c r="BG78" i="49"/>
  <c r="Q78" i="49"/>
  <c r="AL78" i="49"/>
  <c r="CB78" i="49"/>
  <c r="BG82" i="49"/>
  <c r="CB82" i="49"/>
  <c r="P16" i="50"/>
  <c r="AK16" i="50"/>
  <c r="AV18" i="50"/>
  <c r="BQ18" i="50"/>
  <c r="AM18" i="50"/>
  <c r="CC18" i="50"/>
  <c r="R18" i="50"/>
  <c r="BH18" i="50"/>
  <c r="M19" i="50"/>
  <c r="AH19" i="50"/>
  <c r="BX19" i="50"/>
  <c r="BC19" i="50"/>
  <c r="AX20" i="50"/>
  <c r="AC20" i="50"/>
  <c r="BS20" i="50"/>
  <c r="H20" i="50"/>
  <c r="AO20" i="50"/>
  <c r="T20" i="50"/>
  <c r="CE20" i="50"/>
  <c r="BJ20" i="50"/>
  <c r="BE21" i="50"/>
  <c r="BZ21" i="50"/>
  <c r="AJ21" i="50"/>
  <c r="O21" i="50"/>
  <c r="BU22" i="50"/>
  <c r="AZ22" i="50"/>
  <c r="J22" i="50"/>
  <c r="AE22" i="50"/>
  <c r="E23" i="50"/>
  <c r="Z23" i="50"/>
  <c r="BP23" i="50"/>
  <c r="AU23" i="50"/>
  <c r="BG23" i="50"/>
  <c r="CB23" i="50"/>
  <c r="AG24" i="50"/>
  <c r="BB24" i="50"/>
  <c r="BW24" i="50"/>
  <c r="L24" i="50"/>
  <c r="AB25" i="50"/>
  <c r="BR25" i="50"/>
  <c r="G25" i="50"/>
  <c r="AW25" i="50"/>
  <c r="CD25" i="50"/>
  <c r="S25" i="50"/>
  <c r="BI25" i="50"/>
  <c r="AN25" i="50"/>
  <c r="BD26" i="50"/>
  <c r="BY26" i="50"/>
  <c r="AI26" i="50"/>
  <c r="N26" i="50"/>
  <c r="AY27" i="50"/>
  <c r="AS28" i="50"/>
  <c r="BN28" i="50"/>
  <c r="X28" i="50"/>
  <c r="BF28" i="50"/>
  <c r="P28" i="50"/>
  <c r="CA28" i="50"/>
  <c r="AK28" i="50"/>
  <c r="BQ30" i="50"/>
  <c r="AV30" i="50"/>
  <c r="R30" i="50"/>
  <c r="CC30" i="50"/>
  <c r="BH30" i="50"/>
  <c r="AM30" i="50"/>
  <c r="M31" i="50"/>
  <c r="AH31" i="50"/>
  <c r="BX31" i="50"/>
  <c r="BC31" i="50"/>
  <c r="AX32" i="50"/>
  <c r="BS32" i="50"/>
  <c r="CE32" i="50"/>
  <c r="BJ32" i="50"/>
  <c r="AO32" i="50"/>
  <c r="T32" i="50"/>
  <c r="AJ33" i="50"/>
  <c r="BE33" i="50"/>
  <c r="O33" i="50"/>
  <c r="BZ33" i="50"/>
  <c r="BU34" i="50"/>
  <c r="J34" i="50"/>
  <c r="AE34" i="50"/>
  <c r="AZ34" i="50"/>
  <c r="BP35" i="50"/>
  <c r="AU35" i="50"/>
  <c r="Z35" i="50"/>
  <c r="E35" i="50"/>
  <c r="BG35" i="50"/>
  <c r="CB35" i="50"/>
  <c r="AG36" i="50"/>
  <c r="BW36" i="50"/>
  <c r="BB36" i="50"/>
  <c r="L36" i="50"/>
  <c r="G37" i="50"/>
  <c r="AB37" i="50"/>
  <c r="AW37" i="50"/>
  <c r="BR37" i="50"/>
  <c r="AN37" i="50"/>
  <c r="CD37" i="50"/>
  <c r="BI37" i="50"/>
  <c r="S37" i="50"/>
  <c r="BY38" i="50"/>
  <c r="N38" i="50"/>
  <c r="AI38" i="50"/>
  <c r="BD38" i="50"/>
  <c r="AY39" i="50"/>
  <c r="AD39" i="50"/>
  <c r="BT39" i="50"/>
  <c r="I39" i="50"/>
  <c r="X40" i="50"/>
  <c r="AK40" i="50"/>
  <c r="P40" i="50"/>
  <c r="CA40" i="50"/>
  <c r="BF40" i="50"/>
  <c r="BQ42" i="50"/>
  <c r="AV42" i="50"/>
  <c r="AM42" i="50"/>
  <c r="BH42" i="50"/>
  <c r="CC42" i="50"/>
  <c r="R42" i="50"/>
  <c r="BX43" i="50"/>
  <c r="AH43" i="50"/>
  <c r="BC43" i="50"/>
  <c r="M43" i="50"/>
  <c r="BS44" i="50"/>
  <c r="AC44" i="50"/>
  <c r="H44" i="50"/>
  <c r="AX44" i="50"/>
  <c r="AO44" i="50"/>
  <c r="T44" i="50"/>
  <c r="CE44" i="50"/>
  <c r="BJ44" i="50"/>
  <c r="BZ45" i="50"/>
  <c r="BE45" i="50"/>
  <c r="AJ45" i="50"/>
  <c r="O45" i="50"/>
  <c r="J46" i="50"/>
  <c r="BU46" i="50"/>
  <c r="AZ46" i="50"/>
  <c r="AE46" i="50"/>
  <c r="AU47" i="50"/>
  <c r="BP47" i="50"/>
  <c r="E47" i="50"/>
  <c r="Z47" i="50"/>
  <c r="BG47" i="50"/>
  <c r="CB47" i="50"/>
  <c r="BB48" i="50"/>
  <c r="BW48" i="50"/>
  <c r="G49" i="50"/>
  <c r="AB49" i="50"/>
  <c r="AW49" i="50"/>
  <c r="BR49" i="50"/>
  <c r="AN49" i="50"/>
  <c r="CD49" i="50"/>
  <c r="S49" i="50"/>
  <c r="BI49" i="50"/>
  <c r="BY50" i="50"/>
  <c r="AI50" i="50"/>
  <c r="N50" i="50"/>
  <c r="BD50" i="50"/>
  <c r="BT51" i="50"/>
  <c r="I51" i="50"/>
  <c r="AD51" i="50"/>
  <c r="AY51" i="50"/>
  <c r="X52" i="50"/>
  <c r="C52" i="50"/>
  <c r="AS52" i="50"/>
  <c r="BN52" i="50"/>
  <c r="CA52" i="50"/>
  <c r="P52" i="50"/>
  <c r="BF52" i="50"/>
  <c r="AK52" i="50"/>
  <c r="BQ54" i="50"/>
  <c r="AV54" i="50"/>
  <c r="AM54" i="50"/>
  <c r="R54" i="50"/>
  <c r="CC54" i="50"/>
  <c r="BH54" i="50"/>
  <c r="AH55" i="50"/>
  <c r="BX55" i="50"/>
  <c r="BC55" i="50"/>
  <c r="M55" i="50"/>
  <c r="AC56" i="50"/>
  <c r="H56" i="50"/>
  <c r="AX56" i="50"/>
  <c r="BS56" i="50"/>
  <c r="AO56" i="50"/>
  <c r="BJ56" i="50"/>
  <c r="T56" i="50"/>
  <c r="CE56" i="50"/>
  <c r="BE57" i="50"/>
  <c r="BZ57" i="50"/>
  <c r="AJ57" i="50"/>
  <c r="O57" i="50"/>
  <c r="BU58" i="50"/>
  <c r="AZ58" i="50"/>
  <c r="J58" i="50"/>
  <c r="AE58" i="50"/>
  <c r="Z59" i="50"/>
  <c r="BP59" i="50"/>
  <c r="E59" i="50"/>
  <c r="AU59" i="50"/>
  <c r="CB59" i="50"/>
  <c r="BG59" i="50"/>
  <c r="BB60" i="50"/>
  <c r="BW60" i="50"/>
  <c r="AW61" i="50"/>
  <c r="BR61" i="50"/>
  <c r="S61" i="50"/>
  <c r="BI61" i="50"/>
  <c r="CD61" i="50"/>
  <c r="BD62" i="50"/>
  <c r="BY62" i="50"/>
  <c r="AY63" i="50"/>
  <c r="BT63" i="50"/>
  <c r="AS64" i="50"/>
  <c r="BN64" i="50"/>
  <c r="BF64" i="50"/>
  <c r="CA64" i="50"/>
  <c r="BQ66" i="50"/>
  <c r="AV66" i="50"/>
  <c r="AM66" i="50"/>
  <c r="BH66" i="50"/>
  <c r="R66" i="50"/>
  <c r="CC66" i="50"/>
  <c r="AH67" i="50"/>
  <c r="BC67" i="50"/>
  <c r="BX67" i="50"/>
  <c r="M67" i="50"/>
  <c r="AC68" i="50"/>
  <c r="BS68" i="50"/>
  <c r="AX68" i="50"/>
  <c r="H68" i="50"/>
  <c r="CE68" i="50"/>
  <c r="AO68" i="50"/>
  <c r="BJ68" i="50"/>
  <c r="T68" i="50"/>
  <c r="AJ69" i="50"/>
  <c r="O69" i="50"/>
  <c r="E71" i="50"/>
  <c r="Z71" i="50"/>
  <c r="BG71" i="50"/>
  <c r="CB71" i="50"/>
  <c r="L72" i="50"/>
  <c r="BB72" i="50"/>
  <c r="BW72" i="50"/>
  <c r="AG72" i="50"/>
  <c r="BR73" i="50"/>
  <c r="G73" i="50"/>
  <c r="AB73" i="50"/>
  <c r="AW73" i="50"/>
  <c r="BI73" i="50"/>
  <c r="S73" i="50"/>
  <c r="AN73" i="50"/>
  <c r="CD73" i="50"/>
  <c r="N74" i="50"/>
  <c r="BD74" i="50"/>
  <c r="BY74" i="50"/>
  <c r="AI74" i="50"/>
  <c r="AD75" i="50"/>
  <c r="BT75" i="50"/>
  <c r="AY75" i="50"/>
  <c r="I75" i="50"/>
  <c r="AS76" i="50"/>
  <c r="BN76" i="50"/>
  <c r="BF76" i="50"/>
  <c r="AA78" i="50"/>
  <c r="AV78" i="50"/>
  <c r="F78" i="50"/>
  <c r="BQ78" i="50"/>
  <c r="BQ82" i="50"/>
  <c r="AV82" i="50"/>
  <c r="BH78" i="50"/>
  <c r="R78" i="50"/>
  <c r="AM78" i="50"/>
  <c r="CC78" i="50"/>
  <c r="BH82" i="50"/>
  <c r="CC82" i="50"/>
  <c r="BC79" i="50"/>
  <c r="BX79" i="50"/>
  <c r="BC83" i="50"/>
  <c r="BX83" i="50"/>
  <c r="AJ14" i="51"/>
  <c r="O14" i="51"/>
  <c r="J15" i="51"/>
  <c r="AE15" i="51"/>
  <c r="E16" i="51"/>
  <c r="AL16" i="51"/>
  <c r="Q16" i="51"/>
  <c r="AG17" i="51"/>
  <c r="BB17" i="51"/>
  <c r="BW17" i="51"/>
  <c r="L17" i="51"/>
  <c r="G18" i="51"/>
  <c r="AB18" i="51"/>
  <c r="S18" i="51"/>
  <c r="BI18" i="51"/>
  <c r="AN18" i="51"/>
  <c r="N19" i="51"/>
  <c r="BY19" i="51"/>
  <c r="BD19" i="51"/>
  <c r="AI19" i="51"/>
  <c r="I20" i="51"/>
  <c r="BT20" i="51"/>
  <c r="AY20" i="51"/>
  <c r="AD20" i="51"/>
  <c r="BN21" i="51"/>
  <c r="AS21" i="51"/>
  <c r="X21" i="51"/>
  <c r="AA23" i="51"/>
  <c r="AV23" i="51"/>
  <c r="BQ23" i="51"/>
  <c r="F23" i="51"/>
  <c r="BH23" i="51"/>
  <c r="CC23" i="51"/>
  <c r="R23" i="51"/>
  <c r="AM23" i="51"/>
  <c r="BC24" i="51"/>
  <c r="BX24" i="51"/>
  <c r="H25" i="51"/>
  <c r="BS25" i="51"/>
  <c r="AC25" i="51"/>
  <c r="AX25" i="51"/>
  <c r="BJ25" i="51"/>
  <c r="AO25" i="51"/>
  <c r="CE25" i="51"/>
  <c r="T25" i="51"/>
  <c r="AJ26" i="51"/>
  <c r="BE26" i="51"/>
  <c r="BZ26" i="51"/>
  <c r="O26" i="51"/>
  <c r="BU27" i="51"/>
  <c r="AE27" i="51"/>
  <c r="AZ27" i="51"/>
  <c r="J27" i="51"/>
  <c r="AU28" i="51"/>
  <c r="BP28" i="51"/>
  <c r="BG28" i="51"/>
  <c r="Q28" i="51"/>
  <c r="CB28" i="51"/>
  <c r="AL28" i="51"/>
  <c r="BB29" i="51"/>
  <c r="AG29" i="51"/>
  <c r="BW29" i="51"/>
  <c r="L29" i="51"/>
  <c r="AB30" i="51"/>
  <c r="G30" i="51"/>
  <c r="AW30" i="51"/>
  <c r="BR30" i="51"/>
  <c r="AN30" i="51"/>
  <c r="S30" i="51"/>
  <c r="AI31" i="51"/>
  <c r="N31" i="51"/>
  <c r="BT32" i="51"/>
  <c r="I32" i="51"/>
  <c r="AD32" i="51"/>
  <c r="BQ35" i="51"/>
  <c r="AA35" i="51"/>
  <c r="AV35" i="51"/>
  <c r="F35" i="51"/>
  <c r="CC35" i="51"/>
  <c r="AM35" i="51"/>
  <c r="BH35" i="51"/>
  <c r="R35" i="51"/>
  <c r="BC36" i="51"/>
  <c r="AH36" i="51"/>
  <c r="M36" i="51"/>
  <c r="BX36" i="51"/>
  <c r="H37" i="51"/>
  <c r="AX37" i="51"/>
  <c r="AC37" i="51"/>
  <c r="BS37" i="51"/>
  <c r="CE37" i="51"/>
  <c r="T37" i="51"/>
  <c r="BJ37" i="51"/>
  <c r="AO37" i="51"/>
  <c r="AJ38" i="51"/>
  <c r="BZ38" i="51"/>
  <c r="BE38" i="51"/>
  <c r="O38" i="51"/>
  <c r="AE39" i="51"/>
  <c r="J39" i="51"/>
  <c r="AZ39" i="51"/>
  <c r="BU39" i="51"/>
  <c r="BP40" i="51"/>
  <c r="AU40" i="51"/>
  <c r="BG40" i="51"/>
  <c r="AL40" i="51"/>
  <c r="CB40" i="51"/>
  <c r="AG41" i="51"/>
  <c r="BW41" i="51"/>
  <c r="BB41" i="51"/>
  <c r="L41" i="51"/>
  <c r="BR42" i="51"/>
  <c r="G42" i="51"/>
  <c r="AB42" i="51"/>
  <c r="AW42" i="51"/>
  <c r="S42" i="51"/>
  <c r="AN42" i="51"/>
  <c r="BI42" i="51"/>
  <c r="CD42" i="51"/>
  <c r="N43" i="51"/>
  <c r="BD43" i="51"/>
  <c r="AI43" i="51"/>
  <c r="BY43" i="51"/>
  <c r="BT44" i="51"/>
  <c r="I44" i="51"/>
  <c r="AD44" i="51"/>
  <c r="AY44" i="51"/>
  <c r="BN45" i="51"/>
  <c r="X45" i="51"/>
  <c r="AS45" i="51"/>
  <c r="BQ47" i="51"/>
  <c r="AV47" i="51"/>
  <c r="F47" i="51"/>
  <c r="AA47" i="51"/>
  <c r="CC47" i="51"/>
  <c r="R47" i="51"/>
  <c r="BH47" i="51"/>
  <c r="AM47" i="51"/>
  <c r="BC48" i="51"/>
  <c r="M48" i="51"/>
  <c r="BX48" i="51"/>
  <c r="AH48" i="51"/>
  <c r="T49" i="51"/>
  <c r="CE49" i="35"/>
  <c r="BJ49" i="51"/>
  <c r="CE49" i="51"/>
  <c r="AO49" i="51"/>
  <c r="O50" i="51"/>
  <c r="BZ50" i="51"/>
  <c r="AJ50" i="51"/>
  <c r="BE50" i="51"/>
  <c r="J51" i="51"/>
  <c r="AZ51" i="51"/>
  <c r="AE51" i="51"/>
  <c r="BU51" i="51"/>
  <c r="BP52" i="51"/>
  <c r="Z52" i="51"/>
  <c r="E52" i="51"/>
  <c r="AU52" i="51"/>
  <c r="Q52" i="51"/>
  <c r="CB52" i="51"/>
  <c r="AL52" i="51"/>
  <c r="BG52" i="51"/>
  <c r="L53" i="51"/>
  <c r="BW53" i="51"/>
  <c r="BB53" i="51"/>
  <c r="AG53" i="51"/>
  <c r="G54" i="51"/>
  <c r="AW54" i="51"/>
  <c r="BR54" i="51"/>
  <c r="AB54" i="51"/>
  <c r="AN54" i="51"/>
  <c r="CD54" i="51"/>
  <c r="BI54" i="51"/>
  <c r="S54" i="51"/>
  <c r="AI55" i="51"/>
  <c r="N55" i="51"/>
  <c r="BD55" i="51"/>
  <c r="BY55" i="51"/>
  <c r="AD56" i="51"/>
  <c r="I56" i="51"/>
  <c r="AY56" i="51"/>
  <c r="BT56" i="51"/>
  <c r="BN57" i="51"/>
  <c r="AS57" i="51"/>
  <c r="CA57" i="51"/>
  <c r="AK57" i="51"/>
  <c r="P57" i="51"/>
  <c r="BF57" i="51"/>
  <c r="F59" i="51"/>
  <c r="AV59" i="51"/>
  <c r="AA59" i="51"/>
  <c r="BQ59" i="51"/>
  <c r="R59" i="51"/>
  <c r="AM59" i="51"/>
  <c r="CC59" i="51"/>
  <c r="BH59" i="51"/>
  <c r="AH60" i="51"/>
  <c r="M60" i="51"/>
  <c r="BX60" i="51"/>
  <c r="BC60" i="51"/>
  <c r="AC61" i="51"/>
  <c r="BS61" i="51"/>
  <c r="AX61" i="51"/>
  <c r="H61" i="51"/>
  <c r="BJ61" i="51"/>
  <c r="AO61" i="51"/>
  <c r="T61" i="51"/>
  <c r="CE61" i="51"/>
  <c r="AE63" i="51"/>
  <c r="BP64" i="51"/>
  <c r="AU64" i="51"/>
  <c r="Z64" i="51"/>
  <c r="E64" i="51"/>
  <c r="AL64" i="51"/>
  <c r="Q64" i="51"/>
  <c r="CB64" i="51"/>
  <c r="BG64" i="51"/>
  <c r="BB65" i="51"/>
  <c r="L65" i="51"/>
  <c r="BW65" i="51"/>
  <c r="AG65" i="51"/>
  <c r="G66" i="51"/>
  <c r="BR66" i="51"/>
  <c r="AW66" i="51"/>
  <c r="AB66" i="51"/>
  <c r="CD66" i="51"/>
  <c r="BI66" i="51"/>
  <c r="S66" i="51"/>
  <c r="AN66" i="51"/>
  <c r="N67" i="51"/>
  <c r="BD67" i="51"/>
  <c r="BY67" i="51"/>
  <c r="AI67" i="51"/>
  <c r="BT68" i="51"/>
  <c r="AD68" i="51"/>
  <c r="AY68" i="51"/>
  <c r="I68" i="51"/>
  <c r="C69" i="51"/>
  <c r="X69" i="51"/>
  <c r="BN69" i="51"/>
  <c r="AS69" i="51"/>
  <c r="BF69" i="51"/>
  <c r="CA69" i="51"/>
  <c r="AK69" i="51"/>
  <c r="P69" i="51"/>
  <c r="BQ71" i="51"/>
  <c r="AV71" i="51"/>
  <c r="F71" i="51"/>
  <c r="AA71" i="51"/>
  <c r="AM71" i="51"/>
  <c r="R71" i="51"/>
  <c r="CC71" i="51"/>
  <c r="BH71" i="51"/>
  <c r="BX72" i="51"/>
  <c r="BC72" i="51"/>
  <c r="M72" i="51"/>
  <c r="AH72" i="51"/>
  <c r="H73" i="51"/>
  <c r="AC73" i="51"/>
  <c r="BS73" i="51"/>
  <c r="AX73" i="51"/>
  <c r="T73" i="51"/>
  <c r="BJ73" i="51"/>
  <c r="AO73" i="51"/>
  <c r="CE73" i="51"/>
  <c r="BE74" i="51"/>
  <c r="BZ74" i="51"/>
  <c r="BU75" i="51"/>
  <c r="AZ75" i="51"/>
  <c r="J75" i="51"/>
  <c r="AU76" i="51"/>
  <c r="BP76" i="51"/>
  <c r="CB76" i="51"/>
  <c r="BG76" i="51"/>
  <c r="AG77" i="51"/>
  <c r="L77" i="51"/>
  <c r="BB77" i="51"/>
  <c r="BW77" i="51"/>
  <c r="BB81" i="51"/>
  <c r="BW81" i="51"/>
  <c r="BR78" i="51"/>
  <c r="AW78" i="51"/>
  <c r="G78" i="51"/>
  <c r="AB78" i="51"/>
  <c r="AW82" i="51"/>
  <c r="BR82" i="51"/>
  <c r="BD79" i="51"/>
  <c r="AI79" i="51"/>
  <c r="BY79" i="51"/>
  <c r="N79" i="51"/>
  <c r="BY83" i="51"/>
  <c r="BD83" i="51"/>
  <c r="X14" i="52"/>
  <c r="AK14" i="52"/>
  <c r="P14" i="52"/>
  <c r="AA16" i="52"/>
  <c r="F16" i="52"/>
  <c r="AM16" i="52"/>
  <c r="R16" i="52"/>
  <c r="M17" i="52"/>
  <c r="AH17" i="52"/>
  <c r="BX17" i="52"/>
  <c r="BC17" i="52"/>
  <c r="AC18" i="52"/>
  <c r="BS18" i="52"/>
  <c r="H18" i="52"/>
  <c r="AX18" i="52"/>
  <c r="BJ18" i="52"/>
  <c r="CE18" i="52"/>
  <c r="BZ19" i="52"/>
  <c r="BE19" i="52"/>
  <c r="BU20" i="52"/>
  <c r="AZ20" i="52"/>
  <c r="BP21" i="52"/>
  <c r="AU21" i="52"/>
  <c r="CB21" i="52"/>
  <c r="BG21" i="52"/>
  <c r="BW22" i="52"/>
  <c r="BB22" i="52"/>
  <c r="BR23" i="52"/>
  <c r="AW23" i="52"/>
  <c r="CD23" i="52"/>
  <c r="AN23" i="52"/>
  <c r="BI23" i="52"/>
  <c r="BD24" i="52"/>
  <c r="AI24" i="52"/>
  <c r="N24" i="52"/>
  <c r="BY24" i="52"/>
  <c r="AY25" i="52"/>
  <c r="AD25" i="52"/>
  <c r="BT25" i="52"/>
  <c r="I25" i="52"/>
  <c r="BN26" i="52"/>
  <c r="AS26" i="52"/>
  <c r="X26" i="52"/>
  <c r="BF26" i="52"/>
  <c r="CA26" i="52"/>
  <c r="P26" i="52"/>
  <c r="AK26" i="52"/>
  <c r="F28" i="52"/>
  <c r="AA28" i="52"/>
  <c r="AV28" i="52"/>
  <c r="BQ28" i="52"/>
  <c r="AM28" i="52"/>
  <c r="CC28" i="52"/>
  <c r="R28" i="52"/>
  <c r="BH28" i="52"/>
  <c r="BC29" i="52"/>
  <c r="AH29" i="52"/>
  <c r="M29" i="52"/>
  <c r="BX29" i="52"/>
  <c r="H30" i="52"/>
  <c r="BS30" i="52"/>
  <c r="AX30" i="52"/>
  <c r="AC30" i="52"/>
  <c r="AO30" i="52"/>
  <c r="CE30" i="52"/>
  <c r="BJ30" i="52"/>
  <c r="T30" i="52"/>
  <c r="AJ31" i="52"/>
  <c r="O31" i="52"/>
  <c r="AE32" i="52"/>
  <c r="J32" i="52"/>
  <c r="Z33" i="52"/>
  <c r="AU33" i="52"/>
  <c r="E33" i="52"/>
  <c r="AL33" i="52"/>
  <c r="BG33" i="52"/>
  <c r="CB33" i="52"/>
  <c r="Q33" i="52"/>
  <c r="AG34" i="52"/>
  <c r="AS38" i="52"/>
  <c r="X38" i="52"/>
  <c r="BN38" i="52"/>
  <c r="BF38" i="52"/>
  <c r="AK38" i="52"/>
  <c r="P38" i="52"/>
  <c r="CA38" i="52"/>
  <c r="AA40" i="52"/>
  <c r="BQ40" i="52"/>
  <c r="AV40" i="52"/>
  <c r="F40" i="52"/>
  <c r="CC40" i="52"/>
  <c r="R40" i="52"/>
  <c r="AM40" i="52"/>
  <c r="BH40" i="52"/>
  <c r="M41" i="52"/>
  <c r="AH41" i="52"/>
  <c r="BX41" i="52"/>
  <c r="BC41" i="52"/>
  <c r="AX42" i="52"/>
  <c r="H42" i="52"/>
  <c r="AC42" i="52"/>
  <c r="BS42" i="52"/>
  <c r="CE42" i="52"/>
  <c r="BJ42" i="52"/>
  <c r="BZ43" i="52"/>
  <c r="O43" i="52"/>
  <c r="AJ43" i="52"/>
  <c r="BE43" i="52"/>
  <c r="AZ44" i="52"/>
  <c r="BU44" i="52"/>
  <c r="AE44" i="52"/>
  <c r="J44" i="52"/>
  <c r="AU45" i="52"/>
  <c r="Z45" i="52"/>
  <c r="BP45" i="52"/>
  <c r="E45" i="52"/>
  <c r="CB45" i="52"/>
  <c r="Q45" i="52"/>
  <c r="AL45" i="52"/>
  <c r="BG45" i="52"/>
  <c r="BB46" i="52"/>
  <c r="AG46" i="52"/>
  <c r="BW46" i="52"/>
  <c r="L46" i="52"/>
  <c r="BR47" i="52"/>
  <c r="G47" i="52"/>
  <c r="AB47" i="52"/>
  <c r="AW47" i="52"/>
  <c r="AN47" i="52"/>
  <c r="S47" i="52"/>
  <c r="BI47" i="52"/>
  <c r="CD47" i="52"/>
  <c r="AI48" i="52"/>
  <c r="N48" i="52"/>
  <c r="BD48" i="52"/>
  <c r="BY48" i="52"/>
  <c r="BT49" i="52"/>
  <c r="I49" i="52"/>
  <c r="AD49" i="52"/>
  <c r="AY49" i="52"/>
  <c r="X50" i="52"/>
  <c r="BN50" i="52"/>
  <c r="BN50" i="36"/>
  <c r="C50" i="52"/>
  <c r="AS50" i="52"/>
  <c r="BF50" i="52"/>
  <c r="P50" i="52"/>
  <c r="CA50" i="52"/>
  <c r="AK50" i="52"/>
  <c r="BQ52" i="52"/>
  <c r="F52" i="52"/>
  <c r="AV52" i="52"/>
  <c r="AA52" i="52"/>
  <c r="CC52" i="52"/>
  <c r="AM52" i="52"/>
  <c r="R52" i="52"/>
  <c r="BH52" i="52"/>
  <c r="BC53" i="52"/>
  <c r="M53" i="52"/>
  <c r="BX53" i="52"/>
  <c r="AH53" i="52"/>
  <c r="AC54" i="52"/>
  <c r="H54" i="52"/>
  <c r="BS54" i="52"/>
  <c r="AX54" i="52"/>
  <c r="CE54" i="52"/>
  <c r="BJ54" i="52"/>
  <c r="AO54" i="52"/>
  <c r="T54" i="52"/>
  <c r="AJ55" i="52"/>
  <c r="BZ55" i="52"/>
  <c r="BE55" i="52"/>
  <c r="O55" i="52"/>
  <c r="AE56" i="52"/>
  <c r="J56" i="52"/>
  <c r="AZ56" i="52"/>
  <c r="BU56" i="52"/>
  <c r="BP57" i="52"/>
  <c r="AU57" i="52"/>
  <c r="E57" i="52"/>
  <c r="Z57" i="52"/>
  <c r="AL57" i="52"/>
  <c r="CB57" i="52"/>
  <c r="BG57" i="52"/>
  <c r="Q57" i="52"/>
  <c r="BW58" i="52"/>
  <c r="AG58" i="52"/>
  <c r="L58" i="52"/>
  <c r="BB58" i="52"/>
  <c r="BR59" i="52"/>
  <c r="AB59" i="52"/>
  <c r="G59" i="52"/>
  <c r="AW59" i="52"/>
  <c r="S59" i="52"/>
  <c r="BI59" i="52"/>
  <c r="AN59" i="52"/>
  <c r="CD59" i="52"/>
  <c r="AI60" i="52"/>
  <c r="N60" i="52"/>
  <c r="BY60" i="52"/>
  <c r="BD60" i="52"/>
  <c r="AY61" i="52"/>
  <c r="AD61" i="52"/>
  <c r="BT61" i="52"/>
  <c r="I61" i="52"/>
  <c r="AS62" i="52"/>
  <c r="X62" i="52"/>
  <c r="BN62" i="52"/>
  <c r="C62" i="52"/>
  <c r="BF62" i="52"/>
  <c r="CA62" i="52"/>
  <c r="P62" i="52"/>
  <c r="AK62" i="52"/>
  <c r="F64" i="52"/>
  <c r="AA64" i="52"/>
  <c r="BQ64" i="52"/>
  <c r="AV64" i="52"/>
  <c r="R64" i="52"/>
  <c r="AM64" i="52"/>
  <c r="CC64" i="52"/>
  <c r="BH64" i="52"/>
  <c r="M65" i="52"/>
  <c r="BX65" i="52"/>
  <c r="AH65" i="52"/>
  <c r="BC65" i="52"/>
  <c r="H66" i="52"/>
  <c r="AC66" i="52"/>
  <c r="BS66" i="52"/>
  <c r="AX66" i="52"/>
  <c r="CE66" i="52"/>
  <c r="AO66" i="52"/>
  <c r="T66" i="52"/>
  <c r="BJ66" i="52"/>
  <c r="BZ67" i="52"/>
  <c r="O67" i="52"/>
  <c r="BE67" i="52"/>
  <c r="AJ67" i="52"/>
  <c r="J68" i="52"/>
  <c r="AZ68" i="52"/>
  <c r="BU68" i="52"/>
  <c r="AE68" i="52"/>
  <c r="BP69" i="52"/>
  <c r="AU69" i="52"/>
  <c r="Z69" i="52"/>
  <c r="E69" i="52"/>
  <c r="AL69" i="52"/>
  <c r="Q69" i="52"/>
  <c r="BG69" i="52"/>
  <c r="CB69" i="52"/>
  <c r="L70" i="52"/>
  <c r="BB70" i="52"/>
  <c r="AG70" i="52"/>
  <c r="BW70" i="52"/>
  <c r="G71" i="52"/>
  <c r="BR71" i="52"/>
  <c r="AW71" i="52"/>
  <c r="AB71" i="52"/>
  <c r="AN71" i="52"/>
  <c r="BI71" i="52"/>
  <c r="CD71" i="52"/>
  <c r="S71" i="52"/>
  <c r="BY72" i="52"/>
  <c r="AI72" i="52"/>
  <c r="N72" i="52"/>
  <c r="BD72" i="52"/>
  <c r="AD73" i="52"/>
  <c r="AY73" i="52"/>
  <c r="BT73" i="52"/>
  <c r="I73" i="52"/>
  <c r="AS74" i="52"/>
  <c r="C74" i="52"/>
  <c r="X74" i="52"/>
  <c r="BN74" i="52"/>
  <c r="P74" i="52"/>
  <c r="CA74" i="52"/>
  <c r="BF74" i="52"/>
  <c r="AK74" i="52"/>
  <c r="BQ76" i="52"/>
  <c r="AV76" i="52"/>
  <c r="AA76" i="52"/>
  <c r="F76" i="52"/>
  <c r="CC76" i="52"/>
  <c r="BH76" i="52"/>
  <c r="AM76" i="52"/>
  <c r="R76" i="52"/>
  <c r="BC77" i="52"/>
  <c r="BX77" i="52"/>
  <c r="M77" i="52"/>
  <c r="AH77" i="52"/>
  <c r="BX81" i="52"/>
  <c r="BC81" i="52"/>
  <c r="H78" i="52"/>
  <c r="BS78" i="52"/>
  <c r="AX78" i="52"/>
  <c r="AC78" i="52"/>
  <c r="BS82" i="52"/>
  <c r="AX82" i="52"/>
  <c r="CE78" i="52"/>
  <c r="BJ78" i="52"/>
  <c r="T78" i="52"/>
  <c r="AO78" i="52"/>
  <c r="CE82" i="52"/>
  <c r="BJ82" i="52"/>
  <c r="AJ79" i="52"/>
  <c r="O79" i="52"/>
  <c r="BE79" i="52"/>
  <c r="BZ79" i="52"/>
  <c r="BZ83" i="52"/>
  <c r="BE83" i="52"/>
  <c r="E14" i="53"/>
  <c r="Z14" i="53"/>
  <c r="Q14" i="53"/>
  <c r="AL14" i="53"/>
  <c r="AG15" i="53"/>
  <c r="L15" i="53"/>
  <c r="AB16" i="53"/>
  <c r="G16" i="53"/>
  <c r="S16" i="53"/>
  <c r="AN16" i="53"/>
  <c r="N17" i="53"/>
  <c r="BD17" i="53"/>
  <c r="BY17" i="53"/>
  <c r="AI17" i="53"/>
  <c r="AY18" i="53"/>
  <c r="AD18" i="53"/>
  <c r="BT18" i="53"/>
  <c r="I18" i="53"/>
  <c r="BN19" i="53"/>
  <c r="AS19" i="53"/>
  <c r="X19" i="53"/>
  <c r="BF19" i="53"/>
  <c r="P19" i="53"/>
  <c r="CA19" i="53"/>
  <c r="AK19" i="53"/>
  <c r="AA21" i="53"/>
  <c r="F21" i="53"/>
  <c r="BQ21" i="53"/>
  <c r="AV21" i="53"/>
  <c r="BH21" i="53"/>
  <c r="CC21" i="53"/>
  <c r="M22" i="53"/>
  <c r="AH22" i="53"/>
  <c r="BX22" i="53"/>
  <c r="BC22" i="53"/>
  <c r="AX23" i="53"/>
  <c r="BS23" i="53"/>
  <c r="H23" i="53"/>
  <c r="AC23" i="53"/>
  <c r="BJ23" i="53"/>
  <c r="CE23" i="53"/>
  <c r="T23" i="53"/>
  <c r="AO23" i="53"/>
  <c r="O24" i="53"/>
  <c r="BE24" i="53"/>
  <c r="AJ24" i="53"/>
  <c r="BZ24" i="53"/>
  <c r="AE25" i="53"/>
  <c r="AZ25" i="53"/>
  <c r="BU25" i="53"/>
  <c r="J25" i="53"/>
  <c r="AU26" i="53"/>
  <c r="Z26" i="53"/>
  <c r="BP26" i="53"/>
  <c r="E26" i="53"/>
  <c r="Q26" i="53"/>
  <c r="AL26" i="53"/>
  <c r="CB26" i="53"/>
  <c r="BG26" i="53"/>
  <c r="AG27" i="53"/>
  <c r="L27" i="53"/>
  <c r="AW28" i="53"/>
  <c r="AB28" i="53"/>
  <c r="G28" i="53"/>
  <c r="AN28" i="53"/>
  <c r="S28" i="53"/>
  <c r="N29" i="53"/>
  <c r="AI29" i="53"/>
  <c r="AD30" i="53"/>
  <c r="I30" i="53"/>
  <c r="BF31" i="53"/>
  <c r="AK31" i="53"/>
  <c r="CA31" i="53"/>
  <c r="P31" i="53"/>
  <c r="AA33" i="53"/>
  <c r="AV33" i="53"/>
  <c r="BQ33" i="53"/>
  <c r="F33" i="53"/>
  <c r="AM33" i="53"/>
  <c r="R33" i="53"/>
  <c r="CC33" i="53"/>
  <c r="BH33" i="53"/>
  <c r="BX34" i="53"/>
  <c r="BC34" i="53"/>
  <c r="AH34" i="53"/>
  <c r="M34" i="53"/>
  <c r="BS35" i="53"/>
  <c r="H35" i="53"/>
  <c r="AX35" i="53"/>
  <c r="AC35" i="53"/>
  <c r="T35" i="53"/>
  <c r="AO35" i="53"/>
  <c r="CE35" i="53"/>
  <c r="BJ35" i="53"/>
  <c r="BZ36" i="53"/>
  <c r="O36" i="53"/>
  <c r="BE36" i="53"/>
  <c r="AJ36" i="53"/>
  <c r="AE37" i="53"/>
  <c r="J37" i="53"/>
  <c r="AZ37" i="53"/>
  <c r="BU37" i="53"/>
  <c r="E38" i="53"/>
  <c r="AU38" i="53"/>
  <c r="Z38" i="53"/>
  <c r="BP38" i="53"/>
  <c r="BG38" i="53"/>
  <c r="AL38" i="53"/>
  <c r="CB38" i="53"/>
  <c r="Q38" i="53"/>
  <c r="BW39" i="53"/>
  <c r="BB39" i="53"/>
  <c r="AW40" i="53"/>
  <c r="BR40" i="53"/>
  <c r="CD40" i="53"/>
  <c r="S40" i="53"/>
  <c r="AN40" i="53"/>
  <c r="BI40" i="53"/>
  <c r="BD41" i="53"/>
  <c r="BY41" i="53"/>
  <c r="AI41" i="53"/>
  <c r="N41" i="53"/>
  <c r="BT42" i="53"/>
  <c r="AD42" i="53"/>
  <c r="I42" i="53"/>
  <c r="AY42" i="53"/>
  <c r="AS43" i="53"/>
  <c r="X43" i="53"/>
  <c r="BN43" i="53"/>
  <c r="P43" i="53"/>
  <c r="BF43" i="53"/>
  <c r="CA43" i="53"/>
  <c r="AK43" i="53"/>
  <c r="BQ45" i="53"/>
  <c r="AV45" i="53"/>
  <c r="AA45" i="53"/>
  <c r="F45" i="53"/>
  <c r="AH46" i="53"/>
  <c r="BC46" i="53"/>
  <c r="BX46" i="53"/>
  <c r="M46" i="53"/>
  <c r="H47" i="53"/>
  <c r="AC47" i="53"/>
  <c r="BS47" i="53"/>
  <c r="AX47" i="53"/>
  <c r="BJ47" i="53"/>
  <c r="AO47" i="53"/>
  <c r="CE47" i="53"/>
  <c r="T47" i="53"/>
  <c r="BE48" i="53"/>
  <c r="AJ48" i="53"/>
  <c r="O48" i="53"/>
  <c r="BZ48" i="53"/>
  <c r="BU49" i="53"/>
  <c r="AZ49" i="53"/>
  <c r="J49" i="53"/>
  <c r="AE49" i="53"/>
  <c r="BP50" i="53"/>
  <c r="AU50" i="53"/>
  <c r="Z50" i="53"/>
  <c r="E50" i="53"/>
  <c r="CB50" i="53"/>
  <c r="BG50" i="53"/>
  <c r="AL50" i="53"/>
  <c r="Q50" i="53"/>
  <c r="BB51" i="53"/>
  <c r="BW51" i="53"/>
  <c r="AG51" i="53"/>
  <c r="L51" i="53"/>
  <c r="AW52" i="53"/>
  <c r="G52" i="53"/>
  <c r="BR52" i="53"/>
  <c r="AB52" i="53"/>
  <c r="S52" i="53"/>
  <c r="BI52" i="53"/>
  <c r="CD52" i="53"/>
  <c r="AN52" i="53"/>
  <c r="N53" i="53"/>
  <c r="AI53" i="53"/>
  <c r="BD53" i="53"/>
  <c r="BY53" i="53"/>
  <c r="I54" i="53"/>
  <c r="BT54" i="53"/>
  <c r="AY54" i="53"/>
  <c r="AD54" i="53"/>
  <c r="X55" i="53"/>
  <c r="AS55" i="53"/>
  <c r="BN55" i="53"/>
  <c r="C55" i="53"/>
  <c r="CA55" i="53"/>
  <c r="BF55" i="53"/>
  <c r="AK55" i="53"/>
  <c r="P55" i="53"/>
  <c r="AA57" i="53"/>
  <c r="BQ57" i="53"/>
  <c r="F57" i="53"/>
  <c r="AV57" i="53"/>
  <c r="CC57" i="53"/>
  <c r="BH57" i="53"/>
  <c r="R57" i="53"/>
  <c r="AM57" i="53"/>
  <c r="AH58" i="53"/>
  <c r="M58" i="53"/>
  <c r="BC58" i="53"/>
  <c r="BX58" i="53"/>
  <c r="AX59" i="53"/>
  <c r="H59" i="53"/>
  <c r="AC59" i="53"/>
  <c r="BS59" i="53"/>
  <c r="AO59" i="53"/>
  <c r="BJ59" i="53"/>
  <c r="CE59" i="53"/>
  <c r="T59" i="53"/>
  <c r="BZ60" i="53"/>
  <c r="BE60" i="53"/>
  <c r="AZ61" i="53"/>
  <c r="BU61" i="53"/>
  <c r="BP62" i="53"/>
  <c r="AU62" i="53"/>
  <c r="Z62" i="53"/>
  <c r="E62" i="53"/>
  <c r="AL62" i="53"/>
  <c r="BG62" i="53"/>
  <c r="CB62" i="53"/>
  <c r="Q62" i="53"/>
  <c r="L63" i="53"/>
  <c r="AG63" i="53"/>
  <c r="BW63" i="53"/>
  <c r="BB63" i="53"/>
  <c r="BR64" i="53"/>
  <c r="AB64" i="53"/>
  <c r="G64" i="53"/>
  <c r="AW64" i="53"/>
  <c r="S64" i="53"/>
  <c r="BI64" i="53"/>
  <c r="CD64" i="53"/>
  <c r="AN64" i="53"/>
  <c r="BD65" i="53"/>
  <c r="N65" i="53"/>
  <c r="AI65" i="53"/>
  <c r="BY65" i="53"/>
  <c r="I66" i="53"/>
  <c r="AD66" i="53"/>
  <c r="AY66" i="53"/>
  <c r="BT66" i="53"/>
  <c r="C67" i="53"/>
  <c r="BN67" i="53"/>
  <c r="AS67" i="53"/>
  <c r="X67" i="53"/>
  <c r="CA67" i="53"/>
  <c r="P67" i="53"/>
  <c r="BF67" i="53"/>
  <c r="AK67" i="53"/>
  <c r="AA69" i="53"/>
  <c r="F69" i="53"/>
  <c r="AV69" i="53"/>
  <c r="BQ69" i="53"/>
  <c r="R69" i="53"/>
  <c r="AM69" i="53"/>
  <c r="BH69" i="53"/>
  <c r="CC69" i="53"/>
  <c r="M70" i="53"/>
  <c r="BC70" i="53"/>
  <c r="BX70" i="53"/>
  <c r="AH70" i="53"/>
  <c r="AX71" i="53"/>
  <c r="H71" i="53"/>
  <c r="BS71" i="53"/>
  <c r="AC71" i="53"/>
  <c r="BJ71" i="53"/>
  <c r="AU15" i="20"/>
  <c r="T71" i="53"/>
  <c r="AO71" i="53"/>
  <c r="CE71" i="53"/>
  <c r="O72" i="53"/>
  <c r="AJ72" i="53"/>
  <c r="BZ72" i="53"/>
  <c r="BE72" i="53"/>
  <c r="AZ73" i="53"/>
  <c r="J73" i="53"/>
  <c r="BU73" i="53"/>
  <c r="AE73" i="53"/>
  <c r="Z74" i="53"/>
  <c r="BP74" i="53"/>
  <c r="AU74" i="53"/>
  <c r="E74" i="53"/>
  <c r="BG74" i="53"/>
  <c r="CB74" i="53"/>
  <c r="Q74" i="53"/>
  <c r="AL74" i="53"/>
  <c r="L75" i="53"/>
  <c r="BW75" i="53"/>
  <c r="BB75" i="53"/>
  <c r="AG75" i="53"/>
  <c r="AW76" i="53"/>
  <c r="BR76" i="53"/>
  <c r="G76" i="53"/>
  <c r="AB76" i="53"/>
  <c r="S76" i="53"/>
  <c r="AN76" i="53"/>
  <c r="N77" i="53"/>
  <c r="AI77" i="53"/>
  <c r="AY78" i="53"/>
  <c r="I78" i="53"/>
  <c r="AD78" i="53"/>
  <c r="BT82" i="53"/>
  <c r="AY82" i="53"/>
  <c r="X79" i="53"/>
  <c r="AS79" i="53"/>
  <c r="C79" i="53"/>
  <c r="BN79" i="53"/>
  <c r="BN83" i="53"/>
  <c r="AS83" i="53"/>
  <c r="CA79" i="53"/>
  <c r="AK79" i="53"/>
  <c r="BF79" i="53"/>
  <c r="P79" i="53"/>
  <c r="CA83" i="53"/>
  <c r="BF83" i="53"/>
  <c r="BQ84" i="44"/>
  <c r="AV84" i="44"/>
  <c r="BM85" i="46"/>
  <c r="AR85" i="46"/>
  <c r="B82" i="46"/>
  <c r="W82" i="46"/>
  <c r="BY80" i="47"/>
  <c r="X80" i="50"/>
  <c r="AF81" i="49"/>
  <c r="J80" i="49"/>
  <c r="M80" i="51"/>
  <c r="AN80" i="50"/>
  <c r="AH81" i="44"/>
  <c r="CB80" i="47"/>
  <c r="I81" i="44"/>
  <c r="J80" i="52"/>
  <c r="BG80" i="53"/>
  <c r="C80" i="51"/>
  <c r="BW80" i="50"/>
  <c r="AG80" i="52"/>
  <c r="T80" i="51"/>
  <c r="AN80" i="49"/>
  <c r="BT80" i="51"/>
  <c r="H80" i="49"/>
  <c r="J80" i="51"/>
  <c r="Q80" i="52"/>
  <c r="I20" i="47"/>
  <c r="AD20" i="47"/>
  <c r="AY20" i="47"/>
  <c r="BT20" i="47"/>
  <c r="Q15" i="47"/>
  <c r="AL15" i="47"/>
  <c r="S17" i="47"/>
  <c r="AN17" i="47"/>
  <c r="CC22" i="47"/>
  <c r="BH22" i="47"/>
  <c r="R22" i="47"/>
  <c r="AM22" i="47"/>
  <c r="AE26" i="47"/>
  <c r="J26" i="47"/>
  <c r="BU26" i="47"/>
  <c r="AZ26" i="47"/>
  <c r="CD29" i="47"/>
  <c r="S29" i="47"/>
  <c r="BI29" i="47"/>
  <c r="AN29" i="47"/>
  <c r="AO36" i="47"/>
  <c r="CE36" i="47"/>
  <c r="BJ36" i="47"/>
  <c r="T36" i="47"/>
  <c r="AG40" i="47"/>
  <c r="BW40" i="47"/>
  <c r="BB40" i="47"/>
  <c r="L40" i="47"/>
  <c r="AS44" i="47"/>
  <c r="BN44" i="47"/>
  <c r="M47" i="47"/>
  <c r="BX47" i="47"/>
  <c r="BC47" i="47"/>
  <c r="AH47" i="47"/>
  <c r="Z51" i="47"/>
  <c r="E51" i="47"/>
  <c r="L14" i="47"/>
  <c r="AG14" i="47"/>
  <c r="AI16" i="47"/>
  <c r="N16" i="47"/>
  <c r="BF18" i="47"/>
  <c r="CA18" i="47"/>
  <c r="BH20" i="47"/>
  <c r="CC20" i="47"/>
  <c r="BJ22" i="47"/>
  <c r="CE22" i="47"/>
  <c r="AO22" i="47"/>
  <c r="T22" i="47"/>
  <c r="BP25" i="47"/>
  <c r="T15" i="47"/>
  <c r="AO15" i="47"/>
  <c r="J17" i="47"/>
  <c r="BU17" i="47"/>
  <c r="AE17" i="47"/>
  <c r="AZ17" i="47"/>
  <c r="Q18" i="47"/>
  <c r="CB18" i="47"/>
  <c r="AL18" i="47"/>
  <c r="BG18" i="47"/>
  <c r="BR20" i="47"/>
  <c r="AW20" i="47"/>
  <c r="BY21" i="47"/>
  <c r="AI21" i="47"/>
  <c r="BD21" i="47"/>
  <c r="N21" i="47"/>
  <c r="BN23" i="47"/>
  <c r="X23" i="47"/>
  <c r="AS23" i="47"/>
  <c r="CC25" i="47"/>
  <c r="BH25" i="47"/>
  <c r="BS27" i="47"/>
  <c r="AX27" i="47"/>
  <c r="BE28" i="47"/>
  <c r="BZ28" i="47"/>
  <c r="AJ28" i="47"/>
  <c r="O28" i="47"/>
  <c r="AU30" i="47"/>
  <c r="BP30" i="47"/>
  <c r="AG31" i="47"/>
  <c r="BB31" i="47"/>
  <c r="L31" i="47"/>
  <c r="BW31" i="47"/>
  <c r="CD32" i="47"/>
  <c r="BI32" i="47"/>
  <c r="AY34" i="47"/>
  <c r="AD34" i="47"/>
  <c r="I34" i="47"/>
  <c r="BT34" i="47"/>
  <c r="BQ37" i="47"/>
  <c r="AA37" i="47"/>
  <c r="AV37" i="47"/>
  <c r="F37" i="47"/>
  <c r="R37" i="47"/>
  <c r="CC37" i="47"/>
  <c r="AM37" i="47"/>
  <c r="M38" i="47"/>
  <c r="AH38" i="47"/>
  <c r="H39" i="47"/>
  <c r="AC39" i="47"/>
  <c r="T39" i="47"/>
  <c r="AO39" i="47"/>
  <c r="CE39" i="47"/>
  <c r="BJ39" i="47"/>
  <c r="BZ40" i="47"/>
  <c r="BE40" i="47"/>
  <c r="AJ40" i="47"/>
  <c r="O40" i="47"/>
  <c r="J41" i="47"/>
  <c r="AE41" i="47"/>
  <c r="AZ41" i="47"/>
  <c r="BU41" i="47"/>
  <c r="Z42" i="47"/>
  <c r="BP42" i="47"/>
  <c r="AU42" i="47"/>
  <c r="E42" i="47"/>
  <c r="BG42" i="47"/>
  <c r="Q42" i="47"/>
  <c r="AL42" i="47"/>
  <c r="CB42" i="47"/>
  <c r="BW43" i="47"/>
  <c r="L43" i="47"/>
  <c r="BB43" i="47"/>
  <c r="AG43" i="47"/>
  <c r="BR44" i="47"/>
  <c r="G44" i="47"/>
  <c r="AB44" i="47"/>
  <c r="AW44" i="47"/>
  <c r="AN44" i="47"/>
  <c r="CD44" i="47"/>
  <c r="BI44" i="47"/>
  <c r="S44" i="47"/>
  <c r="N45" i="47"/>
  <c r="BD45" i="47"/>
  <c r="AI45" i="47"/>
  <c r="BY45" i="47"/>
  <c r="I46" i="47"/>
  <c r="AD46" i="47"/>
  <c r="AY46" i="47"/>
  <c r="BT46" i="47"/>
  <c r="X47" i="47"/>
  <c r="CA47" i="47"/>
  <c r="BF47" i="47"/>
  <c r="P47" i="47"/>
  <c r="AK47" i="47"/>
  <c r="AA49" i="47"/>
  <c r="F49" i="47"/>
  <c r="BQ49" i="47"/>
  <c r="AV49" i="47"/>
  <c r="CC49" i="47"/>
  <c r="AM49" i="47"/>
  <c r="R49" i="47"/>
  <c r="BH49" i="47"/>
  <c r="BX50" i="47"/>
  <c r="AH50" i="47"/>
  <c r="M50" i="47"/>
  <c r="BC50" i="47"/>
  <c r="H51" i="47"/>
  <c r="AX51" i="47"/>
  <c r="AC51" i="47"/>
  <c r="BS51" i="47"/>
  <c r="AO51" i="47"/>
  <c r="CE51" i="47"/>
  <c r="T51" i="47"/>
  <c r="BJ51" i="47"/>
  <c r="CE51" i="32"/>
  <c r="AJ52" i="47"/>
  <c r="O52" i="47"/>
  <c r="BZ52" i="47"/>
  <c r="BE52" i="47"/>
  <c r="AZ53" i="47"/>
  <c r="J53" i="47"/>
  <c r="AE53" i="47"/>
  <c r="BU53" i="47"/>
  <c r="AU54" i="47"/>
  <c r="E54" i="47"/>
  <c r="Z54" i="47"/>
  <c r="BP54" i="47"/>
  <c r="Q54" i="47"/>
  <c r="CB54" i="47"/>
  <c r="AL54" i="47"/>
  <c r="BG54" i="47"/>
  <c r="BB55" i="47"/>
  <c r="AG55" i="47"/>
  <c r="BW55" i="47"/>
  <c r="L55" i="47"/>
  <c r="G56" i="47"/>
  <c r="AB56" i="47"/>
  <c r="AW56" i="47"/>
  <c r="BR56" i="47"/>
  <c r="AN56" i="47"/>
  <c r="S56" i="47"/>
  <c r="CD56" i="47"/>
  <c r="N57" i="47"/>
  <c r="AI57" i="47"/>
  <c r="AY58" i="47"/>
  <c r="AD58" i="47"/>
  <c r="I58" i="47"/>
  <c r="BT58" i="47"/>
  <c r="X59" i="47"/>
  <c r="BN59" i="47"/>
  <c r="AS59" i="47"/>
  <c r="C59" i="47"/>
  <c r="AK59" i="47"/>
  <c r="CA59" i="47"/>
  <c r="P59" i="47"/>
  <c r="BF59" i="47"/>
  <c r="AA61" i="47"/>
  <c r="F61" i="47"/>
  <c r="BQ61" i="47"/>
  <c r="AV61" i="47"/>
  <c r="AM61" i="47"/>
  <c r="CC61" i="47"/>
  <c r="R61" i="47"/>
  <c r="BH61" i="47"/>
  <c r="BC62" i="47"/>
  <c r="BX62" i="47"/>
  <c r="H63" i="47"/>
  <c r="BS63" i="47"/>
  <c r="AC63" i="47"/>
  <c r="AX63" i="47"/>
  <c r="BJ63" i="47"/>
  <c r="T63" i="47"/>
  <c r="AO63" i="47"/>
  <c r="CE63" i="47"/>
  <c r="BE64" i="47"/>
  <c r="BZ64" i="47"/>
  <c r="O64" i="47"/>
  <c r="AJ64" i="47"/>
  <c r="AE65" i="47"/>
  <c r="J65" i="47"/>
  <c r="AZ65" i="47"/>
  <c r="BU65" i="47"/>
  <c r="E66" i="47"/>
  <c r="Z66" i="47"/>
  <c r="BP66" i="47"/>
  <c r="AU66" i="47"/>
  <c r="Q66" i="47"/>
  <c r="AL66" i="47"/>
  <c r="BG66" i="47"/>
  <c r="CB66" i="47"/>
  <c r="BW67" i="47"/>
  <c r="L67" i="47"/>
  <c r="AG67" i="47"/>
  <c r="BB67" i="47"/>
  <c r="BR68" i="47"/>
  <c r="G68" i="47"/>
  <c r="AB68" i="47"/>
  <c r="AN68" i="47"/>
  <c r="S68" i="47"/>
  <c r="N69" i="47"/>
  <c r="AI69" i="47"/>
  <c r="AD70" i="47"/>
  <c r="AY70" i="47"/>
  <c r="I70" i="47"/>
  <c r="BT70" i="47"/>
  <c r="AS71" i="47"/>
  <c r="C71" i="47"/>
  <c r="X71" i="47"/>
  <c r="BN71" i="47"/>
  <c r="BF71" i="47"/>
  <c r="AK71" i="47"/>
  <c r="P71" i="47"/>
  <c r="CA71" i="47"/>
  <c r="BQ73" i="47"/>
  <c r="F73" i="47"/>
  <c r="AA73" i="47"/>
  <c r="AV73" i="47"/>
  <c r="CC73" i="47"/>
  <c r="R73" i="47"/>
  <c r="AM73" i="47"/>
  <c r="BH73" i="47"/>
  <c r="BX74" i="47"/>
  <c r="M74" i="47"/>
  <c r="AH74" i="47"/>
  <c r="BC74" i="47"/>
  <c r="AX75" i="47"/>
  <c r="AC75" i="47"/>
  <c r="H75" i="47"/>
  <c r="BS75" i="47"/>
  <c r="CE75" i="47"/>
  <c r="BJ75" i="47"/>
  <c r="T75" i="47"/>
  <c r="AO75" i="47"/>
  <c r="BE76" i="47"/>
  <c r="AJ76" i="47"/>
  <c r="BZ76" i="47"/>
  <c r="O76" i="47"/>
  <c r="BU77" i="47"/>
  <c r="J77" i="47"/>
  <c r="AE77" i="47"/>
  <c r="AZ77" i="47"/>
  <c r="BU81" i="47"/>
  <c r="AZ81" i="47"/>
  <c r="AU78" i="47"/>
  <c r="Z78" i="47"/>
  <c r="E78" i="47"/>
  <c r="BP78" i="47"/>
  <c r="AU82" i="47"/>
  <c r="BP82" i="47"/>
  <c r="Q78" i="47"/>
  <c r="BG78" i="47"/>
  <c r="CB78" i="47"/>
  <c r="AL78" i="47"/>
  <c r="BG82" i="47"/>
  <c r="CB82" i="47"/>
  <c r="L79" i="47"/>
  <c r="AG79" i="47"/>
  <c r="BB79" i="47"/>
  <c r="BW79" i="47"/>
  <c r="BW83" i="47"/>
  <c r="BB83" i="47"/>
  <c r="N14" i="49"/>
  <c r="AI14" i="49"/>
  <c r="AD15" i="49"/>
  <c r="I15" i="49"/>
  <c r="X16" i="49"/>
  <c r="AK16" i="49"/>
  <c r="P16" i="49"/>
  <c r="BQ18" i="49"/>
  <c r="AV18" i="49"/>
  <c r="F18" i="49"/>
  <c r="AA18" i="49"/>
  <c r="BH18" i="49"/>
  <c r="R18" i="49"/>
  <c r="AM18" i="49"/>
  <c r="CC18" i="49"/>
  <c r="BX19" i="49"/>
  <c r="BC19" i="49"/>
  <c r="M19" i="49"/>
  <c r="AH19" i="49"/>
  <c r="AX20" i="49"/>
  <c r="H20" i="49"/>
  <c r="AC20" i="49"/>
  <c r="BS20" i="49"/>
  <c r="CE20" i="49"/>
  <c r="T20" i="49"/>
  <c r="AO20" i="49"/>
  <c r="BJ20" i="49"/>
  <c r="BZ21" i="49"/>
  <c r="AJ21" i="49"/>
  <c r="O21" i="49"/>
  <c r="BE21" i="49"/>
  <c r="AZ22" i="49"/>
  <c r="AE22" i="49"/>
  <c r="BU22" i="49"/>
  <c r="J22" i="49"/>
  <c r="E23" i="49"/>
  <c r="Z23" i="49"/>
  <c r="AU23" i="49"/>
  <c r="BP23" i="49"/>
  <c r="Q23" i="49"/>
  <c r="AL23" i="49"/>
  <c r="BB24" i="49"/>
  <c r="L24" i="49"/>
  <c r="AG24" i="49"/>
  <c r="BW24" i="49"/>
  <c r="AW25" i="49"/>
  <c r="AB25" i="49"/>
  <c r="BR25" i="49"/>
  <c r="G25" i="49"/>
  <c r="AN25" i="49"/>
  <c r="CD25" i="49"/>
  <c r="S25" i="49"/>
  <c r="BI25" i="49"/>
  <c r="BY26" i="49"/>
  <c r="BD26" i="49"/>
  <c r="AI26" i="49"/>
  <c r="N26" i="49"/>
  <c r="I27" i="49"/>
  <c r="AD27" i="49"/>
  <c r="BT27" i="49"/>
  <c r="AY27" i="49"/>
  <c r="AS28" i="49"/>
  <c r="BN28" i="49"/>
  <c r="X28" i="49"/>
  <c r="BF28" i="49"/>
  <c r="CA28" i="49"/>
  <c r="BQ30" i="49"/>
  <c r="F30" i="49"/>
  <c r="AA30" i="49"/>
  <c r="AV30" i="49"/>
  <c r="BH30" i="49"/>
  <c r="R30" i="49"/>
  <c r="AM30" i="49"/>
  <c r="CC30" i="49"/>
  <c r="M31" i="49"/>
  <c r="AH31" i="49"/>
  <c r="BC31" i="49"/>
  <c r="BX31" i="49"/>
  <c r="H32" i="49"/>
  <c r="BS32" i="49"/>
  <c r="AC32" i="49"/>
  <c r="AX32" i="49"/>
  <c r="CE32" i="49"/>
  <c r="T32" i="49"/>
  <c r="AO32" i="49"/>
  <c r="BJ32" i="49"/>
  <c r="O33" i="49"/>
  <c r="AJ33" i="49"/>
  <c r="AE34" i="49"/>
  <c r="J34" i="49"/>
  <c r="AU35" i="49"/>
  <c r="BP35" i="49"/>
  <c r="Z35" i="49"/>
  <c r="E35" i="49"/>
  <c r="BG35" i="49"/>
  <c r="Q35" i="49"/>
  <c r="CB35" i="49"/>
  <c r="AL35" i="49"/>
  <c r="AG36" i="49"/>
  <c r="BW36" i="49"/>
  <c r="L36" i="49"/>
  <c r="BB36" i="49"/>
  <c r="BR37" i="49"/>
  <c r="G37" i="49"/>
  <c r="AW37" i="49"/>
  <c r="AB37" i="49"/>
  <c r="BI37" i="49"/>
  <c r="CD37" i="49"/>
  <c r="N38" i="49"/>
  <c r="BY38" i="49"/>
  <c r="BD38" i="49"/>
  <c r="AD39" i="49"/>
  <c r="AY39" i="49"/>
  <c r="BT39" i="49"/>
  <c r="I39" i="49"/>
  <c r="X40" i="49"/>
  <c r="AS40" i="49"/>
  <c r="BN40" i="49"/>
  <c r="AK40" i="49"/>
  <c r="CA40" i="49"/>
  <c r="P40" i="49"/>
  <c r="BF40" i="49"/>
  <c r="BQ42" i="49"/>
  <c r="F42" i="49"/>
  <c r="AV42" i="49"/>
  <c r="AA42" i="49"/>
  <c r="BH42" i="49"/>
  <c r="CC42" i="49"/>
  <c r="AM42" i="49"/>
  <c r="R42" i="49"/>
  <c r="AX44" i="49"/>
  <c r="BZ45" i="49"/>
  <c r="AZ46" i="49"/>
  <c r="J46" i="49"/>
  <c r="BU46" i="49"/>
  <c r="AE46" i="49"/>
  <c r="BP47" i="49"/>
  <c r="Z47" i="49"/>
  <c r="AU47" i="49"/>
  <c r="E47" i="49"/>
  <c r="CB47" i="49"/>
  <c r="Q47" i="49"/>
  <c r="AL47" i="49"/>
  <c r="BG47" i="49"/>
  <c r="BW48" i="49"/>
  <c r="L48" i="49"/>
  <c r="BB48" i="49"/>
  <c r="AG48" i="49"/>
  <c r="AB49" i="49"/>
  <c r="AW49" i="49"/>
  <c r="G49" i="49"/>
  <c r="BR49" i="49"/>
  <c r="BI49" i="49"/>
  <c r="CD49" i="49"/>
  <c r="N50" i="49"/>
  <c r="BY50" i="49"/>
  <c r="BD50" i="49"/>
  <c r="AI50" i="49"/>
  <c r="AY51" i="49"/>
  <c r="BT51" i="49"/>
  <c r="AD51" i="49"/>
  <c r="I51" i="49"/>
  <c r="C52" i="49"/>
  <c r="BN52" i="49"/>
  <c r="X52" i="49"/>
  <c r="AS52" i="49"/>
  <c r="P52" i="49"/>
  <c r="AK52" i="49"/>
  <c r="BF52" i="49"/>
  <c r="CA52" i="49"/>
  <c r="AV54" i="49"/>
  <c r="AA54" i="49"/>
  <c r="BQ54" i="49"/>
  <c r="F54" i="49"/>
  <c r="CC54" i="49"/>
  <c r="AM54" i="49"/>
  <c r="BH54" i="49"/>
  <c r="R54" i="49"/>
  <c r="M55" i="49"/>
  <c r="BC55" i="49"/>
  <c r="BX55" i="49"/>
  <c r="AH55" i="49"/>
  <c r="AX56" i="49"/>
  <c r="BS56" i="49"/>
  <c r="AC56" i="49"/>
  <c r="H56" i="49"/>
  <c r="BJ56" i="49"/>
  <c r="CE56" i="49"/>
  <c r="BZ57" i="49"/>
  <c r="BE57" i="49"/>
  <c r="AZ58" i="49"/>
  <c r="AE58" i="49"/>
  <c r="BU58" i="49"/>
  <c r="Z59" i="49"/>
  <c r="E59" i="49"/>
  <c r="BP59" i="49"/>
  <c r="AU59" i="49"/>
  <c r="Q59" i="49"/>
  <c r="CB59" i="49"/>
  <c r="BG59" i="49"/>
  <c r="AL59" i="49"/>
  <c r="AG60" i="49"/>
  <c r="BW60" i="49"/>
  <c r="BB60" i="49"/>
  <c r="L60" i="49"/>
  <c r="G61" i="49"/>
  <c r="BR61" i="49"/>
  <c r="AW61" i="49"/>
  <c r="AB61" i="49"/>
  <c r="AN61" i="49"/>
  <c r="BI61" i="49"/>
  <c r="CD61" i="49"/>
  <c r="S61" i="49"/>
  <c r="BD62" i="49"/>
  <c r="AI62" i="49"/>
  <c r="N62" i="49"/>
  <c r="BY62" i="49"/>
  <c r="AD63" i="49"/>
  <c r="AY63" i="49"/>
  <c r="BT63" i="49"/>
  <c r="I63" i="49"/>
  <c r="AV66" i="49"/>
  <c r="CC66" i="49"/>
  <c r="BH66" i="49"/>
  <c r="AM66" i="49"/>
  <c r="R66" i="49"/>
  <c r="BX67" i="49"/>
  <c r="M67" i="49"/>
  <c r="BC67" i="49"/>
  <c r="AH67" i="49"/>
  <c r="BS68" i="49"/>
  <c r="AC68" i="49"/>
  <c r="AX68" i="49"/>
  <c r="H68" i="49"/>
  <c r="T68" i="49"/>
  <c r="CE68" i="49"/>
  <c r="BJ68" i="49"/>
  <c r="AO68" i="49"/>
  <c r="BZ69" i="49"/>
  <c r="AJ69" i="49"/>
  <c r="BE69" i="49"/>
  <c r="O69" i="49"/>
  <c r="J70" i="49"/>
  <c r="AZ70" i="49"/>
  <c r="AE70" i="49"/>
  <c r="BU70" i="49"/>
  <c r="BP71" i="49"/>
  <c r="AU71" i="49"/>
  <c r="E71" i="49"/>
  <c r="Z71" i="49"/>
  <c r="BG71" i="49"/>
  <c r="AL71" i="49"/>
  <c r="CB71" i="49"/>
  <c r="Q71" i="49"/>
  <c r="BB72" i="49"/>
  <c r="L72" i="49"/>
  <c r="AG72" i="49"/>
  <c r="BW72" i="49"/>
  <c r="AB73" i="49"/>
  <c r="AW73" i="49"/>
  <c r="BR73" i="49"/>
  <c r="G73" i="49"/>
  <c r="BI73" i="49"/>
  <c r="S73" i="49"/>
  <c r="AN73" i="49"/>
  <c r="CD73" i="49"/>
  <c r="N74" i="49"/>
  <c r="BY74" i="49"/>
  <c r="AI74" i="49"/>
  <c r="BD74" i="49"/>
  <c r="AY75" i="49"/>
  <c r="AD75" i="49"/>
  <c r="BT75" i="49"/>
  <c r="I75" i="49"/>
  <c r="BN76" i="49"/>
  <c r="AS76" i="49"/>
  <c r="C76" i="49"/>
  <c r="X76" i="49"/>
  <c r="BF76" i="49"/>
  <c r="AK76" i="49"/>
  <c r="P76" i="49"/>
  <c r="CA76" i="49"/>
  <c r="F78" i="49"/>
  <c r="AV78" i="49"/>
  <c r="BQ78" i="49"/>
  <c r="AA78" i="49"/>
  <c r="AV82" i="49"/>
  <c r="BQ82" i="49"/>
  <c r="BH78" i="49"/>
  <c r="R78" i="49"/>
  <c r="CC78" i="49"/>
  <c r="AM78" i="49"/>
  <c r="CC82" i="49"/>
  <c r="BH82" i="49"/>
  <c r="BX79" i="49"/>
  <c r="M79" i="49"/>
  <c r="BC79" i="49"/>
  <c r="AH79" i="49"/>
  <c r="BX83" i="49"/>
  <c r="BC83" i="49"/>
  <c r="O14" i="50"/>
  <c r="AJ14" i="50"/>
  <c r="J15" i="50"/>
  <c r="AE15" i="50"/>
  <c r="Z16" i="50"/>
  <c r="E16" i="50"/>
  <c r="AL16" i="50"/>
  <c r="Q16" i="50"/>
  <c r="BW17" i="50"/>
  <c r="BB17" i="50"/>
  <c r="L17" i="50"/>
  <c r="AG17" i="50"/>
  <c r="G18" i="50"/>
  <c r="AB18" i="50"/>
  <c r="BR18" i="50"/>
  <c r="AW18" i="50"/>
  <c r="S18" i="50"/>
  <c r="CD18" i="50"/>
  <c r="BI18" i="50"/>
  <c r="AN18" i="50"/>
  <c r="AI19" i="50"/>
  <c r="BY19" i="50"/>
  <c r="BD19" i="50"/>
  <c r="N19" i="50"/>
  <c r="AD20" i="50"/>
  <c r="I20" i="50"/>
  <c r="BT20" i="50"/>
  <c r="AY20" i="50"/>
  <c r="BN21" i="50"/>
  <c r="AS21" i="50"/>
  <c r="X21" i="50"/>
  <c r="CA21" i="50"/>
  <c r="BF21" i="50"/>
  <c r="AK21" i="50"/>
  <c r="P21" i="50"/>
  <c r="BQ23" i="50"/>
  <c r="AV23" i="50"/>
  <c r="F23" i="50"/>
  <c r="AA23" i="50"/>
  <c r="AM23" i="50"/>
  <c r="R23" i="50"/>
  <c r="CC23" i="50"/>
  <c r="BH23" i="50"/>
  <c r="BX24" i="50"/>
  <c r="M24" i="50"/>
  <c r="BC24" i="50"/>
  <c r="AH24" i="50"/>
  <c r="BS25" i="50"/>
  <c r="AC25" i="50"/>
  <c r="AX25" i="50"/>
  <c r="H25" i="50"/>
  <c r="BJ25" i="50"/>
  <c r="AE27" i="50"/>
  <c r="J27" i="50"/>
  <c r="E28" i="50"/>
  <c r="Z28" i="50"/>
  <c r="AL28" i="50"/>
  <c r="BG28" i="50"/>
  <c r="CB28" i="50"/>
  <c r="Q28" i="50"/>
  <c r="BB29" i="50"/>
  <c r="BW29" i="50"/>
  <c r="L29" i="50"/>
  <c r="AG29" i="50"/>
  <c r="AW30" i="50"/>
  <c r="BR30" i="50"/>
  <c r="AB30" i="50"/>
  <c r="G30" i="50"/>
  <c r="BI30" i="50"/>
  <c r="CD30" i="50"/>
  <c r="AN30" i="50"/>
  <c r="S30" i="50"/>
  <c r="BD31" i="50"/>
  <c r="BY31" i="50"/>
  <c r="BT32" i="50"/>
  <c r="AD32" i="50"/>
  <c r="I32" i="50"/>
  <c r="AY32" i="50"/>
  <c r="X33" i="50"/>
  <c r="BN33" i="50"/>
  <c r="AS33" i="50"/>
  <c r="BF33" i="50"/>
  <c r="P33" i="50"/>
  <c r="CA33" i="50"/>
  <c r="AK33" i="50"/>
  <c r="AA35" i="50"/>
  <c r="AV35" i="50"/>
  <c r="F35" i="50"/>
  <c r="BQ35" i="50"/>
  <c r="AM35" i="50"/>
  <c r="BH35" i="50"/>
  <c r="R35" i="50"/>
  <c r="CC35" i="50"/>
  <c r="M36" i="50"/>
  <c r="BX36" i="50"/>
  <c r="AH36" i="50"/>
  <c r="BC36" i="50"/>
  <c r="AC37" i="50"/>
  <c r="BS37" i="50"/>
  <c r="H37" i="50"/>
  <c r="AX37" i="50"/>
  <c r="T37" i="50"/>
  <c r="AO37" i="50"/>
  <c r="BJ37" i="50"/>
  <c r="CE37" i="50"/>
  <c r="BE38" i="50"/>
  <c r="BZ38" i="50"/>
  <c r="AJ38" i="50"/>
  <c r="O38" i="50"/>
  <c r="AE39" i="50"/>
  <c r="J39" i="50"/>
  <c r="E40" i="50"/>
  <c r="AU40" i="50"/>
  <c r="Z40" i="50"/>
  <c r="BP40" i="50"/>
  <c r="CB40" i="50"/>
  <c r="BG40" i="50"/>
  <c r="AL40" i="50"/>
  <c r="Q40" i="50"/>
  <c r="BB41" i="50"/>
  <c r="N43" i="50"/>
  <c r="AI43" i="50"/>
  <c r="BY43" i="50"/>
  <c r="BD43" i="50"/>
  <c r="AY44" i="50"/>
  <c r="AD44" i="50"/>
  <c r="I44" i="50"/>
  <c r="BT44" i="50"/>
  <c r="AS45" i="50"/>
  <c r="X45" i="50"/>
  <c r="BN45" i="50"/>
  <c r="AK45" i="50"/>
  <c r="P45" i="50"/>
  <c r="BF45" i="50"/>
  <c r="CA45" i="50"/>
  <c r="F47" i="50"/>
  <c r="BQ47" i="50"/>
  <c r="AV47" i="50"/>
  <c r="AA47" i="50"/>
  <c r="BH47" i="50"/>
  <c r="CC47" i="50"/>
  <c r="BX48" i="50"/>
  <c r="BC48" i="50"/>
  <c r="M48" i="50"/>
  <c r="AH48" i="50"/>
  <c r="H49" i="50"/>
  <c r="AX49" i="50"/>
  <c r="BS49" i="50"/>
  <c r="AC49" i="50"/>
  <c r="BJ49" i="50"/>
  <c r="CE49" i="34"/>
  <c r="AO49" i="50"/>
  <c r="CE49" i="50"/>
  <c r="T49" i="50"/>
  <c r="BE50" i="50"/>
  <c r="BZ50" i="50"/>
  <c r="AJ50" i="50"/>
  <c r="O50" i="50"/>
  <c r="E52" i="50"/>
  <c r="AU52" i="50"/>
  <c r="Z52" i="50"/>
  <c r="BP52" i="50"/>
  <c r="AL52" i="50"/>
  <c r="Q52" i="50"/>
  <c r="BB53" i="50"/>
  <c r="L53" i="50"/>
  <c r="AG53" i="50"/>
  <c r="BW53" i="50"/>
  <c r="BR54" i="50"/>
  <c r="AB54" i="50"/>
  <c r="G54" i="50"/>
  <c r="AW54" i="50"/>
  <c r="AN54" i="50"/>
  <c r="BI54" i="50"/>
  <c r="S54" i="50"/>
  <c r="CD54" i="50"/>
  <c r="AI55" i="50"/>
  <c r="N55" i="50"/>
  <c r="BD55" i="50"/>
  <c r="BY55" i="50"/>
  <c r="AY56" i="50"/>
  <c r="AD56" i="50"/>
  <c r="BT56" i="50"/>
  <c r="I56" i="50"/>
  <c r="AS57" i="50"/>
  <c r="BN57" i="50"/>
  <c r="X57" i="50"/>
  <c r="C57" i="50"/>
  <c r="CA57" i="50"/>
  <c r="BF57" i="50"/>
  <c r="AK57" i="50"/>
  <c r="P57" i="50"/>
  <c r="AV59" i="50"/>
  <c r="AA59" i="50"/>
  <c r="F59" i="50"/>
  <c r="BQ59" i="50"/>
  <c r="BH59" i="50"/>
  <c r="CC59" i="50"/>
  <c r="BX60" i="50"/>
  <c r="BC60" i="50"/>
  <c r="M60" i="50"/>
  <c r="AH60" i="50"/>
  <c r="H61" i="50"/>
  <c r="AX61" i="50"/>
  <c r="BS61" i="50"/>
  <c r="AC61" i="50"/>
  <c r="BJ61" i="50"/>
  <c r="AO61" i="50"/>
  <c r="CE61" i="50"/>
  <c r="T61" i="50"/>
  <c r="BZ62" i="50"/>
  <c r="AJ62" i="50"/>
  <c r="O62" i="50"/>
  <c r="BE62" i="50"/>
  <c r="BU63" i="50"/>
  <c r="AE63" i="50"/>
  <c r="AZ63" i="50"/>
  <c r="J63" i="50"/>
  <c r="Z64" i="50"/>
  <c r="AU64" i="50"/>
  <c r="BP64" i="50"/>
  <c r="E64" i="50"/>
  <c r="AL64" i="50"/>
  <c r="Q64" i="50"/>
  <c r="BG64" i="50"/>
  <c r="CB64" i="50"/>
  <c r="AG65" i="50"/>
  <c r="BB65" i="50"/>
  <c r="L65" i="50"/>
  <c r="BW65" i="50"/>
  <c r="AW66" i="50"/>
  <c r="AB66" i="50"/>
  <c r="BR66" i="50"/>
  <c r="G66" i="50"/>
  <c r="S66" i="50"/>
  <c r="BI66" i="50"/>
  <c r="AN66" i="50"/>
  <c r="CD66" i="50"/>
  <c r="BD67" i="50"/>
  <c r="AI67" i="50"/>
  <c r="N67" i="50"/>
  <c r="BY67" i="50"/>
  <c r="AD68" i="50"/>
  <c r="BT68" i="50"/>
  <c r="AY68" i="50"/>
  <c r="I68" i="50"/>
  <c r="X69" i="50"/>
  <c r="BN69" i="50"/>
  <c r="AS69" i="50"/>
  <c r="C69" i="50"/>
  <c r="P69" i="50"/>
  <c r="BF69" i="50"/>
  <c r="AK69" i="50"/>
  <c r="CA69" i="50"/>
  <c r="BQ71" i="50"/>
  <c r="F71" i="50"/>
  <c r="AV71" i="50"/>
  <c r="AA71" i="50"/>
  <c r="BH71" i="50"/>
  <c r="CC71" i="50"/>
  <c r="R71" i="50"/>
  <c r="AM71" i="50"/>
  <c r="M72" i="50"/>
  <c r="BC72" i="50"/>
  <c r="AH72" i="50"/>
  <c r="BX72" i="50"/>
  <c r="H73" i="50"/>
  <c r="AC73" i="50"/>
  <c r="BS73" i="50"/>
  <c r="AX73" i="50"/>
  <c r="AO73" i="50"/>
  <c r="CE73" i="50"/>
  <c r="T73" i="50"/>
  <c r="BJ73" i="50"/>
  <c r="BZ74" i="50"/>
  <c r="BE74" i="50"/>
  <c r="AZ75" i="50"/>
  <c r="BU75" i="50"/>
  <c r="AU76" i="50"/>
  <c r="E76" i="50"/>
  <c r="Z76" i="50"/>
  <c r="BP76" i="50"/>
  <c r="AL76" i="50"/>
  <c r="CB76" i="50"/>
  <c r="BG76" i="50"/>
  <c r="Q76" i="50"/>
  <c r="BW77" i="50"/>
  <c r="BB77" i="50"/>
  <c r="AG77" i="50"/>
  <c r="L77" i="50"/>
  <c r="BW81" i="50"/>
  <c r="BB81" i="50"/>
  <c r="BR78" i="50"/>
  <c r="AW78" i="50"/>
  <c r="BR82" i="50"/>
  <c r="AW82" i="50"/>
  <c r="AI79" i="50"/>
  <c r="X14" i="51"/>
  <c r="P14" i="51"/>
  <c r="AK14" i="51"/>
  <c r="F16" i="51"/>
  <c r="AA16" i="51"/>
  <c r="R16" i="51"/>
  <c r="AM16" i="51"/>
  <c r="AH17" i="51"/>
  <c r="BX17" i="51"/>
  <c r="M17" i="51"/>
  <c r="BC17" i="51"/>
  <c r="BS18" i="51"/>
  <c r="CE18" i="51"/>
  <c r="T18" i="51"/>
  <c r="BJ18" i="51"/>
  <c r="AO18" i="51"/>
  <c r="AJ19" i="51"/>
  <c r="BZ19" i="51"/>
  <c r="O19" i="51"/>
  <c r="BE19" i="51"/>
  <c r="AZ20" i="51"/>
  <c r="J20" i="51"/>
  <c r="BU20" i="51"/>
  <c r="AE20" i="51"/>
  <c r="BG21" i="51"/>
  <c r="CB21" i="51"/>
  <c r="BW22" i="51"/>
  <c r="BB22" i="51"/>
  <c r="BR23" i="51"/>
  <c r="AW23" i="51"/>
  <c r="CD23" i="51"/>
  <c r="BI23" i="51"/>
  <c r="BD24" i="51"/>
  <c r="N24" i="51"/>
  <c r="AI24" i="51"/>
  <c r="BY24" i="51"/>
  <c r="AY25" i="51"/>
  <c r="BT25" i="51"/>
  <c r="AD25" i="51"/>
  <c r="I25" i="51"/>
  <c r="AS26" i="51"/>
  <c r="BN26" i="51"/>
  <c r="X26" i="51"/>
  <c r="CA26" i="51"/>
  <c r="BF26" i="51"/>
  <c r="AA28" i="51"/>
  <c r="AV28" i="51"/>
  <c r="F28" i="51"/>
  <c r="BQ28" i="51"/>
  <c r="CC28" i="51"/>
  <c r="AM28" i="51"/>
  <c r="BH28" i="51"/>
  <c r="R28" i="51"/>
  <c r="BX29" i="51"/>
  <c r="BC29" i="51"/>
  <c r="AH29" i="51"/>
  <c r="M29" i="51"/>
  <c r="AC30" i="51"/>
  <c r="H30" i="51"/>
  <c r="AO30" i="51"/>
  <c r="CE30" i="51"/>
  <c r="BJ30" i="51"/>
  <c r="T30" i="51"/>
  <c r="BP33" i="51"/>
  <c r="BG33" i="51"/>
  <c r="Q33" i="51"/>
  <c r="CB33" i="51"/>
  <c r="AL33" i="51"/>
  <c r="L34" i="51"/>
  <c r="AG34" i="51"/>
  <c r="BW34" i="51"/>
  <c r="BB34" i="51"/>
  <c r="AW35" i="51"/>
  <c r="BR35" i="51"/>
  <c r="AB35" i="51"/>
  <c r="G35" i="51"/>
  <c r="AN35" i="51"/>
  <c r="S35" i="51"/>
  <c r="BI35" i="51"/>
  <c r="CD35" i="51"/>
  <c r="BD36" i="51"/>
  <c r="BY36" i="51"/>
  <c r="AI36" i="51"/>
  <c r="N36" i="51"/>
  <c r="AD37" i="51"/>
  <c r="BT37" i="51"/>
  <c r="AY37" i="51"/>
  <c r="I37" i="51"/>
  <c r="BN38" i="51"/>
  <c r="AS38" i="51"/>
  <c r="X38" i="51"/>
  <c r="CA38" i="51"/>
  <c r="BF38" i="51"/>
  <c r="AV40" i="51"/>
  <c r="F40" i="51"/>
  <c r="AA40" i="51"/>
  <c r="BQ40" i="51"/>
  <c r="AM40" i="51"/>
  <c r="BH40" i="51"/>
  <c r="R40" i="51"/>
  <c r="CC40" i="51"/>
  <c r="BX41" i="51"/>
  <c r="AH41" i="51"/>
  <c r="BC41" i="51"/>
  <c r="M41" i="51"/>
  <c r="AX42" i="51"/>
  <c r="H42" i="51"/>
  <c r="BS42" i="51"/>
  <c r="AC42" i="51"/>
  <c r="T42" i="51"/>
  <c r="BJ42" i="51"/>
  <c r="CE42" i="51"/>
  <c r="AO42" i="51"/>
  <c r="O43" i="51"/>
  <c r="AJ43" i="51"/>
  <c r="BZ43" i="51"/>
  <c r="BE43" i="51"/>
  <c r="J44" i="51"/>
  <c r="AE44" i="51"/>
  <c r="BU44" i="51"/>
  <c r="AZ44" i="51"/>
  <c r="BG45" i="51"/>
  <c r="AL45" i="51"/>
  <c r="CB45" i="51"/>
  <c r="Q45" i="51"/>
  <c r="AG46" i="51"/>
  <c r="BB46" i="51"/>
  <c r="L46" i="51"/>
  <c r="BW46" i="51"/>
  <c r="AW47" i="51"/>
  <c r="G47" i="51"/>
  <c r="BR47" i="51"/>
  <c r="AB47" i="51"/>
  <c r="BI47" i="51"/>
  <c r="AN47" i="51"/>
  <c r="CD47" i="51"/>
  <c r="S47" i="51"/>
  <c r="BT49" i="51"/>
  <c r="AD49" i="51"/>
  <c r="AY49" i="51"/>
  <c r="I49" i="51"/>
  <c r="BN50" i="35"/>
  <c r="AS50" i="51"/>
  <c r="X50" i="51"/>
  <c r="BN50" i="51"/>
  <c r="C50" i="51"/>
  <c r="AK50" i="51"/>
  <c r="BF50" i="51"/>
  <c r="CA50" i="51"/>
  <c r="AA52" i="51"/>
  <c r="BQ52" i="51"/>
  <c r="F52" i="51"/>
  <c r="AV52" i="51"/>
  <c r="R52" i="51"/>
  <c r="BH52" i="51"/>
  <c r="AM52" i="51"/>
  <c r="CC52" i="51"/>
  <c r="M53" i="51"/>
  <c r="BX53" i="51"/>
  <c r="AH53" i="51"/>
  <c r="BC53" i="51"/>
  <c r="AX54" i="51"/>
  <c r="H54" i="51"/>
  <c r="BS54" i="51"/>
  <c r="AC54" i="51"/>
  <c r="CE54" i="51"/>
  <c r="T54" i="51"/>
  <c r="BJ54" i="51"/>
  <c r="AO54" i="51"/>
  <c r="BZ55" i="51"/>
  <c r="BE55" i="51"/>
  <c r="AZ56" i="51"/>
  <c r="BU56" i="51"/>
  <c r="AU57" i="51"/>
  <c r="Z57" i="51"/>
  <c r="BP57" i="51"/>
  <c r="E57" i="51"/>
  <c r="Q57" i="51"/>
  <c r="AL57" i="51"/>
  <c r="CB57" i="51"/>
  <c r="BG57" i="51"/>
  <c r="L58" i="51"/>
  <c r="BW58" i="51"/>
  <c r="AG58" i="51"/>
  <c r="BB58" i="51"/>
  <c r="AB59" i="51"/>
  <c r="BR59" i="51"/>
  <c r="G59" i="51"/>
  <c r="AW59" i="51"/>
  <c r="BI59" i="51"/>
  <c r="AN59" i="51"/>
  <c r="S59" i="51"/>
  <c r="CD59" i="51"/>
  <c r="AI60" i="51"/>
  <c r="BY60" i="51"/>
  <c r="N60" i="51"/>
  <c r="BD60" i="51"/>
  <c r="I61" i="51"/>
  <c r="BT61" i="51"/>
  <c r="AD61" i="51"/>
  <c r="AY61" i="51"/>
  <c r="CA62" i="51"/>
  <c r="P62" i="51"/>
  <c r="BF62" i="51"/>
  <c r="AK62" i="51"/>
  <c r="BQ64" i="51"/>
  <c r="F64" i="51"/>
  <c r="AA64" i="51"/>
  <c r="AV64" i="51"/>
  <c r="CC64" i="51"/>
  <c r="BH64" i="51"/>
  <c r="R64" i="51"/>
  <c r="AM64" i="51"/>
  <c r="M65" i="51"/>
  <c r="AH65" i="51"/>
  <c r="BX65" i="51"/>
  <c r="BC65" i="51"/>
  <c r="AC66" i="51"/>
  <c r="BS66" i="51"/>
  <c r="H66" i="51"/>
  <c r="AX66" i="51"/>
  <c r="T66" i="51"/>
  <c r="AO66" i="51"/>
  <c r="BJ66" i="51"/>
  <c r="CE66" i="51"/>
  <c r="O67" i="51"/>
  <c r="AJ67" i="51"/>
  <c r="BZ67" i="51"/>
  <c r="BE67" i="51"/>
  <c r="BU68" i="51"/>
  <c r="J68" i="51"/>
  <c r="AZ68" i="51"/>
  <c r="AE68" i="51"/>
  <c r="Z69" i="51"/>
  <c r="E69" i="51"/>
  <c r="AU69" i="51"/>
  <c r="BP69" i="51"/>
  <c r="AL69" i="51"/>
  <c r="CB69" i="51"/>
  <c r="BG69" i="51"/>
  <c r="Q69" i="51"/>
  <c r="L70" i="51"/>
  <c r="AG70" i="51"/>
  <c r="BW70" i="51"/>
  <c r="BB70" i="51"/>
  <c r="G71" i="51"/>
  <c r="AB71" i="51"/>
  <c r="AW71" i="51"/>
  <c r="BR71" i="51"/>
  <c r="AN71" i="51"/>
  <c r="S71" i="51"/>
  <c r="BI71" i="51"/>
  <c r="CD71" i="51"/>
  <c r="BD72" i="51"/>
  <c r="BY72" i="51"/>
  <c r="BT73" i="51"/>
  <c r="AY73" i="51"/>
  <c r="AS74" i="51"/>
  <c r="BN74" i="51"/>
  <c r="P74" i="51"/>
  <c r="CA74" i="51"/>
  <c r="AK74" i="51"/>
  <c r="BF74" i="51"/>
  <c r="AA76" i="51"/>
  <c r="F76" i="51"/>
  <c r="AV76" i="51"/>
  <c r="BQ76" i="51"/>
  <c r="AM76" i="51"/>
  <c r="BH76" i="51"/>
  <c r="CC76" i="51"/>
  <c r="R76" i="51"/>
  <c r="BS78" i="51"/>
  <c r="CE78" i="51"/>
  <c r="T78" i="51"/>
  <c r="BJ78" i="51"/>
  <c r="AO78" i="51"/>
  <c r="CE82" i="51"/>
  <c r="BJ82" i="51"/>
  <c r="AJ79" i="51"/>
  <c r="BZ79" i="51"/>
  <c r="BE79" i="51"/>
  <c r="O79" i="51"/>
  <c r="BZ83" i="51"/>
  <c r="BE83" i="51"/>
  <c r="E14" i="52"/>
  <c r="Z14" i="52"/>
  <c r="AL14" i="52"/>
  <c r="Q14" i="52"/>
  <c r="L15" i="52"/>
  <c r="AG15" i="52"/>
  <c r="G16" i="52"/>
  <c r="AB16" i="52"/>
  <c r="BD17" i="52"/>
  <c r="BY17" i="52"/>
  <c r="AY18" i="52"/>
  <c r="BT18" i="52"/>
  <c r="BN19" i="52"/>
  <c r="X19" i="52"/>
  <c r="AS19" i="52"/>
  <c r="CA19" i="52"/>
  <c r="BF19" i="52"/>
  <c r="AK19" i="52"/>
  <c r="P19" i="52"/>
  <c r="F21" i="52"/>
  <c r="AA21" i="52"/>
  <c r="BQ21" i="52"/>
  <c r="AV21" i="52"/>
  <c r="R21" i="52"/>
  <c r="CC21" i="52"/>
  <c r="AM21" i="52"/>
  <c r="BH21" i="52"/>
  <c r="AH22" i="52"/>
  <c r="BC22" i="52"/>
  <c r="BX22" i="52"/>
  <c r="M22" i="52"/>
  <c r="AX23" i="52"/>
  <c r="AC23" i="52"/>
  <c r="H23" i="52"/>
  <c r="BS23" i="52"/>
  <c r="AO23" i="52"/>
  <c r="T23" i="52"/>
  <c r="BJ23" i="52"/>
  <c r="CE23" i="52"/>
  <c r="AJ24" i="52"/>
  <c r="O24" i="52"/>
  <c r="BZ24" i="52"/>
  <c r="BE24" i="52"/>
  <c r="AZ25" i="52"/>
  <c r="AE25" i="52"/>
  <c r="BU25" i="52"/>
  <c r="J25" i="52"/>
  <c r="AU26" i="52"/>
  <c r="Z26" i="52"/>
  <c r="BP26" i="52"/>
  <c r="E26" i="52"/>
  <c r="Q26" i="52"/>
  <c r="AL26" i="52"/>
  <c r="CB26" i="52"/>
  <c r="BG26" i="52"/>
  <c r="L27" i="52"/>
  <c r="BW27" i="52"/>
  <c r="AG27" i="52"/>
  <c r="BB27" i="52"/>
  <c r="AB28" i="52"/>
  <c r="G28" i="52"/>
  <c r="AW28" i="52"/>
  <c r="BR28" i="52"/>
  <c r="AN28" i="52"/>
  <c r="BI28" i="52"/>
  <c r="S28" i="52"/>
  <c r="CD28" i="52"/>
  <c r="AI29" i="52"/>
  <c r="N29" i="52"/>
  <c r="I30" i="52"/>
  <c r="AD30" i="52"/>
  <c r="X31" i="52"/>
  <c r="P31" i="52"/>
  <c r="BF31" i="52"/>
  <c r="AK31" i="52"/>
  <c r="CA31" i="52"/>
  <c r="F33" i="52"/>
  <c r="BQ33" i="52"/>
  <c r="AV33" i="52"/>
  <c r="AA33" i="52"/>
  <c r="BH33" i="52"/>
  <c r="BX34" i="52"/>
  <c r="M34" i="52"/>
  <c r="BC34" i="52"/>
  <c r="AH34" i="52"/>
  <c r="H35" i="52"/>
  <c r="BS35" i="52"/>
  <c r="AX35" i="52"/>
  <c r="AC35" i="52"/>
  <c r="T35" i="52"/>
  <c r="BJ35" i="52"/>
  <c r="CE35" i="52"/>
  <c r="AO35" i="52"/>
  <c r="AJ36" i="52"/>
  <c r="O36" i="52"/>
  <c r="BZ36" i="52"/>
  <c r="BE36" i="52"/>
  <c r="AZ37" i="52"/>
  <c r="BU37" i="52"/>
  <c r="AE37" i="52"/>
  <c r="J37" i="52"/>
  <c r="Z38" i="52"/>
  <c r="AU38" i="52"/>
  <c r="E38" i="52"/>
  <c r="BP38" i="52"/>
  <c r="Q38" i="52"/>
  <c r="BG38" i="52"/>
  <c r="AL38" i="52"/>
  <c r="CB38" i="52"/>
  <c r="AG39" i="52"/>
  <c r="L39" i="52"/>
  <c r="BB39" i="52"/>
  <c r="BW39" i="52"/>
  <c r="G40" i="52"/>
  <c r="AW40" i="52"/>
  <c r="AB40" i="52"/>
  <c r="BR40" i="52"/>
  <c r="S40" i="52"/>
  <c r="BI40" i="52"/>
  <c r="CD40" i="52"/>
  <c r="AN40" i="52"/>
  <c r="BY41" i="52"/>
  <c r="BD41" i="52"/>
  <c r="BT42" i="52"/>
  <c r="AY42" i="52"/>
  <c r="I42" i="52"/>
  <c r="AS43" i="52"/>
  <c r="X43" i="52"/>
  <c r="BN43" i="52"/>
  <c r="BF43" i="52"/>
  <c r="P43" i="52"/>
  <c r="CA43" i="52"/>
  <c r="AK43" i="52"/>
  <c r="AA45" i="52"/>
  <c r="AV45" i="52"/>
  <c r="BQ45" i="52"/>
  <c r="F45" i="52"/>
  <c r="CC45" i="52"/>
  <c r="AM45" i="52"/>
  <c r="R45" i="52"/>
  <c r="BH45" i="52"/>
  <c r="BC46" i="52"/>
  <c r="M46" i="52"/>
  <c r="AH46" i="52"/>
  <c r="BX46" i="52"/>
  <c r="H47" i="52"/>
  <c r="AC47" i="52"/>
  <c r="BS47" i="52"/>
  <c r="AX47" i="52"/>
  <c r="BJ47" i="52"/>
  <c r="T47" i="52"/>
  <c r="AO47" i="52"/>
  <c r="CE47" i="52"/>
  <c r="BE48" i="52"/>
  <c r="AJ48" i="52"/>
  <c r="BZ48" i="52"/>
  <c r="O48" i="52"/>
  <c r="AE49" i="52"/>
  <c r="BU49" i="52"/>
  <c r="AZ49" i="52"/>
  <c r="J49" i="52"/>
  <c r="E50" i="52"/>
  <c r="AU50" i="52"/>
  <c r="Z50" i="52"/>
  <c r="BP50" i="52"/>
  <c r="BG50" i="52"/>
  <c r="Q50" i="52"/>
  <c r="AL50" i="52"/>
  <c r="CB50" i="52"/>
  <c r="L51" i="52"/>
  <c r="BB51" i="52"/>
  <c r="AG51" i="52"/>
  <c r="BW51" i="52"/>
  <c r="AB52" i="52"/>
  <c r="AW52" i="52"/>
  <c r="BR52" i="52"/>
  <c r="G52" i="52"/>
  <c r="AN52" i="52"/>
  <c r="S52" i="52"/>
  <c r="BI52" i="52"/>
  <c r="CD52" i="52"/>
  <c r="N53" i="52"/>
  <c r="BD53" i="52"/>
  <c r="BY53" i="52"/>
  <c r="AI53" i="52"/>
  <c r="I54" i="52"/>
  <c r="AY54" i="52"/>
  <c r="BT54" i="52"/>
  <c r="AD54" i="52"/>
  <c r="BN55" i="52"/>
  <c r="AS55" i="52"/>
  <c r="C55" i="52"/>
  <c r="X55" i="52"/>
  <c r="BF55" i="52"/>
  <c r="P55" i="52"/>
  <c r="CA55" i="52"/>
  <c r="AK55" i="52"/>
  <c r="F57" i="52"/>
  <c r="BQ57" i="52"/>
  <c r="AA57" i="52"/>
  <c r="AV57" i="52"/>
  <c r="CC57" i="52"/>
  <c r="BH57" i="52"/>
  <c r="AM57" i="52"/>
  <c r="R57" i="52"/>
  <c r="BC58" i="52"/>
  <c r="BX58" i="52"/>
  <c r="AH58" i="52"/>
  <c r="M58" i="52"/>
  <c r="AC59" i="52"/>
  <c r="H59" i="52"/>
  <c r="AX59" i="52"/>
  <c r="BS59" i="52"/>
  <c r="CE59" i="52"/>
  <c r="T59" i="52"/>
  <c r="AO59" i="52"/>
  <c r="BJ59" i="52"/>
  <c r="AJ60" i="52"/>
  <c r="BE60" i="52"/>
  <c r="BZ60" i="52"/>
  <c r="O60" i="52"/>
  <c r="AZ61" i="52"/>
  <c r="J61" i="52"/>
  <c r="BU61" i="52"/>
  <c r="AE61" i="52"/>
  <c r="Z62" i="52"/>
  <c r="BP62" i="52"/>
  <c r="AU62" i="52"/>
  <c r="E62" i="52"/>
  <c r="CB62" i="52"/>
  <c r="Q62" i="52"/>
  <c r="BG62" i="52"/>
  <c r="AL62" i="52"/>
  <c r="BB63" i="52"/>
  <c r="L63" i="52"/>
  <c r="AG63" i="52"/>
  <c r="BW63" i="52"/>
  <c r="AW64" i="52"/>
  <c r="G64" i="52"/>
  <c r="AB64" i="52"/>
  <c r="BR64" i="52"/>
  <c r="CD64" i="52"/>
  <c r="S64" i="52"/>
  <c r="AN64" i="52"/>
  <c r="BI64" i="52"/>
  <c r="N65" i="52"/>
  <c r="BY65" i="52"/>
  <c r="AI65" i="52"/>
  <c r="BD65" i="52"/>
  <c r="AD66" i="52"/>
  <c r="AY66" i="52"/>
  <c r="BT66" i="52"/>
  <c r="I66" i="52"/>
  <c r="AS67" i="52"/>
  <c r="C67" i="52"/>
  <c r="X67" i="52"/>
  <c r="BN67" i="52"/>
  <c r="P67" i="52"/>
  <c r="BF67" i="52"/>
  <c r="AK67" i="52"/>
  <c r="CA67" i="52"/>
  <c r="BQ69" i="52"/>
  <c r="F69" i="52"/>
  <c r="AA69" i="52"/>
  <c r="AV69" i="52"/>
  <c r="R69" i="52"/>
  <c r="CC69" i="52"/>
  <c r="BH69" i="52"/>
  <c r="AM69" i="52"/>
  <c r="BC70" i="52"/>
  <c r="M70" i="52"/>
  <c r="BX70" i="52"/>
  <c r="AH70" i="52"/>
  <c r="H71" i="52"/>
  <c r="BS71" i="52"/>
  <c r="AC71" i="52"/>
  <c r="AX71" i="52"/>
  <c r="BJ71" i="52"/>
  <c r="T71" i="52"/>
  <c r="AO71" i="52"/>
  <c r="CE71" i="52"/>
  <c r="AJ72" i="52"/>
  <c r="BZ72" i="52"/>
  <c r="O72" i="52"/>
  <c r="BE72" i="52"/>
  <c r="AZ73" i="52"/>
  <c r="BU73" i="52"/>
  <c r="AE73" i="52"/>
  <c r="J73" i="52"/>
  <c r="E74" i="52"/>
  <c r="BP74" i="52"/>
  <c r="Z74" i="52"/>
  <c r="AU74" i="52"/>
  <c r="CB74" i="52"/>
  <c r="Q74" i="52"/>
  <c r="AL74" i="52"/>
  <c r="BG74" i="52"/>
  <c r="BW75" i="52"/>
  <c r="BB75" i="52"/>
  <c r="L75" i="52"/>
  <c r="AG75" i="52"/>
  <c r="G76" i="52"/>
  <c r="AW76" i="52"/>
  <c r="AB76" i="52"/>
  <c r="BR76" i="52"/>
  <c r="S76" i="52"/>
  <c r="CD76" i="52"/>
  <c r="BI76" i="52"/>
  <c r="AN76" i="52"/>
  <c r="AI77" i="52"/>
  <c r="BY77" i="52"/>
  <c r="N77" i="52"/>
  <c r="BD77" i="52"/>
  <c r="AY78" i="52"/>
  <c r="AD78" i="52"/>
  <c r="BT78" i="52"/>
  <c r="I78" i="52"/>
  <c r="BT82" i="52"/>
  <c r="AY82" i="52"/>
  <c r="BN79" i="52"/>
  <c r="AS79" i="52"/>
  <c r="C79" i="52"/>
  <c r="X79" i="52"/>
  <c r="AS83" i="52"/>
  <c r="BN83" i="52"/>
  <c r="AA14" i="53"/>
  <c r="F14" i="53"/>
  <c r="R14" i="53"/>
  <c r="AM14" i="53"/>
  <c r="BE17" i="53"/>
  <c r="BZ17" i="53"/>
  <c r="AZ18" i="53"/>
  <c r="BU18" i="53"/>
  <c r="BP19" i="53"/>
  <c r="AU19" i="53"/>
  <c r="BG19" i="53"/>
  <c r="CB19" i="53"/>
  <c r="BB20" i="53"/>
  <c r="BW20" i="53"/>
  <c r="L20" i="53"/>
  <c r="AW21" i="53"/>
  <c r="BR21" i="53"/>
  <c r="BI21" i="53"/>
  <c r="AN21" i="53"/>
  <c r="CD21" i="53"/>
  <c r="S21" i="53"/>
  <c r="BY22" i="53"/>
  <c r="BD22" i="53"/>
  <c r="N22" i="53"/>
  <c r="AI22" i="53"/>
  <c r="BT23" i="53"/>
  <c r="AD23" i="53"/>
  <c r="I23" i="53"/>
  <c r="AY23" i="53"/>
  <c r="AS24" i="53"/>
  <c r="BN24" i="53"/>
  <c r="X24" i="53"/>
  <c r="P24" i="53"/>
  <c r="CA24" i="53"/>
  <c r="BF24" i="53"/>
  <c r="AK24" i="53"/>
  <c r="AV26" i="53"/>
  <c r="AA26" i="53"/>
  <c r="BQ26" i="53"/>
  <c r="F26" i="53"/>
  <c r="AM26" i="53"/>
  <c r="R26" i="53"/>
  <c r="BC27" i="53"/>
  <c r="M27" i="53"/>
  <c r="AH27" i="53"/>
  <c r="BX27" i="53"/>
  <c r="BS28" i="53"/>
  <c r="AC28" i="53"/>
  <c r="AX28" i="53"/>
  <c r="H28" i="53"/>
  <c r="T28" i="53"/>
  <c r="AO28" i="53"/>
  <c r="CE28" i="53"/>
  <c r="BJ28" i="53"/>
  <c r="AJ29" i="53"/>
  <c r="E31" i="53"/>
  <c r="Z31" i="53"/>
  <c r="BP31" i="53"/>
  <c r="AU31" i="53"/>
  <c r="BG31" i="53"/>
  <c r="Q31" i="53"/>
  <c r="AL31" i="53"/>
  <c r="CB31" i="53"/>
  <c r="L32" i="53"/>
  <c r="AG32" i="53"/>
  <c r="BW32" i="53"/>
  <c r="BB32" i="53"/>
  <c r="AB33" i="53"/>
  <c r="AW33" i="53"/>
  <c r="BR33" i="53"/>
  <c r="G33" i="53"/>
  <c r="AN33" i="53"/>
  <c r="S33" i="53"/>
  <c r="BI33" i="53"/>
  <c r="CD33" i="53"/>
  <c r="AI34" i="53"/>
  <c r="N34" i="53"/>
  <c r="BD34" i="53"/>
  <c r="BY34" i="53"/>
  <c r="AD35" i="53"/>
  <c r="BT35" i="53"/>
  <c r="AY35" i="53"/>
  <c r="I35" i="53"/>
  <c r="AS36" i="53"/>
  <c r="BN36" i="53"/>
  <c r="BF36" i="53"/>
  <c r="CA36" i="53"/>
  <c r="BQ38" i="53"/>
  <c r="AV38" i="53"/>
  <c r="CC38" i="53"/>
  <c r="BH38" i="53"/>
  <c r="AM38" i="53"/>
  <c r="BC39" i="53"/>
  <c r="AH39" i="53"/>
  <c r="M39" i="53"/>
  <c r="BX39" i="53"/>
  <c r="AX40" i="53"/>
  <c r="H40" i="53"/>
  <c r="BS40" i="53"/>
  <c r="AC40" i="53"/>
  <c r="T40" i="53"/>
  <c r="AO40" i="53"/>
  <c r="CE40" i="53"/>
  <c r="BJ40" i="53"/>
  <c r="BZ41" i="53"/>
  <c r="AJ41" i="53"/>
  <c r="BE41" i="53"/>
  <c r="O41" i="53"/>
  <c r="AZ42" i="53"/>
  <c r="AE42" i="53"/>
  <c r="J42" i="53"/>
  <c r="BU42" i="53"/>
  <c r="Z43" i="53"/>
  <c r="E43" i="53"/>
  <c r="AU43" i="53"/>
  <c r="BP43" i="53"/>
  <c r="Q43" i="53"/>
  <c r="AL43" i="53"/>
  <c r="BG43" i="53"/>
  <c r="CB43" i="53"/>
  <c r="BW44" i="53"/>
  <c r="CD45" i="53"/>
  <c r="S45" i="53"/>
  <c r="BI45" i="53"/>
  <c r="AN45" i="53"/>
  <c r="BD46" i="53"/>
  <c r="BY46" i="53"/>
  <c r="AI46" i="53"/>
  <c r="N46" i="53"/>
  <c r="BT47" i="53"/>
  <c r="AY47" i="53"/>
  <c r="I47" i="53"/>
  <c r="AD47" i="53"/>
  <c r="X48" i="53"/>
  <c r="AS48" i="53"/>
  <c r="BN48" i="53"/>
  <c r="BF48" i="53"/>
  <c r="CA48" i="53"/>
  <c r="P48" i="53"/>
  <c r="AK48" i="53"/>
  <c r="AV50" i="53"/>
  <c r="AA50" i="53"/>
  <c r="BQ50" i="53"/>
  <c r="F50" i="53"/>
  <c r="BH50" i="53"/>
  <c r="CC50" i="53"/>
  <c r="AM50" i="53"/>
  <c r="R50" i="53"/>
  <c r="M51" i="53"/>
  <c r="BC51" i="53"/>
  <c r="BX51" i="53"/>
  <c r="AH51" i="53"/>
  <c r="H52" i="53"/>
  <c r="AX52" i="53"/>
  <c r="BS52" i="53"/>
  <c r="AC52" i="53"/>
  <c r="AO52" i="53"/>
  <c r="T52" i="53"/>
  <c r="CE52" i="37"/>
  <c r="CE52" i="53"/>
  <c r="BJ52" i="53"/>
  <c r="AJ53" i="53"/>
  <c r="BZ53" i="53"/>
  <c r="O53" i="53"/>
  <c r="BE53" i="53"/>
  <c r="J54" i="53"/>
  <c r="AE54" i="53"/>
  <c r="AZ54" i="53"/>
  <c r="BU54" i="53"/>
  <c r="Z55" i="53"/>
  <c r="BP55" i="53"/>
  <c r="AU55" i="53"/>
  <c r="E55" i="53"/>
  <c r="Q55" i="53"/>
  <c r="AL55" i="53"/>
  <c r="CB55" i="53"/>
  <c r="BG55" i="53"/>
  <c r="BW56" i="53"/>
  <c r="BB56" i="53"/>
  <c r="L56" i="53"/>
  <c r="AG56" i="53"/>
  <c r="AB57" i="53"/>
  <c r="G57" i="53"/>
  <c r="AW57" i="53"/>
  <c r="BR57" i="53"/>
  <c r="AN57" i="53"/>
  <c r="S57" i="53"/>
  <c r="BI57" i="53"/>
  <c r="CD57" i="53"/>
  <c r="AI58" i="53"/>
  <c r="N58" i="53"/>
  <c r="BY58" i="53"/>
  <c r="BD58" i="53"/>
  <c r="AY59" i="53"/>
  <c r="AD59" i="53"/>
  <c r="BT59" i="53"/>
  <c r="I59" i="53"/>
  <c r="BN60" i="53"/>
  <c r="X60" i="53"/>
  <c r="AS60" i="53"/>
  <c r="P60" i="53"/>
  <c r="AK60" i="53"/>
  <c r="BF60" i="53"/>
  <c r="CA60" i="53"/>
  <c r="AA62" i="53"/>
  <c r="BQ62" i="53"/>
  <c r="AV62" i="53"/>
  <c r="F62" i="53"/>
  <c r="BH62" i="53"/>
  <c r="AM62" i="53"/>
  <c r="CC62" i="53"/>
  <c r="R62" i="53"/>
  <c r="M63" i="53"/>
  <c r="BC63" i="53"/>
  <c r="BX63" i="53"/>
  <c r="AH63" i="53"/>
  <c r="H64" i="53"/>
  <c r="AX64" i="53"/>
  <c r="AC64" i="53"/>
  <c r="BS64" i="53"/>
  <c r="BJ64" i="53"/>
  <c r="CE64" i="53"/>
  <c r="AO64" i="53"/>
  <c r="T64" i="53"/>
  <c r="BZ65" i="53"/>
  <c r="AJ65" i="53"/>
  <c r="O65" i="53"/>
  <c r="BE65" i="53"/>
  <c r="BU66" i="53"/>
  <c r="J66" i="53"/>
  <c r="AZ66" i="53"/>
  <c r="AE66" i="53"/>
  <c r="Z67" i="53"/>
  <c r="E67" i="53"/>
  <c r="BP67" i="53"/>
  <c r="AU67" i="53"/>
  <c r="AL67" i="53"/>
  <c r="CB67" i="53"/>
  <c r="BG67" i="53"/>
  <c r="Q67" i="53"/>
  <c r="BB68" i="53"/>
  <c r="L68" i="53"/>
  <c r="BW68" i="53"/>
  <c r="AG68" i="53"/>
  <c r="BR69" i="53"/>
  <c r="AB69" i="53"/>
  <c r="G69" i="53"/>
  <c r="AW69" i="53"/>
  <c r="AN69" i="53"/>
  <c r="CD69" i="53"/>
  <c r="BI69" i="53"/>
  <c r="S69" i="53"/>
  <c r="BY70" i="53"/>
  <c r="BD70" i="53"/>
  <c r="N70" i="53"/>
  <c r="AI70" i="53"/>
  <c r="AD71" i="53"/>
  <c r="BT71" i="53"/>
  <c r="AY71" i="53"/>
  <c r="I71" i="53"/>
  <c r="X72" i="53"/>
  <c r="C72" i="53"/>
  <c r="AS72" i="53"/>
  <c r="BN72" i="53"/>
  <c r="CA72" i="53"/>
  <c r="BF72" i="53"/>
  <c r="P72" i="53"/>
  <c r="AK72" i="53"/>
  <c r="BQ74" i="53"/>
  <c r="AA74" i="53"/>
  <c r="F74" i="53"/>
  <c r="AV74" i="53"/>
  <c r="R74" i="53"/>
  <c r="AM74" i="53"/>
  <c r="AH75" i="53"/>
  <c r="M75" i="53"/>
  <c r="CE76" i="53"/>
  <c r="T76" i="53"/>
  <c r="AO76" i="53"/>
  <c r="BJ76" i="53"/>
  <c r="O77" i="53"/>
  <c r="AJ77" i="53"/>
  <c r="BZ77" i="53"/>
  <c r="BE77" i="53"/>
  <c r="BZ81" i="53"/>
  <c r="BE81" i="53"/>
  <c r="AZ78" i="53"/>
  <c r="AE78" i="53"/>
  <c r="J78" i="53"/>
  <c r="BU78" i="53"/>
  <c r="AZ82" i="53"/>
  <c r="BU82" i="53"/>
  <c r="BP79" i="53"/>
  <c r="AU79" i="53"/>
  <c r="E79" i="53"/>
  <c r="Z79" i="53"/>
  <c r="BP83" i="53"/>
  <c r="CB79" i="53"/>
  <c r="Q79" i="53"/>
  <c r="AL79" i="53"/>
  <c r="BG79" i="53"/>
  <c r="BG83" i="53"/>
  <c r="CB83" i="53"/>
  <c r="BU84" i="44"/>
  <c r="AZ84" i="44"/>
  <c r="BO84" i="46"/>
  <c r="AT84" i="46"/>
  <c r="AR85" i="51"/>
  <c r="BM85" i="51"/>
  <c r="W82" i="51"/>
  <c r="B82" i="51"/>
  <c r="AS80" i="50"/>
  <c r="AZ80" i="49"/>
  <c r="BG80" i="50"/>
  <c r="CD80" i="52"/>
  <c r="AH80" i="51"/>
  <c r="BE80" i="53"/>
  <c r="AL80" i="47"/>
  <c r="X80" i="53"/>
  <c r="CC80" i="47"/>
  <c r="AX80" i="50"/>
  <c r="AE80" i="52"/>
  <c r="AL80" i="53"/>
  <c r="BQ80" i="53"/>
  <c r="AO80" i="47"/>
  <c r="BP80" i="51"/>
  <c r="BB80" i="52"/>
  <c r="D81" i="46"/>
  <c r="AV80" i="51"/>
  <c r="BX80" i="52"/>
  <c r="BX80" i="50"/>
  <c r="AO80" i="51"/>
  <c r="BF80" i="52"/>
  <c r="AC80" i="49"/>
  <c r="BN21" i="47"/>
  <c r="X21" i="47"/>
  <c r="AS21" i="47"/>
  <c r="AY19" i="47"/>
  <c r="BT19" i="47"/>
  <c r="AD19" i="47"/>
  <c r="I19" i="47"/>
  <c r="BQ22" i="47"/>
  <c r="F22" i="47"/>
  <c r="AV22" i="47"/>
  <c r="AA22" i="47"/>
  <c r="AO24" i="47"/>
  <c r="BJ24" i="47"/>
  <c r="T24" i="47"/>
  <c r="CE24" i="47"/>
  <c r="AW29" i="47"/>
  <c r="AB29" i="47"/>
  <c r="BR29" i="47"/>
  <c r="BF32" i="47"/>
  <c r="CA32" i="47"/>
  <c r="BX35" i="47"/>
  <c r="BC35" i="47"/>
  <c r="AL39" i="47"/>
  <c r="CB39" i="47"/>
  <c r="BG39" i="47"/>
  <c r="Q39" i="47"/>
  <c r="AI42" i="47"/>
  <c r="BD42" i="47"/>
  <c r="N42" i="47"/>
  <c r="BY42" i="47"/>
  <c r="CC46" i="47"/>
  <c r="BH46" i="47"/>
  <c r="R46" i="47"/>
  <c r="AM46" i="47"/>
  <c r="AE50" i="47"/>
  <c r="BU50" i="47"/>
  <c r="AZ50" i="47"/>
  <c r="J50" i="47"/>
  <c r="AD17" i="47"/>
  <c r="I17" i="47"/>
  <c r="AY17" i="47"/>
  <c r="BT17" i="47"/>
  <c r="AC22" i="47"/>
  <c r="BS22" i="47"/>
  <c r="AX22" i="47"/>
  <c r="H22" i="47"/>
  <c r="AJ23" i="47"/>
  <c r="O23" i="47"/>
  <c r="BE23" i="47"/>
  <c r="BZ23" i="47"/>
  <c r="CB25" i="47"/>
  <c r="BG25" i="47"/>
  <c r="AL25" i="47"/>
  <c r="Q25" i="47"/>
  <c r="AJ16" i="47"/>
  <c r="O16" i="47"/>
  <c r="AU18" i="47"/>
  <c r="BP18" i="47"/>
  <c r="L19" i="47"/>
  <c r="BB19" i="47"/>
  <c r="BW19" i="47"/>
  <c r="AG19" i="47"/>
  <c r="AN20" i="47"/>
  <c r="CD20" i="47"/>
  <c r="BI20" i="47"/>
  <c r="S20" i="47"/>
  <c r="I22" i="47"/>
  <c r="AD22" i="47"/>
  <c r="AY22" i="47"/>
  <c r="BT22" i="47"/>
  <c r="F25" i="47"/>
  <c r="AA25" i="47"/>
  <c r="AV25" i="47"/>
  <c r="BQ25" i="47"/>
  <c r="M26" i="47"/>
  <c r="BC26" i="47"/>
  <c r="BX26" i="47"/>
  <c r="CE27" i="47"/>
  <c r="BJ27" i="47"/>
  <c r="T27" i="47"/>
  <c r="AO27" i="47"/>
  <c r="AZ29" i="47"/>
  <c r="AE29" i="47"/>
  <c r="BU29" i="47"/>
  <c r="J29" i="47"/>
  <c r="Q30" i="47"/>
  <c r="CB30" i="47"/>
  <c r="AL30" i="47"/>
  <c r="BG30" i="47"/>
  <c r="G32" i="47"/>
  <c r="AB32" i="47"/>
  <c r="AW32" i="47"/>
  <c r="BY33" i="47"/>
  <c r="BD33" i="47"/>
  <c r="X35" i="47"/>
  <c r="BN35" i="47"/>
  <c r="AS35" i="47"/>
  <c r="N14" i="47"/>
  <c r="AI14" i="47"/>
  <c r="AD15" i="47"/>
  <c r="I15" i="47"/>
  <c r="X16" i="47"/>
  <c r="AV18" i="47"/>
  <c r="F18" i="47"/>
  <c r="AA18" i="47"/>
  <c r="BQ18" i="47"/>
  <c r="BH18" i="47"/>
  <c r="CC18" i="47"/>
  <c r="BC19" i="47"/>
  <c r="BX19" i="47"/>
  <c r="AC20" i="47"/>
  <c r="H20" i="47"/>
  <c r="AX20" i="47"/>
  <c r="BS20" i="47"/>
  <c r="BJ20" i="47"/>
  <c r="CE20" i="47"/>
  <c r="AO20" i="47"/>
  <c r="T20" i="47"/>
  <c r="BZ21" i="47"/>
  <c r="AJ21" i="47"/>
  <c r="BE21" i="47"/>
  <c r="O21" i="47"/>
  <c r="AZ22" i="47"/>
  <c r="BU22" i="47"/>
  <c r="AE22" i="47"/>
  <c r="J22" i="47"/>
  <c r="Q23" i="47"/>
  <c r="CB23" i="47"/>
  <c r="BG23" i="47"/>
  <c r="AL23" i="47"/>
  <c r="L24" i="47"/>
  <c r="BW24" i="47"/>
  <c r="AG24" i="47"/>
  <c r="BB24" i="47"/>
  <c r="G25" i="47"/>
  <c r="BR25" i="47"/>
  <c r="AW25" i="47"/>
  <c r="AB25" i="47"/>
  <c r="CD25" i="47"/>
  <c r="S25" i="47"/>
  <c r="AN25" i="47"/>
  <c r="BI25" i="47"/>
  <c r="N26" i="47"/>
  <c r="BD26" i="47"/>
  <c r="AI26" i="47"/>
  <c r="BY26" i="47"/>
  <c r="BT27" i="47"/>
  <c r="I27" i="47"/>
  <c r="AY27" i="47"/>
  <c r="AD27" i="47"/>
  <c r="BN28" i="47"/>
  <c r="AS28" i="47"/>
  <c r="X28" i="47"/>
  <c r="CA28" i="47"/>
  <c r="BF28" i="47"/>
  <c r="AA30" i="47"/>
  <c r="AV30" i="47"/>
  <c r="BQ30" i="47"/>
  <c r="F30" i="47"/>
  <c r="R30" i="47"/>
  <c r="BH30" i="47"/>
  <c r="AM30" i="47"/>
  <c r="CC30" i="47"/>
  <c r="AH31" i="47"/>
  <c r="BX31" i="47"/>
  <c r="M31" i="47"/>
  <c r="BS32" i="47"/>
  <c r="AX32" i="47"/>
  <c r="H32" i="47"/>
  <c r="AC32" i="47"/>
  <c r="BJ32" i="47"/>
  <c r="CE32" i="47"/>
  <c r="AO32" i="47"/>
  <c r="T32" i="47"/>
  <c r="BE33" i="47"/>
  <c r="AJ33" i="47"/>
  <c r="O33" i="47"/>
  <c r="BZ33" i="47"/>
  <c r="AZ34" i="47"/>
  <c r="AE34" i="47"/>
  <c r="J34" i="47"/>
  <c r="BU34" i="47"/>
  <c r="AL35" i="47"/>
  <c r="BG35" i="47"/>
  <c r="Q35" i="47"/>
  <c r="CB35" i="47"/>
  <c r="L36" i="47"/>
  <c r="AG36" i="47"/>
  <c r="BW36" i="47"/>
  <c r="BB36" i="47"/>
  <c r="AB37" i="47"/>
  <c r="AW37" i="47"/>
  <c r="BR37" i="47"/>
  <c r="G37" i="47"/>
  <c r="CD37" i="47"/>
  <c r="BI37" i="47"/>
  <c r="AN37" i="47"/>
  <c r="S37" i="47"/>
  <c r="AI38" i="47"/>
  <c r="N38" i="47"/>
  <c r="BD38" i="47"/>
  <c r="BY38" i="47"/>
  <c r="AY39" i="47"/>
  <c r="BT39" i="47"/>
  <c r="I39" i="47"/>
  <c r="AD39" i="47"/>
  <c r="BN40" i="47"/>
  <c r="AS40" i="47"/>
  <c r="CA40" i="47"/>
  <c r="BF40" i="47"/>
  <c r="F42" i="47"/>
  <c r="AV42" i="47"/>
  <c r="BQ42" i="47"/>
  <c r="AA42" i="47"/>
  <c r="CC42" i="47"/>
  <c r="BH42" i="47"/>
  <c r="AM42" i="47"/>
  <c r="R42" i="47"/>
  <c r="BC43" i="47"/>
  <c r="M43" i="47"/>
  <c r="AH43" i="47"/>
  <c r="BX43" i="47"/>
  <c r="H44" i="47"/>
  <c r="AC44" i="47"/>
  <c r="BS44" i="47"/>
  <c r="AX44" i="47"/>
  <c r="T44" i="47"/>
  <c r="BJ44" i="47"/>
  <c r="AO44" i="47"/>
  <c r="CE44" i="47"/>
  <c r="AJ45" i="47"/>
  <c r="O45" i="47"/>
  <c r="J46" i="47"/>
  <c r="AE46" i="47"/>
  <c r="BP47" i="47"/>
  <c r="AG48" i="47"/>
  <c r="BW48" i="47"/>
  <c r="L48" i="47"/>
  <c r="BB48" i="47"/>
  <c r="BR49" i="47"/>
  <c r="G49" i="47"/>
  <c r="AB49" i="47"/>
  <c r="AW49" i="47"/>
  <c r="BI49" i="47"/>
  <c r="AN49" i="47"/>
  <c r="S49" i="47"/>
  <c r="CD49" i="47"/>
  <c r="BY50" i="47"/>
  <c r="AI50" i="47"/>
  <c r="N50" i="47"/>
  <c r="BD50" i="47"/>
  <c r="BT51" i="47"/>
  <c r="AD51" i="47"/>
  <c r="I51" i="47"/>
  <c r="AY51" i="47"/>
  <c r="X52" i="47"/>
  <c r="AS52" i="47"/>
  <c r="C52" i="47"/>
  <c r="BN52" i="32"/>
  <c r="BN52" i="47"/>
  <c r="BF52" i="47"/>
  <c r="P52" i="47"/>
  <c r="CA52" i="47"/>
  <c r="AK52" i="47"/>
  <c r="AA54" i="47"/>
  <c r="AV54" i="47"/>
  <c r="F54" i="47"/>
  <c r="BQ54" i="47"/>
  <c r="AM54" i="47"/>
  <c r="R54" i="47"/>
  <c r="M55" i="47"/>
  <c r="AH55" i="47"/>
  <c r="AC56" i="47"/>
  <c r="BP59" i="47"/>
  <c r="E59" i="47"/>
  <c r="AU59" i="47"/>
  <c r="Z59" i="47"/>
  <c r="Q59" i="47"/>
  <c r="AL59" i="47"/>
  <c r="BG59" i="47"/>
  <c r="CB59" i="47"/>
  <c r="AG60" i="47"/>
  <c r="L60" i="47"/>
  <c r="BW60" i="47"/>
  <c r="BB60" i="47"/>
  <c r="AB61" i="47"/>
  <c r="G61" i="47"/>
  <c r="AW61" i="47"/>
  <c r="BR61" i="47"/>
  <c r="CD61" i="47"/>
  <c r="BI61" i="47"/>
  <c r="BY62" i="47"/>
  <c r="BD62" i="47"/>
  <c r="N62" i="47"/>
  <c r="AI62" i="47"/>
  <c r="AD63" i="47"/>
  <c r="I63" i="47"/>
  <c r="AY63" i="47"/>
  <c r="BT63" i="47"/>
  <c r="AS64" i="47"/>
  <c r="X64" i="47"/>
  <c r="C64" i="47"/>
  <c r="BN64" i="47"/>
  <c r="CA64" i="47"/>
  <c r="P64" i="47"/>
  <c r="BF64" i="47"/>
  <c r="AK64" i="47"/>
  <c r="AV66" i="47"/>
  <c r="F66" i="47"/>
  <c r="AA66" i="47"/>
  <c r="BQ66" i="47"/>
  <c r="AM66" i="47"/>
  <c r="R66" i="47"/>
  <c r="M67" i="47"/>
  <c r="BX67" i="47"/>
  <c r="BC67" i="47"/>
  <c r="AH67" i="47"/>
  <c r="AX68" i="47"/>
  <c r="AC68" i="47"/>
  <c r="BS68" i="47"/>
  <c r="H68" i="47"/>
  <c r="T68" i="47"/>
  <c r="BJ68" i="47"/>
  <c r="AO68" i="47"/>
  <c r="CE68" i="47"/>
  <c r="AE70" i="47"/>
  <c r="Z71" i="47"/>
  <c r="E71" i="47"/>
  <c r="BP71" i="47"/>
  <c r="AU71" i="47"/>
  <c r="Q71" i="47"/>
  <c r="AL71" i="47"/>
  <c r="CB71" i="47"/>
  <c r="BG71" i="47"/>
  <c r="BB72" i="47"/>
  <c r="BW72" i="47"/>
  <c r="AG72" i="47"/>
  <c r="L72" i="47"/>
  <c r="G73" i="47"/>
  <c r="AW73" i="47"/>
  <c r="BR73" i="47"/>
  <c r="AB73" i="47"/>
  <c r="CD73" i="47"/>
  <c r="BI73" i="47"/>
  <c r="BY74" i="47"/>
  <c r="BD74" i="47"/>
  <c r="BT75" i="47"/>
  <c r="AY75" i="47"/>
  <c r="C76" i="47"/>
  <c r="BN76" i="47"/>
  <c r="AS76" i="47"/>
  <c r="BQ78" i="47"/>
  <c r="AV78" i="47"/>
  <c r="F78" i="47"/>
  <c r="AA78" i="47"/>
  <c r="AV82" i="47"/>
  <c r="BQ82" i="47"/>
  <c r="CC78" i="47"/>
  <c r="AM78" i="47"/>
  <c r="BH78" i="47"/>
  <c r="R78" i="47"/>
  <c r="CC82" i="47"/>
  <c r="BH82" i="47"/>
  <c r="BC83" i="47"/>
  <c r="O14" i="49"/>
  <c r="AJ14" i="49"/>
  <c r="AE15" i="49"/>
  <c r="J15" i="49"/>
  <c r="E16" i="49"/>
  <c r="Z16" i="49"/>
  <c r="AL16" i="49"/>
  <c r="L17" i="49"/>
  <c r="AG17" i="49"/>
  <c r="BB17" i="49"/>
  <c r="BW17" i="49"/>
  <c r="G18" i="49"/>
  <c r="AW18" i="49"/>
  <c r="AB18" i="49"/>
  <c r="BR18" i="49"/>
  <c r="AN18" i="49"/>
  <c r="BI18" i="49"/>
  <c r="CD18" i="49"/>
  <c r="S18" i="49"/>
  <c r="AI19" i="49"/>
  <c r="N19" i="49"/>
  <c r="BD19" i="49"/>
  <c r="BY19" i="49"/>
  <c r="AY20" i="49"/>
  <c r="AD20" i="49"/>
  <c r="I20" i="49"/>
  <c r="BT20" i="49"/>
  <c r="BN21" i="49"/>
  <c r="AS21" i="49"/>
  <c r="X21" i="49"/>
  <c r="P21" i="49"/>
  <c r="CA21" i="49"/>
  <c r="BF21" i="49"/>
  <c r="AK21" i="49"/>
  <c r="BQ23" i="49"/>
  <c r="CC23" i="49"/>
  <c r="AM23" i="49"/>
  <c r="BH23" i="49"/>
  <c r="R23" i="49"/>
  <c r="BX24" i="49"/>
  <c r="AH24" i="49"/>
  <c r="BC24" i="49"/>
  <c r="M24" i="49"/>
  <c r="AC25" i="49"/>
  <c r="AX25" i="49"/>
  <c r="H25" i="49"/>
  <c r="BS25" i="49"/>
  <c r="AO25" i="49"/>
  <c r="CE25" i="49"/>
  <c r="T25" i="49"/>
  <c r="BJ25" i="49"/>
  <c r="AJ26" i="49"/>
  <c r="O26" i="49"/>
  <c r="BE26" i="49"/>
  <c r="BZ26" i="49"/>
  <c r="AE27" i="49"/>
  <c r="BU27" i="49"/>
  <c r="J27" i="49"/>
  <c r="AZ27" i="49"/>
  <c r="AU28" i="49"/>
  <c r="BP28" i="49"/>
  <c r="CB28" i="49"/>
  <c r="AL28" i="49"/>
  <c r="BG28" i="49"/>
  <c r="Q28" i="49"/>
  <c r="BB29" i="49"/>
  <c r="BW29" i="49"/>
  <c r="AG29" i="49"/>
  <c r="L29" i="49"/>
  <c r="G30" i="49"/>
  <c r="BR30" i="49"/>
  <c r="AB30" i="49"/>
  <c r="AW30" i="49"/>
  <c r="AN30" i="49"/>
  <c r="S30" i="49"/>
  <c r="CD30" i="49"/>
  <c r="BI30" i="49"/>
  <c r="BY31" i="49"/>
  <c r="N31" i="49"/>
  <c r="BD31" i="49"/>
  <c r="AI31" i="49"/>
  <c r="BT32" i="49"/>
  <c r="AY32" i="49"/>
  <c r="I32" i="49"/>
  <c r="AD32" i="49"/>
  <c r="X33" i="49"/>
  <c r="BN33" i="49"/>
  <c r="P33" i="49"/>
  <c r="CA33" i="49"/>
  <c r="BF33" i="49"/>
  <c r="AK33" i="49"/>
  <c r="BQ35" i="49"/>
  <c r="BH35" i="49"/>
  <c r="CC35" i="49"/>
  <c r="R35" i="49"/>
  <c r="AM35" i="49"/>
  <c r="M36" i="49"/>
  <c r="BC36" i="49"/>
  <c r="AH36" i="49"/>
  <c r="BX36" i="49"/>
  <c r="AX37" i="49"/>
  <c r="AC37" i="49"/>
  <c r="H37" i="49"/>
  <c r="BS37" i="49"/>
  <c r="AO37" i="49"/>
  <c r="T37" i="49"/>
  <c r="BJ37" i="49"/>
  <c r="CE37" i="49"/>
  <c r="AJ38" i="49"/>
  <c r="O38" i="49"/>
  <c r="BZ38" i="49"/>
  <c r="BE38" i="49"/>
  <c r="AZ39" i="49"/>
  <c r="J39" i="49"/>
  <c r="AE39" i="49"/>
  <c r="BU39" i="49"/>
  <c r="BP40" i="49"/>
  <c r="AU40" i="49"/>
  <c r="Z40" i="49"/>
  <c r="E40" i="49"/>
  <c r="AL40" i="49"/>
  <c r="BG40" i="49"/>
  <c r="CB40" i="49"/>
  <c r="Q40" i="49"/>
  <c r="AG41" i="49"/>
  <c r="L41" i="49"/>
  <c r="BW41" i="49"/>
  <c r="BB41" i="49"/>
  <c r="G42" i="49"/>
  <c r="AB42" i="49"/>
  <c r="BR42" i="49"/>
  <c r="AW42" i="49"/>
  <c r="N43" i="49"/>
  <c r="AI43" i="49"/>
  <c r="I44" i="49"/>
  <c r="AD44" i="49"/>
  <c r="BN45" i="49"/>
  <c r="X45" i="49"/>
  <c r="AS45" i="49"/>
  <c r="AK45" i="49"/>
  <c r="P45" i="49"/>
  <c r="BF45" i="49"/>
  <c r="CA45" i="49"/>
  <c r="F47" i="49"/>
  <c r="BQ47" i="49"/>
  <c r="AA47" i="49"/>
  <c r="AV47" i="49"/>
  <c r="AM47" i="49"/>
  <c r="BH47" i="49"/>
  <c r="R47" i="49"/>
  <c r="CC47" i="49"/>
  <c r="BX48" i="49"/>
  <c r="M48" i="49"/>
  <c r="AH48" i="49"/>
  <c r="BC48" i="49"/>
  <c r="AC49" i="49"/>
  <c r="H49" i="49"/>
  <c r="AX49" i="49"/>
  <c r="BS49" i="49"/>
  <c r="CE49" i="49"/>
  <c r="CE49" i="33"/>
  <c r="T49" i="49"/>
  <c r="BJ49" i="49"/>
  <c r="AO49" i="49"/>
  <c r="BZ50" i="49"/>
  <c r="AJ50" i="49"/>
  <c r="O50" i="49"/>
  <c r="BE50" i="49"/>
  <c r="J51" i="49"/>
  <c r="AZ51" i="49"/>
  <c r="BU51" i="49"/>
  <c r="AE51" i="49"/>
  <c r="Z52" i="49"/>
  <c r="AU52" i="49"/>
  <c r="BP52" i="49"/>
  <c r="E52" i="49"/>
  <c r="BG52" i="49"/>
  <c r="Q52" i="49"/>
  <c r="CB52" i="49"/>
  <c r="AL52" i="49"/>
  <c r="BW53" i="49"/>
  <c r="AG53" i="49"/>
  <c r="L53" i="49"/>
  <c r="BB53" i="49"/>
  <c r="AB54" i="49"/>
  <c r="G54" i="49"/>
  <c r="CD54" i="49"/>
  <c r="S54" i="49"/>
  <c r="AN54" i="49"/>
  <c r="BI54" i="49"/>
  <c r="BD55" i="49"/>
  <c r="BY55" i="49"/>
  <c r="BT56" i="49"/>
  <c r="AY56" i="49"/>
  <c r="C57" i="49"/>
  <c r="AS57" i="49"/>
  <c r="X57" i="49"/>
  <c r="BN57" i="49"/>
  <c r="BF57" i="49"/>
  <c r="P57" i="49"/>
  <c r="AK57" i="49"/>
  <c r="CA57" i="49"/>
  <c r="AA59" i="49"/>
  <c r="F59" i="49"/>
  <c r="AV59" i="49"/>
  <c r="BQ59" i="49"/>
  <c r="CC59" i="49"/>
  <c r="R59" i="49"/>
  <c r="BH59" i="49"/>
  <c r="AM59" i="49"/>
  <c r="AH60" i="49"/>
  <c r="M60" i="49"/>
  <c r="BX60" i="49"/>
  <c r="BC60" i="49"/>
  <c r="H61" i="49"/>
  <c r="AX61" i="49"/>
  <c r="BS61" i="49"/>
  <c r="AC61" i="49"/>
  <c r="T61" i="49"/>
  <c r="AO61" i="49"/>
  <c r="CE61" i="49"/>
  <c r="BJ61" i="49"/>
  <c r="Z64" i="49"/>
  <c r="E64" i="49"/>
  <c r="BP64" i="49"/>
  <c r="AU64" i="49"/>
  <c r="BG64" i="49"/>
  <c r="AL64" i="49"/>
  <c r="Q64" i="49"/>
  <c r="CB64" i="49"/>
  <c r="L65" i="49"/>
  <c r="BB65" i="49"/>
  <c r="BW65" i="49"/>
  <c r="AG65" i="49"/>
  <c r="AB66" i="49"/>
  <c r="G66" i="49"/>
  <c r="BR66" i="49"/>
  <c r="AW66" i="49"/>
  <c r="S66" i="49"/>
  <c r="CD66" i="49"/>
  <c r="AN66" i="49"/>
  <c r="BI66" i="49"/>
  <c r="BY67" i="49"/>
  <c r="BD67" i="49"/>
  <c r="AI67" i="49"/>
  <c r="N67" i="49"/>
  <c r="I68" i="49"/>
  <c r="AD68" i="49"/>
  <c r="AY68" i="49"/>
  <c r="BT68" i="49"/>
  <c r="BN69" i="49"/>
  <c r="AS69" i="49"/>
  <c r="AK69" i="49"/>
  <c r="CA69" i="49"/>
  <c r="BF69" i="49"/>
  <c r="P69" i="49"/>
  <c r="AV71" i="49"/>
  <c r="BQ71" i="49"/>
  <c r="F71" i="49"/>
  <c r="AA71" i="49"/>
  <c r="BH71" i="49"/>
  <c r="R71" i="49"/>
  <c r="AM71" i="49"/>
  <c r="CC71" i="49"/>
  <c r="BX72" i="49"/>
  <c r="BC72" i="49"/>
  <c r="AH72" i="49"/>
  <c r="M72" i="49"/>
  <c r="AX73" i="49"/>
  <c r="O74" i="49"/>
  <c r="BZ74" i="49"/>
  <c r="BE74" i="49"/>
  <c r="AJ74" i="49"/>
  <c r="AZ75" i="49"/>
  <c r="AE75" i="49"/>
  <c r="BU75" i="49"/>
  <c r="J75" i="49"/>
  <c r="Z76" i="49"/>
  <c r="BP76" i="49"/>
  <c r="E76" i="49"/>
  <c r="AU76" i="49"/>
  <c r="BG76" i="49"/>
  <c r="AL76" i="49"/>
  <c r="Q76" i="49"/>
  <c r="CB76" i="49"/>
  <c r="BB77" i="49"/>
  <c r="BW77" i="49"/>
  <c r="L77" i="49"/>
  <c r="AG77" i="49"/>
  <c r="BB81" i="49"/>
  <c r="BW81" i="49"/>
  <c r="AW78" i="49"/>
  <c r="BR78" i="49"/>
  <c r="G78" i="49"/>
  <c r="AB78" i="49"/>
  <c r="BR82" i="49"/>
  <c r="AW82" i="49"/>
  <c r="AN78" i="49"/>
  <c r="CD78" i="49"/>
  <c r="S78" i="49"/>
  <c r="BI78" i="49"/>
  <c r="BI82" i="49"/>
  <c r="BY79" i="49"/>
  <c r="BD79" i="49"/>
  <c r="N79" i="49"/>
  <c r="AI79" i="49"/>
  <c r="BY83" i="49"/>
  <c r="BD83" i="49"/>
  <c r="X14" i="50"/>
  <c r="AK14" i="50"/>
  <c r="P14" i="50"/>
  <c r="F16" i="50"/>
  <c r="AA16" i="50"/>
  <c r="AM16" i="50"/>
  <c r="R16" i="50"/>
  <c r="BC17" i="50"/>
  <c r="BX17" i="50"/>
  <c r="AH17" i="50"/>
  <c r="M17" i="50"/>
  <c r="AC18" i="50"/>
  <c r="AX18" i="50"/>
  <c r="H18" i="50"/>
  <c r="BS18" i="50"/>
  <c r="BJ18" i="50"/>
  <c r="T18" i="50"/>
  <c r="AO18" i="50"/>
  <c r="CE18" i="50"/>
  <c r="BE19" i="50"/>
  <c r="O19" i="50"/>
  <c r="AJ19" i="50"/>
  <c r="BZ19" i="50"/>
  <c r="BU20" i="50"/>
  <c r="J20" i="50"/>
  <c r="AZ20" i="50"/>
  <c r="AE20" i="50"/>
  <c r="AU21" i="50"/>
  <c r="E21" i="50"/>
  <c r="BP21" i="50"/>
  <c r="BG21" i="50"/>
  <c r="CB21" i="50"/>
  <c r="BW22" i="50"/>
  <c r="L22" i="50"/>
  <c r="BB22" i="50"/>
  <c r="AG22" i="50"/>
  <c r="AB23" i="50"/>
  <c r="G23" i="50"/>
  <c r="AW23" i="50"/>
  <c r="BR23" i="50"/>
  <c r="AN23" i="50"/>
  <c r="S23" i="50"/>
  <c r="CD23" i="50"/>
  <c r="BI23" i="50"/>
  <c r="AI24" i="50"/>
  <c r="BD24" i="50"/>
  <c r="N24" i="50"/>
  <c r="BY24" i="50"/>
  <c r="X26" i="50"/>
  <c r="AS26" i="50"/>
  <c r="P26" i="50"/>
  <c r="AK26" i="50"/>
  <c r="F28" i="50"/>
  <c r="BQ28" i="50"/>
  <c r="AA28" i="50"/>
  <c r="AV28" i="50"/>
  <c r="CC28" i="50"/>
  <c r="AM28" i="50"/>
  <c r="R28" i="50"/>
  <c r="BH28" i="50"/>
  <c r="AH29" i="50"/>
  <c r="M29" i="50"/>
  <c r="BX29" i="50"/>
  <c r="BC29" i="50"/>
  <c r="AX30" i="50"/>
  <c r="H30" i="50"/>
  <c r="AC30" i="50"/>
  <c r="BS30" i="50"/>
  <c r="BJ30" i="50"/>
  <c r="CE30" i="50"/>
  <c r="AJ31" i="50"/>
  <c r="O31" i="50"/>
  <c r="BE31" i="50"/>
  <c r="BZ31" i="50"/>
  <c r="AZ32" i="50"/>
  <c r="AE32" i="50"/>
  <c r="J32" i="50"/>
  <c r="BU32" i="50"/>
  <c r="AU33" i="50"/>
  <c r="Z33" i="50"/>
  <c r="E33" i="50"/>
  <c r="BP33" i="50"/>
  <c r="Q33" i="50"/>
  <c r="BG33" i="50"/>
  <c r="CB33" i="50"/>
  <c r="AL33" i="50"/>
  <c r="AG34" i="50"/>
  <c r="BW34" i="50"/>
  <c r="BB34" i="50"/>
  <c r="L34" i="50"/>
  <c r="BR35" i="50"/>
  <c r="AB35" i="50"/>
  <c r="AW35" i="50"/>
  <c r="G35" i="50"/>
  <c r="S35" i="50"/>
  <c r="AN35" i="50"/>
  <c r="CD35" i="50"/>
  <c r="BI35" i="50"/>
  <c r="N36" i="50"/>
  <c r="AI36" i="50"/>
  <c r="I37" i="50"/>
  <c r="AD37" i="50"/>
  <c r="CA38" i="50"/>
  <c r="BX41" i="50"/>
  <c r="BC41" i="50"/>
  <c r="AH41" i="50"/>
  <c r="M41" i="50"/>
  <c r="AC42" i="50"/>
  <c r="H42" i="50"/>
  <c r="BS42" i="50"/>
  <c r="AX42" i="50"/>
  <c r="CE42" i="50"/>
  <c r="BJ42" i="50"/>
  <c r="AO42" i="50"/>
  <c r="T42" i="50"/>
  <c r="O43" i="50"/>
  <c r="AJ43" i="50"/>
  <c r="BZ43" i="50"/>
  <c r="BE43" i="50"/>
  <c r="BU44" i="50"/>
  <c r="AE44" i="50"/>
  <c r="J44" i="50"/>
  <c r="AZ44" i="50"/>
  <c r="Z45" i="50"/>
  <c r="AU45" i="50"/>
  <c r="E45" i="50"/>
  <c r="BP45" i="50"/>
  <c r="Q45" i="50"/>
  <c r="BG45" i="50"/>
  <c r="AL45" i="50"/>
  <c r="CB45" i="50"/>
  <c r="BW46" i="50"/>
  <c r="BB46" i="50"/>
  <c r="AW47" i="50"/>
  <c r="BR47" i="50"/>
  <c r="CD47" i="50"/>
  <c r="AN47" i="50"/>
  <c r="BI47" i="50"/>
  <c r="S47" i="50"/>
  <c r="BY48" i="50"/>
  <c r="BD48" i="50"/>
  <c r="AI48" i="50"/>
  <c r="N48" i="50"/>
  <c r="BT49" i="50"/>
  <c r="AD49" i="50"/>
  <c r="I49" i="50"/>
  <c r="AY49" i="50"/>
  <c r="AS50" i="50"/>
  <c r="C50" i="50"/>
  <c r="BN50" i="34"/>
  <c r="X50" i="50"/>
  <c r="BN50" i="50"/>
  <c r="F52" i="50"/>
  <c r="AA52" i="50"/>
  <c r="CC52" i="50"/>
  <c r="R52" i="50"/>
  <c r="AM52" i="50"/>
  <c r="BH52" i="50"/>
  <c r="AH53" i="50"/>
  <c r="BX53" i="50"/>
  <c r="M53" i="50"/>
  <c r="BC53" i="50"/>
  <c r="H54" i="50"/>
  <c r="AX54" i="50"/>
  <c r="BS54" i="50"/>
  <c r="AC54" i="50"/>
  <c r="AO54" i="50"/>
  <c r="T54" i="50"/>
  <c r="BJ54" i="50"/>
  <c r="CE54" i="50"/>
  <c r="O55" i="50"/>
  <c r="BE55" i="50"/>
  <c r="BZ55" i="50"/>
  <c r="AJ55" i="50"/>
  <c r="J56" i="50"/>
  <c r="AE56" i="50"/>
  <c r="BU56" i="50"/>
  <c r="AZ56" i="50"/>
  <c r="AU57" i="50"/>
  <c r="BP57" i="50"/>
  <c r="Z57" i="50"/>
  <c r="E57" i="50"/>
  <c r="BG57" i="50"/>
  <c r="Q57" i="50"/>
  <c r="AL57" i="50"/>
  <c r="CB57" i="50"/>
  <c r="BW58" i="50"/>
  <c r="BB58" i="50"/>
  <c r="BR59" i="50"/>
  <c r="AW59" i="50"/>
  <c r="S59" i="50"/>
  <c r="BI59" i="50"/>
  <c r="AN59" i="50"/>
  <c r="CD59" i="50"/>
  <c r="N60" i="50"/>
  <c r="BY60" i="50"/>
  <c r="AI60" i="50"/>
  <c r="BD60" i="50"/>
  <c r="BT61" i="50"/>
  <c r="AY61" i="50"/>
  <c r="I61" i="50"/>
  <c r="AD61" i="50"/>
  <c r="AS62" i="50"/>
  <c r="BN62" i="50"/>
  <c r="BN62" i="34"/>
  <c r="C62" i="50"/>
  <c r="X62" i="50"/>
  <c r="BF62" i="50"/>
  <c r="AK62" i="50"/>
  <c r="P62" i="50"/>
  <c r="CA62" i="50"/>
  <c r="F64" i="50"/>
  <c r="BQ64" i="50"/>
  <c r="AV64" i="50"/>
  <c r="AA64" i="50"/>
  <c r="BH64" i="50"/>
  <c r="R64" i="50"/>
  <c r="AM64" i="50"/>
  <c r="CC64" i="50"/>
  <c r="M65" i="50"/>
  <c r="BX65" i="50"/>
  <c r="AH65" i="50"/>
  <c r="BC65" i="50"/>
  <c r="BS66" i="50"/>
  <c r="H66" i="50"/>
  <c r="AC66" i="50"/>
  <c r="AX66" i="50"/>
  <c r="AO66" i="50"/>
  <c r="BJ66" i="50"/>
  <c r="T66" i="50"/>
  <c r="CE66" i="50"/>
  <c r="BE67" i="50"/>
  <c r="BZ67" i="50"/>
  <c r="O67" i="50"/>
  <c r="AJ67" i="50"/>
  <c r="AE68" i="50"/>
  <c r="Q69" i="50"/>
  <c r="BG69" i="50"/>
  <c r="AL69" i="50"/>
  <c r="CB69" i="50"/>
  <c r="BW70" i="50"/>
  <c r="BB70" i="50"/>
  <c r="AG70" i="50"/>
  <c r="L70" i="50"/>
  <c r="G71" i="50"/>
  <c r="BR71" i="50"/>
  <c r="AB71" i="50"/>
  <c r="AW71" i="50"/>
  <c r="AN71" i="50"/>
  <c r="BI71" i="50"/>
  <c r="S71" i="50"/>
  <c r="CD71" i="50"/>
  <c r="BD72" i="50"/>
  <c r="BY72" i="50"/>
  <c r="AD73" i="50"/>
  <c r="AY73" i="50"/>
  <c r="BT73" i="50"/>
  <c r="BN74" i="50"/>
  <c r="AS74" i="50"/>
  <c r="AK74" i="50"/>
  <c r="CA74" i="50"/>
  <c r="P74" i="50"/>
  <c r="BF74" i="50"/>
  <c r="AV76" i="50"/>
  <c r="AA76" i="50"/>
  <c r="BQ76" i="50"/>
  <c r="F76" i="50"/>
  <c r="CC76" i="50"/>
  <c r="R76" i="50"/>
  <c r="BH76" i="50"/>
  <c r="AM76" i="50"/>
  <c r="AO78" i="50"/>
  <c r="T78" i="50"/>
  <c r="CE78" i="50"/>
  <c r="BJ78" i="50"/>
  <c r="BJ82" i="50"/>
  <c r="CE82" i="50"/>
  <c r="BE79" i="50"/>
  <c r="AJ79" i="50"/>
  <c r="O79" i="50"/>
  <c r="BZ79" i="50"/>
  <c r="BE83" i="50"/>
  <c r="BZ83" i="50"/>
  <c r="Z14" i="51"/>
  <c r="E14" i="51"/>
  <c r="AL14" i="51"/>
  <c r="Q14" i="51"/>
  <c r="AG15" i="51"/>
  <c r="L15" i="51"/>
  <c r="G16" i="51"/>
  <c r="AB16" i="51"/>
  <c r="S16" i="51"/>
  <c r="AN16" i="51"/>
  <c r="AD18" i="51"/>
  <c r="AY18" i="51"/>
  <c r="BT18" i="51"/>
  <c r="I18" i="51"/>
  <c r="X19" i="51"/>
  <c r="BN19" i="51"/>
  <c r="AS19" i="51"/>
  <c r="AA21" i="51"/>
  <c r="F21" i="51"/>
  <c r="BQ21" i="51"/>
  <c r="AV21" i="51"/>
  <c r="R21" i="51"/>
  <c r="BH21" i="51"/>
  <c r="CC21" i="51"/>
  <c r="AM21" i="51"/>
  <c r="M22" i="51"/>
  <c r="BC22" i="51"/>
  <c r="BX22" i="51"/>
  <c r="AH22" i="51"/>
  <c r="BS23" i="51"/>
  <c r="AC23" i="51"/>
  <c r="H23" i="51"/>
  <c r="AX23" i="51"/>
  <c r="T23" i="51"/>
  <c r="AO23" i="51"/>
  <c r="CE23" i="51"/>
  <c r="BJ23" i="51"/>
  <c r="O24" i="51"/>
  <c r="BE24" i="51"/>
  <c r="AJ24" i="51"/>
  <c r="BZ24" i="51"/>
  <c r="AE25" i="51"/>
  <c r="J25" i="51"/>
  <c r="AZ25" i="51"/>
  <c r="BU25" i="51"/>
  <c r="BP26" i="51"/>
  <c r="AU26" i="51"/>
  <c r="BG26" i="51"/>
  <c r="Q26" i="51"/>
  <c r="CB26" i="51"/>
  <c r="AL26" i="51"/>
  <c r="AG27" i="51"/>
  <c r="BW27" i="51"/>
  <c r="L27" i="51"/>
  <c r="BB27" i="51"/>
  <c r="G28" i="51"/>
  <c r="AB28" i="51"/>
  <c r="AN28" i="51"/>
  <c r="S28" i="51"/>
  <c r="N29" i="51"/>
  <c r="AI29" i="51"/>
  <c r="BY29" i="51"/>
  <c r="AY30" i="51"/>
  <c r="BT30" i="51"/>
  <c r="I30" i="51"/>
  <c r="AD30" i="51"/>
  <c r="BF31" i="51"/>
  <c r="AA33" i="51"/>
  <c r="AV33" i="51"/>
  <c r="BQ33" i="51"/>
  <c r="F33" i="51"/>
  <c r="CC33" i="51"/>
  <c r="BH33" i="51"/>
  <c r="R33" i="51"/>
  <c r="AM33" i="51"/>
  <c r="AH34" i="51"/>
  <c r="M34" i="51"/>
  <c r="BX34" i="51"/>
  <c r="BC34" i="51"/>
  <c r="H35" i="51"/>
  <c r="AX35" i="51"/>
  <c r="BS35" i="51"/>
  <c r="AC35" i="51"/>
  <c r="BJ35" i="51"/>
  <c r="T35" i="51"/>
  <c r="CE35" i="51"/>
  <c r="AO35" i="51"/>
  <c r="AJ36" i="51"/>
  <c r="BZ36" i="51"/>
  <c r="O36" i="51"/>
  <c r="BE36" i="51"/>
  <c r="AZ37" i="51"/>
  <c r="BU37" i="51"/>
  <c r="BP38" i="51"/>
  <c r="AU38" i="51"/>
  <c r="BG38" i="51"/>
  <c r="CB38" i="51"/>
  <c r="AG39" i="51"/>
  <c r="BB39" i="51"/>
  <c r="L39" i="51"/>
  <c r="BW39" i="51"/>
  <c r="AW40" i="51"/>
  <c r="AB40" i="51"/>
  <c r="G40" i="51"/>
  <c r="BR40" i="51"/>
  <c r="CD40" i="51"/>
  <c r="BI40" i="51"/>
  <c r="S40" i="51"/>
  <c r="AN40" i="51"/>
  <c r="AI41" i="51"/>
  <c r="N41" i="51"/>
  <c r="BD41" i="51"/>
  <c r="BY41" i="51"/>
  <c r="BT42" i="51"/>
  <c r="I42" i="51"/>
  <c r="AY42" i="51"/>
  <c r="AD42" i="51"/>
  <c r="AS43" i="51"/>
  <c r="BN43" i="51"/>
  <c r="X43" i="51"/>
  <c r="AV45" i="51"/>
  <c r="AA45" i="51"/>
  <c r="BQ45" i="51"/>
  <c r="F45" i="51"/>
  <c r="BX46" i="51"/>
  <c r="CE47" i="51"/>
  <c r="BZ48" i="51"/>
  <c r="AJ48" i="51"/>
  <c r="O48" i="51"/>
  <c r="BE48" i="51"/>
  <c r="J49" i="51"/>
  <c r="BU49" i="51"/>
  <c r="AZ49" i="51"/>
  <c r="AE49" i="51"/>
  <c r="BP50" i="51"/>
  <c r="Z50" i="51"/>
  <c r="AU50" i="51"/>
  <c r="CB50" i="51"/>
  <c r="BG50" i="51"/>
  <c r="AL50" i="51"/>
  <c r="Q50" i="51"/>
  <c r="BW51" i="51"/>
  <c r="BB51" i="51"/>
  <c r="L51" i="51"/>
  <c r="AG51" i="51"/>
  <c r="BR52" i="51"/>
  <c r="AB52" i="51"/>
  <c r="AW52" i="51"/>
  <c r="G52" i="51"/>
  <c r="BI52" i="51"/>
  <c r="S52" i="51"/>
  <c r="CD52" i="51"/>
  <c r="AN52" i="51"/>
  <c r="BD53" i="51"/>
  <c r="BY53" i="51"/>
  <c r="AY54" i="51"/>
  <c r="BT54" i="51"/>
  <c r="BN55" i="51"/>
  <c r="AS55" i="51"/>
  <c r="C55" i="51"/>
  <c r="X55" i="51"/>
  <c r="P55" i="51"/>
  <c r="BF55" i="51"/>
  <c r="AK55" i="51"/>
  <c r="CA55" i="51"/>
  <c r="BQ57" i="51"/>
  <c r="AA57" i="51"/>
  <c r="AV57" i="51"/>
  <c r="F57" i="51"/>
  <c r="CC57" i="51"/>
  <c r="R57" i="51"/>
  <c r="AM57" i="51"/>
  <c r="BH57" i="51"/>
  <c r="BC58" i="51"/>
  <c r="AH58" i="51"/>
  <c r="M58" i="51"/>
  <c r="BX58" i="51"/>
  <c r="AC59" i="51"/>
  <c r="AX59" i="51"/>
  <c r="H59" i="51"/>
  <c r="BS59" i="51"/>
  <c r="AO59" i="51"/>
  <c r="T59" i="51"/>
  <c r="BJ59" i="51"/>
  <c r="CE59" i="51"/>
  <c r="BZ60" i="51"/>
  <c r="AZ61" i="51"/>
  <c r="BP62" i="51"/>
  <c r="Z62" i="51"/>
  <c r="E62" i="51"/>
  <c r="AU62" i="51"/>
  <c r="BG62" i="51"/>
  <c r="AL62" i="51"/>
  <c r="CB62" i="51"/>
  <c r="Q62" i="51"/>
  <c r="BB63" i="51"/>
  <c r="BW63" i="51"/>
  <c r="L63" i="51"/>
  <c r="AG63" i="51"/>
  <c r="G64" i="51"/>
  <c r="AW64" i="51"/>
  <c r="AB64" i="51"/>
  <c r="BR64" i="51"/>
  <c r="BI64" i="51"/>
  <c r="S64" i="51"/>
  <c r="AN64" i="51"/>
  <c r="CD64" i="51"/>
  <c r="BD65" i="51"/>
  <c r="AI65" i="51"/>
  <c r="N65" i="51"/>
  <c r="BY65" i="51"/>
  <c r="AD66" i="51"/>
  <c r="BT66" i="51"/>
  <c r="I66" i="51"/>
  <c r="AY66" i="51"/>
  <c r="X67" i="51"/>
  <c r="BN67" i="51"/>
  <c r="C67" i="51"/>
  <c r="AS67" i="51"/>
  <c r="CA67" i="51"/>
  <c r="P67" i="51"/>
  <c r="BF67" i="51"/>
  <c r="AK67" i="51"/>
  <c r="AV69" i="51"/>
  <c r="F69" i="51"/>
  <c r="BQ69" i="51"/>
  <c r="AA69" i="51"/>
  <c r="BH69" i="51"/>
  <c r="AM69" i="51"/>
  <c r="CC69" i="51"/>
  <c r="R69" i="51"/>
  <c r="BC70" i="51"/>
  <c r="BX70" i="51"/>
  <c r="BS71" i="51"/>
  <c r="AX71" i="51"/>
  <c r="AO71" i="51"/>
  <c r="CE71" i="51"/>
  <c r="T71" i="51"/>
  <c r="BJ71" i="51"/>
  <c r="BZ72" i="51"/>
  <c r="BE72" i="51"/>
  <c r="AJ72" i="51"/>
  <c r="O72" i="51"/>
  <c r="AZ73" i="51"/>
  <c r="AE73" i="51"/>
  <c r="J73" i="51"/>
  <c r="BU73" i="51"/>
  <c r="AU74" i="51"/>
  <c r="Z74" i="51"/>
  <c r="E74" i="51"/>
  <c r="BP74" i="51"/>
  <c r="BG74" i="51"/>
  <c r="AL74" i="51"/>
  <c r="Q74" i="51"/>
  <c r="CB74" i="51"/>
  <c r="BW75" i="51"/>
  <c r="AG75" i="51"/>
  <c r="BB75" i="51"/>
  <c r="L75" i="51"/>
  <c r="BR76" i="51"/>
  <c r="AB76" i="51"/>
  <c r="AW76" i="51"/>
  <c r="G76" i="51"/>
  <c r="BI76" i="51"/>
  <c r="BY77" i="51"/>
  <c r="BD77" i="51"/>
  <c r="N77" i="51"/>
  <c r="AI77" i="51"/>
  <c r="BD81" i="51"/>
  <c r="BY81" i="51"/>
  <c r="I78" i="51"/>
  <c r="AD78" i="51"/>
  <c r="BT78" i="51"/>
  <c r="AY78" i="51"/>
  <c r="AY82" i="51"/>
  <c r="BT82" i="51"/>
  <c r="X79" i="51"/>
  <c r="C79" i="51"/>
  <c r="BN79" i="51"/>
  <c r="AS79" i="51"/>
  <c r="AS83" i="51"/>
  <c r="BN83" i="51"/>
  <c r="AK79" i="51"/>
  <c r="BF79" i="51"/>
  <c r="CA79" i="51"/>
  <c r="P79" i="51"/>
  <c r="BF83" i="51"/>
  <c r="CA83" i="51"/>
  <c r="AA14" i="52"/>
  <c r="F14" i="52"/>
  <c r="R14" i="52"/>
  <c r="AM14" i="52"/>
  <c r="M15" i="52"/>
  <c r="T16" i="52"/>
  <c r="AO16" i="52"/>
  <c r="O17" i="52"/>
  <c r="BE17" i="52"/>
  <c r="AJ17" i="52"/>
  <c r="BZ17" i="52"/>
  <c r="BU18" i="52"/>
  <c r="J18" i="52"/>
  <c r="AE18" i="52"/>
  <c r="AZ18" i="52"/>
  <c r="E19" i="52"/>
  <c r="BP19" i="52"/>
  <c r="Z19" i="52"/>
  <c r="AU19" i="52"/>
  <c r="CB19" i="52"/>
  <c r="BG19" i="52"/>
  <c r="Q19" i="52"/>
  <c r="AL19" i="52"/>
  <c r="AG20" i="52"/>
  <c r="BB20" i="52"/>
  <c r="L20" i="52"/>
  <c r="BW20" i="52"/>
  <c r="G21" i="52"/>
  <c r="BR21" i="52"/>
  <c r="AB21" i="52"/>
  <c r="AW21" i="52"/>
  <c r="BI21" i="52"/>
  <c r="AN21" i="52"/>
  <c r="S21" i="52"/>
  <c r="CD21" i="52"/>
  <c r="BD22" i="52"/>
  <c r="N22" i="52"/>
  <c r="AI22" i="52"/>
  <c r="BY22" i="52"/>
  <c r="BT23" i="52"/>
  <c r="AD23" i="52"/>
  <c r="I23" i="52"/>
  <c r="AY23" i="52"/>
  <c r="BN24" i="52"/>
  <c r="AS24" i="52"/>
  <c r="X24" i="52"/>
  <c r="CA24" i="52"/>
  <c r="BF24" i="52"/>
  <c r="AK24" i="52"/>
  <c r="P24" i="52"/>
  <c r="AV26" i="52"/>
  <c r="BQ26" i="52"/>
  <c r="AA26" i="52"/>
  <c r="F26" i="52"/>
  <c r="BH26" i="52"/>
  <c r="R26" i="52"/>
  <c r="CC26" i="52"/>
  <c r="AM26" i="52"/>
  <c r="AH27" i="52"/>
  <c r="M27" i="52"/>
  <c r="AC28" i="52"/>
  <c r="H28" i="52"/>
  <c r="T28" i="52"/>
  <c r="AO28" i="52"/>
  <c r="BE29" i="52"/>
  <c r="O29" i="52"/>
  <c r="BZ29" i="52"/>
  <c r="AJ29" i="52"/>
  <c r="J30" i="52"/>
  <c r="BU30" i="52"/>
  <c r="AZ30" i="52"/>
  <c r="AE30" i="52"/>
  <c r="E31" i="52"/>
  <c r="Z31" i="52"/>
  <c r="BP31" i="52"/>
  <c r="AU31" i="52"/>
  <c r="BG31" i="52"/>
  <c r="G33" i="52"/>
  <c r="AN33" i="52"/>
  <c r="CD33" i="52"/>
  <c r="S33" i="52"/>
  <c r="BI33" i="52"/>
  <c r="AI34" i="52"/>
  <c r="N34" i="52"/>
  <c r="BD34" i="52"/>
  <c r="BY34" i="52"/>
  <c r="AD35" i="52"/>
  <c r="I35" i="52"/>
  <c r="BT35" i="52"/>
  <c r="AY35" i="52"/>
  <c r="AS36" i="52"/>
  <c r="X36" i="52"/>
  <c r="BN36" i="52"/>
  <c r="CA36" i="52"/>
  <c r="BF36" i="52"/>
  <c r="AK36" i="52"/>
  <c r="P36" i="52"/>
  <c r="AV38" i="52"/>
  <c r="BQ38" i="52"/>
  <c r="F38" i="52"/>
  <c r="AA38" i="52"/>
  <c r="R38" i="52"/>
  <c r="BH38" i="52"/>
  <c r="CC38" i="52"/>
  <c r="AM38" i="52"/>
  <c r="M39" i="52"/>
  <c r="AH39" i="52"/>
  <c r="BX39" i="52"/>
  <c r="BC39" i="52"/>
  <c r="AX40" i="52"/>
  <c r="AC40" i="52"/>
  <c r="BS40" i="52"/>
  <c r="H40" i="52"/>
  <c r="BJ40" i="52"/>
  <c r="CE40" i="52"/>
  <c r="BZ41" i="52"/>
  <c r="BE41" i="52"/>
  <c r="O41" i="52"/>
  <c r="AJ41" i="52"/>
  <c r="J42" i="52"/>
  <c r="BU42" i="52"/>
  <c r="AE42" i="52"/>
  <c r="AZ42" i="52"/>
  <c r="BP43" i="52"/>
  <c r="Z43" i="52"/>
  <c r="AU43" i="52"/>
  <c r="E43" i="52"/>
  <c r="Q43" i="52"/>
  <c r="CB43" i="52"/>
  <c r="AL43" i="52"/>
  <c r="BG43" i="52"/>
  <c r="L44" i="52"/>
  <c r="AG44" i="52"/>
  <c r="BW44" i="52"/>
  <c r="BB44" i="52"/>
  <c r="BR45" i="52"/>
  <c r="AW45" i="52"/>
  <c r="G45" i="52"/>
  <c r="AB45" i="52"/>
  <c r="CD45" i="52"/>
  <c r="BI45" i="52"/>
  <c r="S45" i="52"/>
  <c r="AN45" i="52"/>
  <c r="BD46" i="52"/>
  <c r="N46" i="52"/>
  <c r="AI46" i="52"/>
  <c r="I47" i="52"/>
  <c r="AD47" i="52"/>
  <c r="AS48" i="52"/>
  <c r="X48" i="52"/>
  <c r="P48" i="52"/>
  <c r="AK48" i="52"/>
  <c r="F50" i="52"/>
  <c r="AA50" i="52"/>
  <c r="AM50" i="52"/>
  <c r="R50" i="52"/>
  <c r="AH51" i="52"/>
  <c r="M51" i="52"/>
  <c r="H52" i="52"/>
  <c r="AC52" i="52"/>
  <c r="T52" i="52"/>
  <c r="AO52" i="52"/>
  <c r="O53" i="52"/>
  <c r="AJ53" i="52"/>
  <c r="J54" i="52"/>
  <c r="AE54" i="52"/>
  <c r="E55" i="52"/>
  <c r="Z55" i="52"/>
  <c r="BP55" i="52"/>
  <c r="Q55" i="52"/>
  <c r="AL55" i="52"/>
  <c r="L56" i="52"/>
  <c r="AG56" i="52"/>
  <c r="BR57" i="52"/>
  <c r="AB57" i="52"/>
  <c r="G57" i="52"/>
  <c r="S57" i="52"/>
  <c r="AN57" i="52"/>
  <c r="AI58" i="52"/>
  <c r="N58" i="52"/>
  <c r="AD59" i="52"/>
  <c r="I59" i="52"/>
  <c r="C60" i="52"/>
  <c r="X60" i="52"/>
  <c r="BF60" i="52"/>
  <c r="P60" i="52"/>
  <c r="AK60" i="52"/>
  <c r="F62" i="52"/>
  <c r="AA62" i="52"/>
  <c r="BH62" i="52"/>
  <c r="AM62" i="52"/>
  <c r="CC62" i="52"/>
  <c r="R62" i="52"/>
  <c r="M63" i="52"/>
  <c r="AH63" i="52"/>
  <c r="H64" i="52"/>
  <c r="AX64" i="52"/>
  <c r="AC64" i="52"/>
  <c r="T64" i="52"/>
  <c r="AO64" i="52"/>
  <c r="AJ65" i="52"/>
  <c r="O65" i="52"/>
  <c r="AE66" i="52"/>
  <c r="AZ66" i="52"/>
  <c r="J66" i="52"/>
  <c r="Z67" i="52"/>
  <c r="E67" i="52"/>
  <c r="Q67" i="52"/>
  <c r="BG67" i="52"/>
  <c r="AL67" i="52"/>
  <c r="L68" i="52"/>
  <c r="AG68" i="52"/>
  <c r="AB69" i="52"/>
  <c r="G69" i="52"/>
  <c r="S69" i="52"/>
  <c r="AN69" i="52"/>
  <c r="N70" i="52"/>
  <c r="AI70" i="52"/>
  <c r="AD71" i="52"/>
  <c r="I71" i="52"/>
  <c r="C72" i="52"/>
  <c r="X72" i="52"/>
  <c r="AK72" i="52"/>
  <c r="P72" i="52"/>
  <c r="BF72" i="52"/>
  <c r="AA74" i="52"/>
  <c r="F74" i="52"/>
  <c r="R74" i="52"/>
  <c r="AM74" i="52"/>
  <c r="AH75" i="52"/>
  <c r="BC75" i="52"/>
  <c r="M75" i="52"/>
  <c r="AC76" i="52"/>
  <c r="H76" i="52"/>
  <c r="T76" i="52"/>
  <c r="CE76" i="52"/>
  <c r="AO76" i="52"/>
  <c r="O77" i="52"/>
  <c r="AJ77" i="52"/>
  <c r="BZ81" i="52"/>
  <c r="BE81" i="52"/>
  <c r="J78" i="52"/>
  <c r="AE78" i="52"/>
  <c r="AZ82" i="52"/>
  <c r="BU82" i="52"/>
  <c r="E79" i="52"/>
  <c r="Z79" i="52"/>
  <c r="AU83" i="52"/>
  <c r="BP83" i="52"/>
  <c r="CB79" i="52"/>
  <c r="AL79" i="52"/>
  <c r="Q79" i="52"/>
  <c r="BG79" i="52"/>
  <c r="BG83" i="52"/>
  <c r="CB83" i="52"/>
  <c r="AB14" i="53"/>
  <c r="G14" i="53"/>
  <c r="AN14" i="53"/>
  <c r="AI15" i="53"/>
  <c r="N15" i="53"/>
  <c r="I16" i="53"/>
  <c r="AD16" i="53"/>
  <c r="BN17" i="53"/>
  <c r="AS17" i="53"/>
  <c r="X17" i="53"/>
  <c r="CA17" i="53"/>
  <c r="BF17" i="53"/>
  <c r="AK17" i="53"/>
  <c r="P17" i="53"/>
  <c r="AV19" i="53"/>
  <c r="BQ19" i="53"/>
  <c r="F19" i="53"/>
  <c r="AA19" i="53"/>
  <c r="CC19" i="53"/>
  <c r="BH19" i="53"/>
  <c r="R19" i="53"/>
  <c r="AM19" i="53"/>
  <c r="BC20" i="53"/>
  <c r="BX20" i="53"/>
  <c r="M20" i="53"/>
  <c r="AH20" i="53"/>
  <c r="AX21" i="53"/>
  <c r="AC21" i="53"/>
  <c r="BS21" i="53"/>
  <c r="H21" i="53"/>
  <c r="BJ21" i="53"/>
  <c r="AO21" i="53"/>
  <c r="CE21" i="53"/>
  <c r="T21" i="53"/>
  <c r="BZ22" i="53"/>
  <c r="O22" i="53"/>
  <c r="AJ22" i="53"/>
  <c r="BE22" i="53"/>
  <c r="AE23" i="53"/>
  <c r="AZ23" i="53"/>
  <c r="J23" i="53"/>
  <c r="BU23" i="53"/>
  <c r="Z24" i="53"/>
  <c r="AU24" i="53"/>
  <c r="BP24" i="53"/>
  <c r="E24" i="53"/>
  <c r="CB24" i="53"/>
  <c r="Q24" i="53"/>
  <c r="BG24" i="53"/>
  <c r="AL24" i="53"/>
  <c r="L25" i="53"/>
  <c r="AG25" i="53"/>
  <c r="AB26" i="53"/>
  <c r="G26" i="53"/>
  <c r="AN26" i="53"/>
  <c r="BI26" i="53"/>
  <c r="CD26" i="53"/>
  <c r="S26" i="53"/>
  <c r="BY27" i="53"/>
  <c r="AI27" i="53"/>
  <c r="N27" i="53"/>
  <c r="BD27" i="53"/>
  <c r="AD28" i="53"/>
  <c r="BT28" i="53"/>
  <c r="I28" i="53"/>
  <c r="AY28" i="53"/>
  <c r="BF29" i="53"/>
  <c r="CA29" i="53"/>
  <c r="AK29" i="53"/>
  <c r="P29" i="53"/>
  <c r="BQ31" i="53"/>
  <c r="F31" i="53"/>
  <c r="AA31" i="53"/>
  <c r="AV31" i="53"/>
  <c r="CC31" i="53"/>
  <c r="AM31" i="53"/>
  <c r="BH31" i="53"/>
  <c r="R31" i="53"/>
  <c r="BX32" i="53"/>
  <c r="AH32" i="53"/>
  <c r="M32" i="53"/>
  <c r="BC32" i="53"/>
  <c r="AX33" i="53"/>
  <c r="BS33" i="53"/>
  <c r="H33" i="53"/>
  <c r="AC33" i="53"/>
  <c r="BJ33" i="53"/>
  <c r="AO33" i="53"/>
  <c r="CE33" i="53"/>
  <c r="T33" i="53"/>
  <c r="BE34" i="53"/>
  <c r="BZ34" i="53"/>
  <c r="BU35" i="53"/>
  <c r="AZ35" i="53"/>
  <c r="BP36" i="53"/>
  <c r="Z36" i="53"/>
  <c r="AU36" i="53"/>
  <c r="E36" i="53"/>
  <c r="AL36" i="53"/>
  <c r="CB36" i="53"/>
  <c r="Q36" i="53"/>
  <c r="BG36" i="53"/>
  <c r="L37" i="53"/>
  <c r="BB37" i="53"/>
  <c r="BW37" i="53"/>
  <c r="AG37" i="53"/>
  <c r="G38" i="53"/>
  <c r="AB38" i="53"/>
  <c r="AW38" i="53"/>
  <c r="BR38" i="53"/>
  <c r="AN38" i="53"/>
  <c r="CD38" i="53"/>
  <c r="S38" i="53"/>
  <c r="BI38" i="53"/>
  <c r="BY39" i="53"/>
  <c r="AI39" i="53"/>
  <c r="BD39" i="53"/>
  <c r="N39" i="53"/>
  <c r="AD40" i="53"/>
  <c r="I40" i="53"/>
  <c r="AY40" i="53"/>
  <c r="BT40" i="53"/>
  <c r="AS41" i="53"/>
  <c r="BN41" i="53"/>
  <c r="X41" i="53"/>
  <c r="P41" i="53"/>
  <c r="CA41" i="53"/>
  <c r="BF41" i="53"/>
  <c r="AK41" i="53"/>
  <c r="AV43" i="53"/>
  <c r="BQ43" i="53"/>
  <c r="AA43" i="53"/>
  <c r="F43" i="53"/>
  <c r="M44" i="53"/>
  <c r="BC44" i="53"/>
  <c r="AH44" i="53"/>
  <c r="BX44" i="53"/>
  <c r="AC45" i="53"/>
  <c r="H45" i="53"/>
  <c r="AX45" i="53"/>
  <c r="BS45" i="53"/>
  <c r="CE45" i="53"/>
  <c r="T45" i="53"/>
  <c r="AO45" i="53"/>
  <c r="BJ45" i="53"/>
  <c r="BZ46" i="53"/>
  <c r="AJ46" i="53"/>
  <c r="O46" i="53"/>
  <c r="BE46" i="53"/>
  <c r="AZ47" i="53"/>
  <c r="AE47" i="53"/>
  <c r="BU47" i="53"/>
  <c r="J47" i="53"/>
  <c r="BP48" i="53"/>
  <c r="AU48" i="53"/>
  <c r="E48" i="53"/>
  <c r="Z48" i="53"/>
  <c r="AL48" i="53"/>
  <c r="CB48" i="53"/>
  <c r="Q48" i="53"/>
  <c r="BG48" i="53"/>
  <c r="BB49" i="53"/>
  <c r="AG49" i="53"/>
  <c r="BW49" i="53"/>
  <c r="L49" i="53"/>
  <c r="BR50" i="53"/>
  <c r="G50" i="53"/>
  <c r="AB50" i="53"/>
  <c r="AW50" i="53"/>
  <c r="CD50" i="53"/>
  <c r="BI50" i="53"/>
  <c r="AN50" i="53"/>
  <c r="S50" i="53"/>
  <c r="BD51" i="53"/>
  <c r="N51" i="53"/>
  <c r="BY51" i="53"/>
  <c r="AI51" i="53"/>
  <c r="I52" i="53"/>
  <c r="AD52" i="53"/>
  <c r="AY52" i="53"/>
  <c r="BT52" i="53"/>
  <c r="C53" i="53"/>
  <c r="X53" i="53"/>
  <c r="BN53" i="53"/>
  <c r="AS53" i="53"/>
  <c r="BF53" i="53"/>
  <c r="P53" i="53"/>
  <c r="AK53" i="53"/>
  <c r="CA53" i="53"/>
  <c r="AA55" i="53"/>
  <c r="AV55" i="53"/>
  <c r="BQ55" i="53"/>
  <c r="F55" i="53"/>
  <c r="R55" i="53"/>
  <c r="CC55" i="53"/>
  <c r="BH55" i="53"/>
  <c r="AM55" i="53"/>
  <c r="AH56" i="53"/>
  <c r="M56" i="53"/>
  <c r="BC56" i="53"/>
  <c r="BX56" i="53"/>
  <c r="BS57" i="53"/>
  <c r="AX57" i="53"/>
  <c r="H57" i="53"/>
  <c r="AC57" i="53"/>
  <c r="CE57" i="53"/>
  <c r="BJ57" i="53"/>
  <c r="T57" i="53"/>
  <c r="AO57" i="53"/>
  <c r="BZ58" i="53"/>
  <c r="BE58" i="53"/>
  <c r="AE59" i="53"/>
  <c r="BU59" i="53"/>
  <c r="AZ59" i="53"/>
  <c r="Z60" i="53"/>
  <c r="E60" i="53"/>
  <c r="AU60" i="53"/>
  <c r="BP60" i="53"/>
  <c r="AL60" i="53"/>
  <c r="BG60" i="53"/>
  <c r="CB60" i="53"/>
  <c r="Q60" i="53"/>
  <c r="L61" i="53"/>
  <c r="AG61" i="53"/>
  <c r="BW61" i="53"/>
  <c r="BB61" i="53"/>
  <c r="AW62" i="53"/>
  <c r="G62" i="53"/>
  <c r="AB62" i="53"/>
  <c r="BR62" i="53"/>
  <c r="CD62" i="53"/>
  <c r="S62" i="53"/>
  <c r="AN62" i="53"/>
  <c r="BI62" i="53"/>
  <c r="AI63" i="53"/>
  <c r="BY63" i="53"/>
  <c r="N63" i="53"/>
  <c r="BD63" i="53"/>
  <c r="AY64" i="53"/>
  <c r="BT64" i="53"/>
  <c r="AD64" i="53"/>
  <c r="I64" i="53"/>
  <c r="X65" i="53"/>
  <c r="C65" i="53"/>
  <c r="P65" i="53"/>
  <c r="AK65" i="53"/>
  <c r="BQ67" i="53"/>
  <c r="F67" i="53"/>
  <c r="AA67" i="53"/>
  <c r="R67" i="53"/>
  <c r="AM67" i="53"/>
  <c r="AH68" i="53"/>
  <c r="M68" i="53"/>
  <c r="BC68" i="53"/>
  <c r="AC69" i="53"/>
  <c r="H69" i="53"/>
  <c r="AO69" i="53"/>
  <c r="T69" i="53"/>
  <c r="AU13" i="20"/>
  <c r="BJ69" i="53"/>
  <c r="O70" i="53"/>
  <c r="AJ70" i="53"/>
  <c r="AE71" i="53"/>
  <c r="J71" i="53"/>
  <c r="AZ71" i="53"/>
  <c r="E72" i="53"/>
  <c r="Z72" i="53"/>
  <c r="Q72" i="53"/>
  <c r="AL72" i="53"/>
  <c r="BB73" i="53"/>
  <c r="L73" i="53"/>
  <c r="BW73" i="53"/>
  <c r="AG73" i="53"/>
  <c r="G74" i="53"/>
  <c r="AB74" i="53"/>
  <c r="S74" i="53"/>
  <c r="AN74" i="53"/>
  <c r="BI74" i="53"/>
  <c r="CD74" i="53"/>
  <c r="BD75" i="53"/>
  <c r="AI75" i="53"/>
  <c r="BY75" i="53"/>
  <c r="N75" i="53"/>
  <c r="BT76" i="53"/>
  <c r="AY76" i="53"/>
  <c r="AD76" i="53"/>
  <c r="I76" i="53"/>
  <c r="C77" i="53"/>
  <c r="AS77" i="53"/>
  <c r="X77" i="53"/>
  <c r="BN77" i="53"/>
  <c r="BN81" i="53"/>
  <c r="AS81" i="53"/>
  <c r="P77" i="53"/>
  <c r="BF77" i="53"/>
  <c r="AK77" i="53"/>
  <c r="CA77" i="53"/>
  <c r="BF81" i="53"/>
  <c r="CA81" i="53"/>
  <c r="AV79" i="53"/>
  <c r="F79" i="53"/>
  <c r="BQ79" i="53"/>
  <c r="AA79" i="53"/>
  <c r="BQ83" i="53"/>
  <c r="AV83" i="53"/>
  <c r="R79" i="53"/>
  <c r="BH79" i="53"/>
  <c r="AM79" i="53"/>
  <c r="CC79" i="53"/>
  <c r="BH83" i="53"/>
  <c r="CC83" i="53"/>
  <c r="BD84" i="44"/>
  <c r="BY84" i="44"/>
  <c r="BO84" i="49"/>
  <c r="AT84" i="49"/>
  <c r="AR85" i="50"/>
  <c r="BM85" i="50"/>
  <c r="BU80" i="49"/>
  <c r="CB80" i="50"/>
  <c r="BC80" i="51"/>
  <c r="M81" i="44"/>
  <c r="BY80" i="51"/>
  <c r="N81" i="44"/>
  <c r="CB80" i="53"/>
  <c r="AB80" i="51"/>
  <c r="Z81" i="44"/>
  <c r="AN80" i="47"/>
  <c r="AS80" i="51"/>
  <c r="AV80" i="53"/>
  <c r="BB80" i="50"/>
  <c r="CE80" i="47"/>
  <c r="L80" i="52"/>
  <c r="BT80" i="47"/>
  <c r="BC80" i="52"/>
  <c r="K81" i="47"/>
  <c r="BP80" i="49"/>
  <c r="D81" i="53"/>
  <c r="J80" i="53"/>
  <c r="Y81" i="52"/>
  <c r="CA80" i="52"/>
  <c r="AX80" i="49"/>
  <c r="BE80" i="50"/>
  <c r="BG80" i="52"/>
  <c r="CC23" i="47"/>
  <c r="AM23" i="47"/>
  <c r="R23" i="47"/>
  <c r="AH24" i="47"/>
  <c r="M24" i="47"/>
  <c r="BS25" i="47"/>
  <c r="AC25" i="47"/>
  <c r="AX25" i="47"/>
  <c r="BJ25" i="47"/>
  <c r="T25" i="47"/>
  <c r="CE25" i="47"/>
  <c r="AO25" i="47"/>
  <c r="BZ26" i="47"/>
  <c r="BE26" i="47"/>
  <c r="O26" i="47"/>
  <c r="AJ26" i="47"/>
  <c r="AZ27" i="47"/>
  <c r="J27" i="47"/>
  <c r="AE27" i="47"/>
  <c r="BU27" i="47"/>
  <c r="AU28" i="47"/>
  <c r="BP28" i="47"/>
  <c r="CB28" i="47"/>
  <c r="BG28" i="47"/>
  <c r="Q28" i="47"/>
  <c r="AL28" i="47"/>
  <c r="L29" i="47"/>
  <c r="BB29" i="47"/>
  <c r="AG29" i="47"/>
  <c r="BW29" i="47"/>
  <c r="AB30" i="47"/>
  <c r="BR30" i="47"/>
  <c r="AW30" i="47"/>
  <c r="G30" i="47"/>
  <c r="CD30" i="47"/>
  <c r="AN30" i="47"/>
  <c r="S30" i="47"/>
  <c r="N31" i="47"/>
  <c r="BD31" i="47"/>
  <c r="AI31" i="47"/>
  <c r="BY31" i="47"/>
  <c r="AY32" i="47"/>
  <c r="BT32" i="47"/>
  <c r="AD32" i="47"/>
  <c r="I32" i="47"/>
  <c r="BN33" i="47"/>
  <c r="AS33" i="47"/>
  <c r="X33" i="47"/>
  <c r="BF33" i="47"/>
  <c r="AV35" i="47"/>
  <c r="AA35" i="47"/>
  <c r="BQ35" i="47"/>
  <c r="F35" i="47"/>
  <c r="R35" i="47"/>
  <c r="BH35" i="47"/>
  <c r="AM35" i="47"/>
  <c r="CC35" i="47"/>
  <c r="M36" i="47"/>
  <c r="BC36" i="47"/>
  <c r="AH36" i="47"/>
  <c r="BX36" i="47"/>
  <c r="BS37" i="47"/>
  <c r="H37" i="47"/>
  <c r="AC37" i="47"/>
  <c r="AO37" i="47"/>
  <c r="T37" i="47"/>
  <c r="BJ37" i="47"/>
  <c r="CE37" i="47"/>
  <c r="AJ38" i="47"/>
  <c r="BE38" i="47"/>
  <c r="BZ38" i="47"/>
  <c r="O38" i="47"/>
  <c r="AE39" i="47"/>
  <c r="J39" i="47"/>
  <c r="AZ39" i="47"/>
  <c r="BU39" i="47"/>
  <c r="AU40" i="47"/>
  <c r="BP40" i="47"/>
  <c r="Q40" i="47"/>
  <c r="AL40" i="47"/>
  <c r="CB40" i="47"/>
  <c r="BG40" i="47"/>
  <c r="BW41" i="47"/>
  <c r="AG41" i="47"/>
  <c r="L41" i="47"/>
  <c r="BB41" i="47"/>
  <c r="AW42" i="47"/>
  <c r="BR42" i="47"/>
  <c r="AB42" i="47"/>
  <c r="G42" i="47"/>
  <c r="CD42" i="47"/>
  <c r="AN42" i="47"/>
  <c r="S42" i="47"/>
  <c r="BI42" i="47"/>
  <c r="AI43" i="47"/>
  <c r="N43" i="47"/>
  <c r="BY43" i="47"/>
  <c r="BD43" i="47"/>
  <c r="I44" i="47"/>
  <c r="BT44" i="47"/>
  <c r="AD44" i="47"/>
  <c r="X45" i="47"/>
  <c r="AK45" i="47"/>
  <c r="BF45" i="47"/>
  <c r="P45" i="47"/>
  <c r="CA45" i="47"/>
  <c r="BQ47" i="47"/>
  <c r="AV47" i="47"/>
  <c r="AA47" i="47"/>
  <c r="F47" i="47"/>
  <c r="R47" i="47"/>
  <c r="BH47" i="47"/>
  <c r="AM47" i="47"/>
  <c r="CC47" i="47"/>
  <c r="BX48" i="47"/>
  <c r="AH48" i="47"/>
  <c r="M48" i="47"/>
  <c r="BC48" i="47"/>
  <c r="BS49" i="47"/>
  <c r="AX49" i="47"/>
  <c r="AC49" i="47"/>
  <c r="H49" i="47"/>
  <c r="T49" i="47"/>
  <c r="BJ49" i="47"/>
  <c r="CE49" i="32"/>
  <c r="CE49" i="47"/>
  <c r="BE50" i="47"/>
  <c r="BZ50" i="47"/>
  <c r="J51" i="47"/>
  <c r="BU51" i="47"/>
  <c r="AZ51" i="47"/>
  <c r="AE51" i="47"/>
  <c r="AU52" i="47"/>
  <c r="BP52" i="47"/>
  <c r="E52" i="47"/>
  <c r="Z52" i="47"/>
  <c r="Q52" i="47"/>
  <c r="BG52" i="47"/>
  <c r="AL52" i="47"/>
  <c r="CB52" i="47"/>
  <c r="BW53" i="47"/>
  <c r="BB53" i="47"/>
  <c r="BR54" i="47"/>
  <c r="AW54" i="47"/>
  <c r="CD54" i="47"/>
  <c r="BI54" i="47"/>
  <c r="AI55" i="47"/>
  <c r="BY55" i="47"/>
  <c r="I56" i="47"/>
  <c r="BT56" i="47"/>
  <c r="AY56" i="47"/>
  <c r="AD56" i="47"/>
  <c r="AS57" i="47"/>
  <c r="C57" i="47"/>
  <c r="X57" i="47"/>
  <c r="BN57" i="47"/>
  <c r="CA57" i="47"/>
  <c r="P57" i="47"/>
  <c r="BF57" i="47"/>
  <c r="AK57" i="47"/>
  <c r="BQ59" i="47"/>
  <c r="AV59" i="47"/>
  <c r="AA59" i="47"/>
  <c r="F59" i="47"/>
  <c r="BH59" i="47"/>
  <c r="R59" i="47"/>
  <c r="CC59" i="47"/>
  <c r="AM59" i="47"/>
  <c r="BX60" i="47"/>
  <c r="BC60" i="47"/>
  <c r="BS61" i="47"/>
  <c r="AX61" i="47"/>
  <c r="AO61" i="47"/>
  <c r="BJ61" i="47"/>
  <c r="CE61" i="47"/>
  <c r="T61" i="47"/>
  <c r="O62" i="47"/>
  <c r="AJ62" i="47"/>
  <c r="BZ62" i="47"/>
  <c r="BE62" i="47"/>
  <c r="J63" i="47"/>
  <c r="AZ63" i="47"/>
  <c r="BU63" i="47"/>
  <c r="AE63" i="47"/>
  <c r="Z64" i="47"/>
  <c r="BP64" i="47"/>
  <c r="AU64" i="47"/>
  <c r="E64" i="47"/>
  <c r="Q64" i="47"/>
  <c r="AL64" i="47"/>
  <c r="CB64" i="47"/>
  <c r="BG64" i="47"/>
  <c r="BB65" i="47"/>
  <c r="BW65" i="47"/>
  <c r="CD66" i="47"/>
  <c r="BI66" i="47"/>
  <c r="AI67" i="47"/>
  <c r="BY67" i="47"/>
  <c r="N67" i="47"/>
  <c r="BD67" i="47"/>
  <c r="P69" i="47"/>
  <c r="AK69" i="47"/>
  <c r="CA69" i="47"/>
  <c r="BF69" i="47"/>
  <c r="AV71" i="47"/>
  <c r="BQ71" i="47"/>
  <c r="AA71" i="47"/>
  <c r="F71" i="47"/>
  <c r="CC71" i="47"/>
  <c r="R71" i="47"/>
  <c r="AM71" i="47"/>
  <c r="BH71" i="47"/>
  <c r="M72" i="47"/>
  <c r="AH72" i="47"/>
  <c r="BX72" i="47"/>
  <c r="BC72" i="47"/>
  <c r="AX73" i="47"/>
  <c r="BS73" i="47"/>
  <c r="AC73" i="47"/>
  <c r="CE73" i="47"/>
  <c r="BJ73" i="47"/>
  <c r="AO73" i="47"/>
  <c r="T73" i="47"/>
  <c r="O74" i="47"/>
  <c r="AJ74" i="47"/>
  <c r="BE74" i="47"/>
  <c r="BZ74" i="47"/>
  <c r="AZ75" i="47"/>
  <c r="BU75" i="47"/>
  <c r="T19" i="20"/>
  <c r="AE75" i="47"/>
  <c r="J75" i="47"/>
  <c r="BP76" i="47"/>
  <c r="E76" i="47"/>
  <c r="Z76" i="47"/>
  <c r="AU76" i="47"/>
  <c r="CB76" i="47"/>
  <c r="Q76" i="47"/>
  <c r="AL76" i="47"/>
  <c r="BG76" i="47"/>
  <c r="BW77" i="47"/>
  <c r="AW82" i="47"/>
  <c r="AN78" i="47"/>
  <c r="BI78" i="47"/>
  <c r="CD78" i="47"/>
  <c r="S78" i="47"/>
  <c r="CD82" i="47"/>
  <c r="BI82" i="47"/>
  <c r="BD79" i="47"/>
  <c r="BY79" i="47"/>
  <c r="N79" i="47"/>
  <c r="AI79" i="47"/>
  <c r="BY83" i="47"/>
  <c r="BD83" i="47"/>
  <c r="X14" i="49"/>
  <c r="P14" i="49"/>
  <c r="AK14" i="49"/>
  <c r="F16" i="49"/>
  <c r="AA16" i="49"/>
  <c r="M17" i="49"/>
  <c r="AH17" i="49"/>
  <c r="BS18" i="49"/>
  <c r="H18" i="49"/>
  <c r="AC18" i="49"/>
  <c r="AX18" i="49"/>
  <c r="CE18" i="49"/>
  <c r="BJ18" i="49"/>
  <c r="T18" i="49"/>
  <c r="AO18" i="49"/>
  <c r="O19" i="49"/>
  <c r="BE19" i="49"/>
  <c r="AJ19" i="49"/>
  <c r="BZ19" i="49"/>
  <c r="BU20" i="49"/>
  <c r="AE20" i="49"/>
  <c r="AZ20" i="49"/>
  <c r="J20" i="49"/>
  <c r="E21" i="49"/>
  <c r="Z21" i="49"/>
  <c r="BR23" i="49"/>
  <c r="BI23" i="49"/>
  <c r="AN23" i="49"/>
  <c r="CD23" i="49"/>
  <c r="S23" i="49"/>
  <c r="N24" i="49"/>
  <c r="AI24" i="49"/>
  <c r="BY24" i="49"/>
  <c r="BD24" i="49"/>
  <c r="I25" i="49"/>
  <c r="AD25" i="49"/>
  <c r="AY25" i="49"/>
  <c r="BT25" i="49"/>
  <c r="X26" i="49"/>
  <c r="AS26" i="49"/>
  <c r="BN26" i="49"/>
  <c r="BF26" i="49"/>
  <c r="CA26" i="49"/>
  <c r="AV28" i="49"/>
  <c r="BQ28" i="49"/>
  <c r="F28" i="49"/>
  <c r="AA28" i="49"/>
  <c r="AM28" i="49"/>
  <c r="M29" i="49"/>
  <c r="BX29" i="49"/>
  <c r="BC29" i="49"/>
  <c r="AH29" i="49"/>
  <c r="H30" i="49"/>
  <c r="AC30" i="49"/>
  <c r="BS30" i="49"/>
  <c r="AX30" i="49"/>
  <c r="BJ30" i="49"/>
  <c r="CE30" i="49"/>
  <c r="AO30" i="49"/>
  <c r="T30" i="49"/>
  <c r="BZ31" i="49"/>
  <c r="BP33" i="49"/>
  <c r="Q33" i="49"/>
  <c r="BW34" i="49"/>
  <c r="S35" i="49"/>
  <c r="AN35" i="49"/>
  <c r="BI35" i="49"/>
  <c r="CD35" i="49"/>
  <c r="BY36" i="49"/>
  <c r="BD36" i="49"/>
  <c r="AI36" i="49"/>
  <c r="N36" i="49"/>
  <c r="AY37" i="49"/>
  <c r="BT37" i="49"/>
  <c r="X38" i="49"/>
  <c r="AS38" i="49"/>
  <c r="BN38" i="49"/>
  <c r="AK38" i="49"/>
  <c r="P38" i="49"/>
  <c r="BF38" i="49"/>
  <c r="CA38" i="49"/>
  <c r="AV40" i="49"/>
  <c r="BQ40" i="49"/>
  <c r="F40" i="49"/>
  <c r="AA40" i="49"/>
  <c r="BC41" i="49"/>
  <c r="BX41" i="49"/>
  <c r="AH41" i="49"/>
  <c r="M41" i="49"/>
  <c r="AO42" i="49"/>
  <c r="CE42" i="49"/>
  <c r="BJ42" i="49"/>
  <c r="T42" i="49"/>
  <c r="BZ43" i="49"/>
  <c r="BE43" i="49"/>
  <c r="AJ43" i="49"/>
  <c r="O43" i="49"/>
  <c r="AZ44" i="49"/>
  <c r="BU44" i="49"/>
  <c r="J44" i="49"/>
  <c r="AE44" i="49"/>
  <c r="E45" i="49"/>
  <c r="BP45" i="49"/>
  <c r="Z45" i="49"/>
  <c r="AU45" i="49"/>
  <c r="BG45" i="49"/>
  <c r="CB45" i="49"/>
  <c r="AL45" i="49"/>
  <c r="Q45" i="49"/>
  <c r="BW46" i="49"/>
  <c r="BI47" i="49"/>
  <c r="S47" i="49"/>
  <c r="AN47" i="49"/>
  <c r="CD47" i="49"/>
  <c r="BD48" i="49"/>
  <c r="BY48" i="49"/>
  <c r="BT49" i="49"/>
  <c r="AY49" i="49"/>
  <c r="BN50" i="33"/>
  <c r="X50" i="49"/>
  <c r="BN50" i="49"/>
  <c r="C50" i="49"/>
  <c r="AS50" i="49"/>
  <c r="P50" i="49"/>
  <c r="CA50" i="49"/>
  <c r="AK50" i="49"/>
  <c r="BF50" i="49"/>
  <c r="F52" i="49"/>
  <c r="CC52" i="49"/>
  <c r="BX53" i="49"/>
  <c r="AH53" i="49"/>
  <c r="M53" i="49"/>
  <c r="BC53" i="49"/>
  <c r="BS54" i="49"/>
  <c r="AX54" i="49"/>
  <c r="H54" i="49"/>
  <c r="AC54" i="49"/>
  <c r="T54" i="49"/>
  <c r="BJ54" i="49"/>
  <c r="CE54" i="49"/>
  <c r="AO54" i="49"/>
  <c r="BE55" i="49"/>
  <c r="O55" i="49"/>
  <c r="BZ55" i="49"/>
  <c r="AJ55" i="49"/>
  <c r="BU56" i="49"/>
  <c r="AZ56" i="49"/>
  <c r="AE56" i="49"/>
  <c r="J56" i="49"/>
  <c r="Z57" i="49"/>
  <c r="E57" i="49"/>
  <c r="BP57" i="49"/>
  <c r="AU57" i="49"/>
  <c r="Q57" i="49"/>
  <c r="AL57" i="49"/>
  <c r="BG57" i="49"/>
  <c r="CB57" i="49"/>
  <c r="BR59" i="49"/>
  <c r="BI59" i="49"/>
  <c r="S59" i="49"/>
  <c r="CD59" i="49"/>
  <c r="AN59" i="49"/>
  <c r="N60" i="49"/>
  <c r="AI60" i="49"/>
  <c r="BY60" i="49"/>
  <c r="BD60" i="49"/>
  <c r="I61" i="49"/>
  <c r="AD61" i="49"/>
  <c r="BT61" i="49"/>
  <c r="AY61" i="49"/>
  <c r="X62" i="49"/>
  <c r="AS62" i="49"/>
  <c r="AK62" i="49"/>
  <c r="CA62" i="49"/>
  <c r="P62" i="49"/>
  <c r="BF62" i="49"/>
  <c r="AV64" i="49"/>
  <c r="F64" i="49"/>
  <c r="AA64" i="49"/>
  <c r="BQ64" i="49"/>
  <c r="BH64" i="49"/>
  <c r="BC65" i="49"/>
  <c r="M65" i="49"/>
  <c r="BX65" i="49"/>
  <c r="AH65" i="49"/>
  <c r="AX66" i="49"/>
  <c r="AC66" i="49"/>
  <c r="H66" i="49"/>
  <c r="BS66" i="49"/>
  <c r="AO66" i="49"/>
  <c r="BJ66" i="49"/>
  <c r="CE66" i="49"/>
  <c r="T66" i="49"/>
  <c r="BE67" i="49"/>
  <c r="O67" i="49"/>
  <c r="AJ67" i="49"/>
  <c r="BZ67" i="49"/>
  <c r="AZ68" i="49"/>
  <c r="J68" i="49"/>
  <c r="AE68" i="49"/>
  <c r="BU68" i="49"/>
  <c r="AU69" i="49"/>
  <c r="Z69" i="49"/>
  <c r="E69" i="49"/>
  <c r="BP69" i="49"/>
  <c r="CB69" i="49"/>
  <c r="AL69" i="49"/>
  <c r="BG69" i="49"/>
  <c r="Q69" i="49"/>
  <c r="BW70" i="49"/>
  <c r="I73" i="49"/>
  <c r="AY73" i="49"/>
  <c r="AD73" i="49"/>
  <c r="BT73" i="49"/>
  <c r="X74" i="49"/>
  <c r="C74" i="49"/>
  <c r="AS74" i="49"/>
  <c r="BN74" i="49"/>
  <c r="AK74" i="49"/>
  <c r="P74" i="49"/>
  <c r="CA74" i="49"/>
  <c r="BF74" i="49"/>
  <c r="F76" i="49"/>
  <c r="AV76" i="49"/>
  <c r="AA76" i="49"/>
  <c r="BQ76" i="49"/>
  <c r="AM76" i="49"/>
  <c r="CC76" i="49"/>
  <c r="R76" i="49"/>
  <c r="BH76" i="49"/>
  <c r="M77" i="49"/>
  <c r="AH77" i="49"/>
  <c r="BX77" i="49"/>
  <c r="BC77" i="49"/>
  <c r="BX81" i="49"/>
  <c r="BC81" i="49"/>
  <c r="AC78" i="49"/>
  <c r="AX82" i="49"/>
  <c r="O79" i="49"/>
  <c r="BZ79" i="49"/>
  <c r="AJ79" i="49"/>
  <c r="BE79" i="49"/>
  <c r="BZ83" i="49"/>
  <c r="BE83" i="49"/>
  <c r="Z14" i="50"/>
  <c r="E14" i="50"/>
  <c r="AL14" i="50"/>
  <c r="Q14" i="50"/>
  <c r="AG15" i="50"/>
  <c r="L15" i="50"/>
  <c r="G16" i="50"/>
  <c r="AB16" i="50"/>
  <c r="S16" i="50"/>
  <c r="AN16" i="50"/>
  <c r="BD17" i="50"/>
  <c r="BY17" i="50"/>
  <c r="AI17" i="50"/>
  <c r="N17" i="50"/>
  <c r="AY18" i="50"/>
  <c r="AD18" i="50"/>
  <c r="BT18" i="50"/>
  <c r="I18" i="50"/>
  <c r="AS19" i="50"/>
  <c r="BN19" i="50"/>
  <c r="X19" i="50"/>
  <c r="BF19" i="50"/>
  <c r="CA19" i="50"/>
  <c r="AK19" i="50"/>
  <c r="P19" i="50"/>
  <c r="AA21" i="50"/>
  <c r="F21" i="50"/>
  <c r="AM21" i="50"/>
  <c r="R21" i="50"/>
  <c r="CC21" i="50"/>
  <c r="BH21" i="50"/>
  <c r="M22" i="50"/>
  <c r="AH22" i="50"/>
  <c r="BX22" i="50"/>
  <c r="BC22" i="50"/>
  <c r="H23" i="50"/>
  <c r="AC23" i="50"/>
  <c r="BS23" i="50"/>
  <c r="AX23" i="50"/>
  <c r="AO23" i="50"/>
  <c r="CE23" i="50"/>
  <c r="BJ23" i="50"/>
  <c r="T23" i="50"/>
  <c r="AZ25" i="50"/>
  <c r="J25" i="50"/>
  <c r="AE25" i="50"/>
  <c r="BU25" i="50"/>
  <c r="E26" i="50"/>
  <c r="BP26" i="50"/>
  <c r="AU26" i="50"/>
  <c r="Z26" i="50"/>
  <c r="Q26" i="50"/>
  <c r="AL26" i="50"/>
  <c r="AG27" i="50"/>
  <c r="L27" i="50"/>
  <c r="BB27" i="50"/>
  <c r="BW27" i="50"/>
  <c r="BR28" i="50"/>
  <c r="G28" i="50"/>
  <c r="AW28" i="50"/>
  <c r="AB28" i="50"/>
  <c r="AN28" i="50"/>
  <c r="CD28" i="50"/>
  <c r="S28" i="50"/>
  <c r="BI28" i="50"/>
  <c r="BY29" i="50"/>
  <c r="AI29" i="50"/>
  <c r="BD29" i="50"/>
  <c r="N29" i="50"/>
  <c r="AY30" i="50"/>
  <c r="BT30" i="50"/>
  <c r="AS31" i="50"/>
  <c r="BN31" i="50"/>
  <c r="X31" i="50"/>
  <c r="P31" i="50"/>
  <c r="BF31" i="50"/>
  <c r="CA31" i="50"/>
  <c r="AK31" i="50"/>
  <c r="AA33" i="50"/>
  <c r="F33" i="50"/>
  <c r="BH33" i="50"/>
  <c r="AM33" i="50"/>
  <c r="R33" i="50"/>
  <c r="CC33" i="50"/>
  <c r="AH34" i="50"/>
  <c r="BX34" i="50"/>
  <c r="M34" i="50"/>
  <c r="BC34" i="50"/>
  <c r="H35" i="50"/>
  <c r="AC35" i="50"/>
  <c r="BS35" i="50"/>
  <c r="AO35" i="50"/>
  <c r="T35" i="50"/>
  <c r="BJ35" i="50"/>
  <c r="CE35" i="50"/>
  <c r="BE36" i="50"/>
  <c r="AE37" i="50"/>
  <c r="E38" i="50"/>
  <c r="BP38" i="50"/>
  <c r="AU38" i="50"/>
  <c r="Z38" i="50"/>
  <c r="AL38" i="50"/>
  <c r="Q38" i="50"/>
  <c r="AG39" i="50"/>
  <c r="BW39" i="50"/>
  <c r="BB39" i="50"/>
  <c r="L39" i="50"/>
  <c r="BR40" i="50"/>
  <c r="AW40" i="50"/>
  <c r="AB40" i="50"/>
  <c r="G40" i="50"/>
  <c r="BI40" i="50"/>
  <c r="AN40" i="50"/>
  <c r="CD40" i="50"/>
  <c r="S40" i="50"/>
  <c r="BY41" i="50"/>
  <c r="BD41" i="50"/>
  <c r="N41" i="50"/>
  <c r="AI41" i="50"/>
  <c r="AD42" i="50"/>
  <c r="I42" i="50"/>
  <c r="AY42" i="50"/>
  <c r="BT42" i="50"/>
  <c r="AS43" i="50"/>
  <c r="BN43" i="50"/>
  <c r="X43" i="50"/>
  <c r="CA43" i="50"/>
  <c r="AK43" i="50"/>
  <c r="P43" i="50"/>
  <c r="BF43" i="50"/>
  <c r="AA45" i="50"/>
  <c r="F45" i="50"/>
  <c r="BH45" i="50"/>
  <c r="CC45" i="50"/>
  <c r="BX46" i="50"/>
  <c r="M46" i="50"/>
  <c r="BC46" i="50"/>
  <c r="AH46" i="50"/>
  <c r="AC47" i="50"/>
  <c r="BS47" i="50"/>
  <c r="H47" i="50"/>
  <c r="AX47" i="50"/>
  <c r="CE47" i="50"/>
  <c r="AO47" i="50"/>
  <c r="BJ47" i="50"/>
  <c r="T47" i="50"/>
  <c r="O48" i="50"/>
  <c r="BE48" i="50"/>
  <c r="AJ48" i="50"/>
  <c r="BZ48" i="50"/>
  <c r="AE49" i="50"/>
  <c r="AZ49" i="50"/>
  <c r="BU49" i="50"/>
  <c r="J49" i="50"/>
  <c r="BP50" i="50"/>
  <c r="AL50" i="50"/>
  <c r="Q50" i="50"/>
  <c r="BG50" i="50"/>
  <c r="AG51" i="50"/>
  <c r="L51" i="50"/>
  <c r="BR52" i="50"/>
  <c r="AW52" i="50"/>
  <c r="G52" i="50"/>
  <c r="AB52" i="50"/>
  <c r="AN52" i="50"/>
  <c r="S52" i="50"/>
  <c r="CD52" i="50"/>
  <c r="BI52" i="50"/>
  <c r="BD53" i="50"/>
  <c r="BY53" i="50"/>
  <c r="AI53" i="50"/>
  <c r="AY54" i="50"/>
  <c r="BT54" i="50"/>
  <c r="AS55" i="50"/>
  <c r="BN55" i="50"/>
  <c r="BF55" i="50"/>
  <c r="CA55" i="50"/>
  <c r="CC57" i="50"/>
  <c r="BH57" i="50"/>
  <c r="AM57" i="50"/>
  <c r="BX58" i="50"/>
  <c r="M58" i="50"/>
  <c r="AH58" i="50"/>
  <c r="BC58" i="50"/>
  <c r="AX59" i="50"/>
  <c r="BS59" i="50"/>
  <c r="H59" i="50"/>
  <c r="AC59" i="50"/>
  <c r="T59" i="50"/>
  <c r="AO59" i="50"/>
  <c r="BJ59" i="50"/>
  <c r="CE59" i="50"/>
  <c r="BZ60" i="50"/>
  <c r="BE60" i="50"/>
  <c r="AJ60" i="50"/>
  <c r="O60" i="50"/>
  <c r="BU61" i="50"/>
  <c r="AZ61" i="50"/>
  <c r="AE61" i="50"/>
  <c r="J61" i="50"/>
  <c r="AU62" i="50"/>
  <c r="E62" i="50"/>
  <c r="Z62" i="50"/>
  <c r="BP62" i="50"/>
  <c r="AL62" i="50"/>
  <c r="Q62" i="50"/>
  <c r="L63" i="50"/>
  <c r="AG63" i="50"/>
  <c r="G64" i="50"/>
  <c r="AB64" i="50"/>
  <c r="S64" i="50"/>
  <c r="BI64" i="50"/>
  <c r="AN64" i="50"/>
  <c r="AI65" i="50"/>
  <c r="N65" i="50"/>
  <c r="I66" i="50"/>
  <c r="AD66" i="50"/>
  <c r="BN67" i="50"/>
  <c r="X67" i="50"/>
  <c r="AS67" i="50"/>
  <c r="C67" i="50"/>
  <c r="AK67" i="50"/>
  <c r="P67" i="50"/>
  <c r="AV69" i="50"/>
  <c r="AA69" i="50"/>
  <c r="F69" i="50"/>
  <c r="BH69" i="50"/>
  <c r="AM69" i="50"/>
  <c r="CC69" i="50"/>
  <c r="R69" i="50"/>
  <c r="M70" i="50"/>
  <c r="BC70" i="50"/>
  <c r="BX70" i="50"/>
  <c r="AH70" i="50"/>
  <c r="AX71" i="50"/>
  <c r="H71" i="50"/>
  <c r="AC71" i="50"/>
  <c r="BS71" i="50"/>
  <c r="BJ71" i="50"/>
  <c r="CE71" i="50"/>
  <c r="AF15" i="20"/>
  <c r="BE72" i="50"/>
  <c r="O72" i="50"/>
  <c r="AJ72" i="50"/>
  <c r="BZ72" i="50"/>
  <c r="AE73" i="50"/>
  <c r="AZ73" i="50"/>
  <c r="J73" i="50"/>
  <c r="BU73" i="50"/>
  <c r="BP74" i="50"/>
  <c r="E74" i="50"/>
  <c r="Z74" i="50"/>
  <c r="AU74" i="50"/>
  <c r="AL74" i="50"/>
  <c r="Q74" i="50"/>
  <c r="L75" i="50"/>
  <c r="BW75" i="50"/>
  <c r="AG75" i="50"/>
  <c r="BB75" i="50"/>
  <c r="G76" i="50"/>
  <c r="AB76" i="50"/>
  <c r="AW76" i="50"/>
  <c r="BR76" i="50"/>
  <c r="CD76" i="50"/>
  <c r="BI76" i="50"/>
  <c r="S76" i="50"/>
  <c r="AN76" i="50"/>
  <c r="BD77" i="50"/>
  <c r="AI77" i="50"/>
  <c r="N77" i="50"/>
  <c r="BY77" i="50"/>
  <c r="BD81" i="50"/>
  <c r="BY81" i="50"/>
  <c r="I78" i="50"/>
  <c r="BT78" i="50"/>
  <c r="AD78" i="50"/>
  <c r="AY78" i="50"/>
  <c r="BT82" i="50"/>
  <c r="AY82" i="50"/>
  <c r="C79" i="50"/>
  <c r="X79" i="50"/>
  <c r="BN79" i="50"/>
  <c r="BN83" i="50"/>
  <c r="AS83" i="50"/>
  <c r="P79" i="50"/>
  <c r="BF79" i="50"/>
  <c r="CA79" i="50"/>
  <c r="AK79" i="50"/>
  <c r="CA83" i="50"/>
  <c r="BF83" i="50"/>
  <c r="F14" i="51"/>
  <c r="BE17" i="51"/>
  <c r="AJ17" i="51"/>
  <c r="BZ17" i="51"/>
  <c r="O17" i="51"/>
  <c r="BU18" i="51"/>
  <c r="AE18" i="51"/>
  <c r="J18" i="51"/>
  <c r="AZ18" i="51"/>
  <c r="AL19" i="51"/>
  <c r="BG19" i="51"/>
  <c r="Q19" i="51"/>
  <c r="CB19" i="51"/>
  <c r="BB20" i="51"/>
  <c r="AG20" i="51"/>
  <c r="L20" i="51"/>
  <c r="BW20" i="51"/>
  <c r="BR21" i="51"/>
  <c r="G21" i="51"/>
  <c r="AB21" i="51"/>
  <c r="AW21" i="51"/>
  <c r="AN21" i="51"/>
  <c r="BI21" i="51"/>
  <c r="S21" i="51"/>
  <c r="CD21" i="51"/>
  <c r="BY22" i="51"/>
  <c r="BD22" i="51"/>
  <c r="AI22" i="51"/>
  <c r="N22" i="51"/>
  <c r="AY23" i="51"/>
  <c r="BT23" i="51"/>
  <c r="I23" i="51"/>
  <c r="AD23" i="51"/>
  <c r="AS24" i="51"/>
  <c r="X24" i="51"/>
  <c r="BN24" i="51"/>
  <c r="BF24" i="51"/>
  <c r="AK24" i="51"/>
  <c r="CA24" i="51"/>
  <c r="AA26" i="51"/>
  <c r="F26" i="51"/>
  <c r="AV26" i="51"/>
  <c r="BQ26" i="51"/>
  <c r="BH26" i="51"/>
  <c r="R26" i="51"/>
  <c r="AM26" i="51"/>
  <c r="CC26" i="51"/>
  <c r="M27" i="51"/>
  <c r="BC27" i="51"/>
  <c r="AH27" i="51"/>
  <c r="AC28" i="51"/>
  <c r="H28" i="51"/>
  <c r="BS28" i="51"/>
  <c r="AX28" i="51"/>
  <c r="AO28" i="51"/>
  <c r="BE29" i="51"/>
  <c r="Q31" i="51"/>
  <c r="CB31" i="51"/>
  <c r="BG31" i="51"/>
  <c r="AL31" i="51"/>
  <c r="AG32" i="51"/>
  <c r="BB32" i="51"/>
  <c r="L32" i="51"/>
  <c r="BW32" i="51"/>
  <c r="G33" i="51"/>
  <c r="AB33" i="51"/>
  <c r="AW33" i="51"/>
  <c r="BR33" i="51"/>
  <c r="BI33" i="51"/>
  <c r="S33" i="51"/>
  <c r="CD33" i="51"/>
  <c r="AN33" i="51"/>
  <c r="BY34" i="51"/>
  <c r="N34" i="51"/>
  <c r="BD34" i="51"/>
  <c r="AI34" i="51"/>
  <c r="BT35" i="51"/>
  <c r="AD35" i="51"/>
  <c r="I35" i="51"/>
  <c r="AY35" i="51"/>
  <c r="AS36" i="51"/>
  <c r="X36" i="51"/>
  <c r="BN36" i="51"/>
  <c r="BF36" i="51"/>
  <c r="CA36" i="51"/>
  <c r="F38" i="51"/>
  <c r="AV38" i="51"/>
  <c r="AA38" i="51"/>
  <c r="BQ38" i="51"/>
  <c r="AM38" i="51"/>
  <c r="BH38" i="51"/>
  <c r="R38" i="51"/>
  <c r="CC38" i="51"/>
  <c r="M39" i="51"/>
  <c r="AH39" i="51"/>
  <c r="BC39" i="51"/>
  <c r="BX39" i="51"/>
  <c r="AC40" i="51"/>
  <c r="AX40" i="51"/>
  <c r="H40" i="51"/>
  <c r="BS40" i="51"/>
  <c r="BJ40" i="51"/>
  <c r="CE40" i="51"/>
  <c r="AO40" i="51"/>
  <c r="T40" i="51"/>
  <c r="O41" i="51"/>
  <c r="BZ41" i="51"/>
  <c r="BE41" i="51"/>
  <c r="AJ41" i="51"/>
  <c r="BU42" i="51"/>
  <c r="AZ42" i="51"/>
  <c r="E43" i="51"/>
  <c r="AG44" i="51"/>
  <c r="AB45" i="51"/>
  <c r="CD45" i="51"/>
  <c r="BI45" i="51"/>
  <c r="AN45" i="51"/>
  <c r="S45" i="51"/>
  <c r="AI46" i="51"/>
  <c r="BD46" i="51"/>
  <c r="N46" i="51"/>
  <c r="BY46" i="51"/>
  <c r="AD47" i="51"/>
  <c r="AY47" i="51"/>
  <c r="BT47" i="51"/>
  <c r="I47" i="51"/>
  <c r="BN48" i="51"/>
  <c r="X48" i="51"/>
  <c r="AS48" i="51"/>
  <c r="BF48" i="51"/>
  <c r="CA48" i="51"/>
  <c r="AA50" i="51"/>
  <c r="AV50" i="51"/>
  <c r="F50" i="51"/>
  <c r="BQ50" i="51"/>
  <c r="AM50" i="51"/>
  <c r="CC50" i="51"/>
  <c r="R50" i="51"/>
  <c r="BH50" i="51"/>
  <c r="BX51" i="51"/>
  <c r="BC51" i="51"/>
  <c r="BS52" i="51"/>
  <c r="H52" i="51"/>
  <c r="AX52" i="51"/>
  <c r="T52" i="51"/>
  <c r="CE52" i="51"/>
  <c r="BJ52" i="51"/>
  <c r="O53" i="51"/>
  <c r="AJ53" i="51"/>
  <c r="BZ53" i="51"/>
  <c r="BE53" i="51"/>
  <c r="AE54" i="51"/>
  <c r="AZ54" i="51"/>
  <c r="BU54" i="51"/>
  <c r="J54" i="51"/>
  <c r="AU55" i="51"/>
  <c r="Z55" i="51"/>
  <c r="BP55" i="51"/>
  <c r="E55" i="51"/>
  <c r="BG55" i="51"/>
  <c r="CB55" i="51"/>
  <c r="Q55" i="51"/>
  <c r="AL55" i="51"/>
  <c r="BW56" i="51"/>
  <c r="L56" i="51"/>
  <c r="AG56" i="51"/>
  <c r="BB56" i="51"/>
  <c r="AB57" i="51"/>
  <c r="G57" i="51"/>
  <c r="AW57" i="51"/>
  <c r="BR57" i="51"/>
  <c r="AN57" i="51"/>
  <c r="BI57" i="51"/>
  <c r="S57" i="51"/>
  <c r="CD57" i="51"/>
  <c r="N58" i="51"/>
  <c r="BY58" i="51"/>
  <c r="BD58" i="51"/>
  <c r="AI58" i="51"/>
  <c r="AY59" i="51"/>
  <c r="AD59" i="51"/>
  <c r="I59" i="51"/>
  <c r="BT59" i="51"/>
  <c r="AK60" i="51"/>
  <c r="P60" i="51"/>
  <c r="BF60" i="51"/>
  <c r="CA60" i="51"/>
  <c r="AV62" i="51"/>
  <c r="F62" i="51"/>
  <c r="AA62" i="51"/>
  <c r="BQ62" i="51"/>
  <c r="BH62" i="51"/>
  <c r="CC62" i="51"/>
  <c r="AM62" i="51"/>
  <c r="R62" i="51"/>
  <c r="BX63" i="51"/>
  <c r="AH63" i="51"/>
  <c r="BC63" i="51"/>
  <c r="M63" i="51"/>
  <c r="AC64" i="51"/>
  <c r="AX64" i="51"/>
  <c r="BS64" i="51"/>
  <c r="H64" i="51"/>
  <c r="AO64" i="51"/>
  <c r="BJ64" i="51"/>
  <c r="CE64" i="51"/>
  <c r="T64" i="51"/>
  <c r="BZ65" i="51"/>
  <c r="BE65" i="51"/>
  <c r="AZ66" i="51"/>
  <c r="AE66" i="51"/>
  <c r="BU66" i="51"/>
  <c r="BP67" i="51"/>
  <c r="E67" i="51"/>
  <c r="AU67" i="51"/>
  <c r="CB67" i="51"/>
  <c r="BG67" i="51"/>
  <c r="BW68" i="51"/>
  <c r="AG68" i="51"/>
  <c r="BB68" i="51"/>
  <c r="L68" i="51"/>
  <c r="AW69" i="51"/>
  <c r="BR69" i="51"/>
  <c r="BI69" i="51"/>
  <c r="CD69" i="51"/>
  <c r="S69" i="51"/>
  <c r="N70" i="51"/>
  <c r="BY70" i="51"/>
  <c r="BD70" i="51"/>
  <c r="AI70" i="51"/>
  <c r="AY71" i="51"/>
  <c r="I71" i="51"/>
  <c r="BT71" i="51"/>
  <c r="AD71" i="51"/>
  <c r="BN72" i="51"/>
  <c r="C72" i="51"/>
  <c r="AS72" i="51"/>
  <c r="X72" i="51"/>
  <c r="BF72" i="51"/>
  <c r="AK72" i="51"/>
  <c r="CA72" i="51"/>
  <c r="P72" i="51"/>
  <c r="F74" i="51"/>
  <c r="BQ74" i="51"/>
  <c r="AA74" i="51"/>
  <c r="AV74" i="51"/>
  <c r="AM74" i="51"/>
  <c r="R74" i="51"/>
  <c r="BH74" i="51"/>
  <c r="CC74" i="51"/>
  <c r="AH75" i="51"/>
  <c r="M75" i="51"/>
  <c r="BC75" i="51"/>
  <c r="BX75" i="51"/>
  <c r="H76" i="51"/>
  <c r="AC76" i="51"/>
  <c r="BS76" i="51"/>
  <c r="AX76" i="51"/>
  <c r="AK20" i="20"/>
  <c r="T76" i="51"/>
  <c r="CE76" i="51"/>
  <c r="AO76" i="51"/>
  <c r="BJ76" i="51"/>
  <c r="AJ77" i="51"/>
  <c r="O77" i="51"/>
  <c r="BE77" i="51"/>
  <c r="BE81" i="51"/>
  <c r="BZ81" i="51"/>
  <c r="J78" i="51"/>
  <c r="AE78" i="51"/>
  <c r="AZ82" i="51"/>
  <c r="BU82" i="51"/>
  <c r="E79" i="51"/>
  <c r="BP79" i="51"/>
  <c r="Z79" i="51"/>
  <c r="BP83" i="51"/>
  <c r="AU83" i="51"/>
  <c r="Q79" i="51"/>
  <c r="AL79" i="51"/>
  <c r="BG83" i="51"/>
  <c r="CB83" i="51"/>
  <c r="G14" i="52"/>
  <c r="AB14" i="52"/>
  <c r="N15" i="52"/>
  <c r="AI15" i="52"/>
  <c r="AD16" i="52"/>
  <c r="I16" i="52"/>
  <c r="AS17" i="52"/>
  <c r="X17" i="52"/>
  <c r="BN17" i="52"/>
  <c r="P17" i="52"/>
  <c r="BF17" i="52"/>
  <c r="AK17" i="52"/>
  <c r="CA17" i="52"/>
  <c r="F19" i="52"/>
  <c r="AA19" i="52"/>
  <c r="BQ19" i="52"/>
  <c r="AV19" i="52"/>
  <c r="R19" i="52"/>
  <c r="CC19" i="52"/>
  <c r="AM19" i="52"/>
  <c r="BH19" i="52"/>
  <c r="M20" i="52"/>
  <c r="AH20" i="52"/>
  <c r="BC20" i="52"/>
  <c r="BX20" i="52"/>
  <c r="AX21" i="52"/>
  <c r="AC21" i="52"/>
  <c r="BS21" i="52"/>
  <c r="H21" i="52"/>
  <c r="AO21" i="52"/>
  <c r="BJ21" i="52"/>
  <c r="T21" i="52"/>
  <c r="CE21" i="52"/>
  <c r="BE22" i="52"/>
  <c r="O22" i="52"/>
  <c r="AJ22" i="52"/>
  <c r="J23" i="52"/>
  <c r="AE23" i="52"/>
  <c r="E24" i="52"/>
  <c r="Z24" i="52"/>
  <c r="AL24" i="52"/>
  <c r="Q24" i="52"/>
  <c r="L25" i="52"/>
  <c r="BB25" i="52"/>
  <c r="AG25" i="52"/>
  <c r="BR26" i="52"/>
  <c r="G26" i="52"/>
  <c r="AB26" i="52"/>
  <c r="S26" i="52"/>
  <c r="BI26" i="52"/>
  <c r="AN26" i="52"/>
  <c r="BY27" i="52"/>
  <c r="AI27" i="52"/>
  <c r="BD27" i="52"/>
  <c r="N27" i="52"/>
  <c r="BT28" i="52"/>
  <c r="I28" i="52"/>
  <c r="AD28" i="52"/>
  <c r="AY28" i="52"/>
  <c r="X29" i="52"/>
  <c r="AS29" i="52"/>
  <c r="BN29" i="52"/>
  <c r="AA31" i="52"/>
  <c r="CC31" i="52"/>
  <c r="AM31" i="52"/>
  <c r="R31" i="52"/>
  <c r="BH31" i="52"/>
  <c r="BC32" i="52"/>
  <c r="AH32" i="52"/>
  <c r="M32" i="52"/>
  <c r="BX32" i="52"/>
  <c r="AX33" i="52"/>
  <c r="BS33" i="52"/>
  <c r="H33" i="52"/>
  <c r="AC33" i="52"/>
  <c r="BJ33" i="52"/>
  <c r="CE33" i="52"/>
  <c r="AO33" i="52"/>
  <c r="T33" i="52"/>
  <c r="BE34" i="52"/>
  <c r="BZ34" i="52"/>
  <c r="O34" i="52"/>
  <c r="AJ34" i="52"/>
  <c r="J35" i="52"/>
  <c r="AZ35" i="52"/>
  <c r="AE35" i="52"/>
  <c r="BU35" i="52"/>
  <c r="AU36" i="52"/>
  <c r="BP36" i="52"/>
  <c r="E36" i="52"/>
  <c r="Z36" i="52"/>
  <c r="BG36" i="52"/>
  <c r="AL36" i="52"/>
  <c r="Q36" i="52"/>
  <c r="CB36" i="52"/>
  <c r="L37" i="52"/>
  <c r="BW37" i="52"/>
  <c r="AG37" i="52"/>
  <c r="BB37" i="52"/>
  <c r="G38" i="52"/>
  <c r="AB38" i="52"/>
  <c r="AW38" i="52"/>
  <c r="BR38" i="52"/>
  <c r="AN38" i="52"/>
  <c r="CD38" i="52"/>
  <c r="BI38" i="52"/>
  <c r="S38" i="52"/>
  <c r="BY39" i="52"/>
  <c r="BD39" i="52"/>
  <c r="AD40" i="52"/>
  <c r="AY40" i="52"/>
  <c r="BT40" i="52"/>
  <c r="X41" i="52"/>
  <c r="BN41" i="52"/>
  <c r="AS41" i="52"/>
  <c r="P41" i="52"/>
  <c r="CA41" i="52"/>
  <c r="BF41" i="52"/>
  <c r="AK41" i="52"/>
  <c r="F43" i="52"/>
  <c r="BQ43" i="52"/>
  <c r="AV43" i="52"/>
  <c r="AA43" i="52"/>
  <c r="CC43" i="52"/>
  <c r="R43" i="52"/>
  <c r="AM43" i="52"/>
  <c r="BH43" i="52"/>
  <c r="AH44" i="52"/>
  <c r="BX44" i="52"/>
  <c r="M44" i="52"/>
  <c r="BC44" i="52"/>
  <c r="H45" i="52"/>
  <c r="AC45" i="52"/>
  <c r="BS45" i="52"/>
  <c r="AX45" i="52"/>
  <c r="CE45" i="52"/>
  <c r="AO45" i="52"/>
  <c r="T45" i="52"/>
  <c r="AJ46" i="52"/>
  <c r="O46" i="52"/>
  <c r="BZ46" i="52"/>
  <c r="BE46" i="52"/>
  <c r="J47" i="52"/>
  <c r="AE47" i="52"/>
  <c r="AZ47" i="52"/>
  <c r="BU47" i="52"/>
  <c r="Z48" i="52"/>
  <c r="BP48" i="52"/>
  <c r="AU48" i="52"/>
  <c r="E48" i="52"/>
  <c r="AL48" i="52"/>
  <c r="Q48" i="52"/>
  <c r="CB48" i="52"/>
  <c r="BG48" i="52"/>
  <c r="BW49" i="52"/>
  <c r="BB49" i="52"/>
  <c r="AG49" i="52"/>
  <c r="L49" i="52"/>
  <c r="BR50" i="52"/>
  <c r="AB50" i="52"/>
  <c r="G50" i="52"/>
  <c r="AW50" i="52"/>
  <c r="BI50" i="52"/>
  <c r="AN50" i="52"/>
  <c r="CD50" i="52"/>
  <c r="S50" i="52"/>
  <c r="BD51" i="52"/>
  <c r="BY51" i="52"/>
  <c r="AI51" i="52"/>
  <c r="N51" i="52"/>
  <c r="I52" i="52"/>
  <c r="BT52" i="52"/>
  <c r="AD52" i="52"/>
  <c r="AY52" i="52"/>
  <c r="X53" i="52"/>
  <c r="BN53" i="52"/>
  <c r="AS53" i="52"/>
  <c r="C53" i="52"/>
  <c r="AK53" i="52"/>
  <c r="BF53" i="52"/>
  <c r="CA53" i="52"/>
  <c r="P53" i="52"/>
  <c r="AA55" i="52"/>
  <c r="AV55" i="52"/>
  <c r="BQ55" i="52"/>
  <c r="F55" i="52"/>
  <c r="BH55" i="52"/>
  <c r="CC55" i="52"/>
  <c r="R55" i="52"/>
  <c r="AM55" i="52"/>
  <c r="BX56" i="52"/>
  <c r="M56" i="52"/>
  <c r="AH56" i="52"/>
  <c r="BC56" i="52"/>
  <c r="AC57" i="52"/>
  <c r="BS57" i="52"/>
  <c r="H57" i="52"/>
  <c r="AX57" i="52"/>
  <c r="BJ57" i="52"/>
  <c r="AO57" i="52"/>
  <c r="CE57" i="52"/>
  <c r="T57" i="52"/>
  <c r="BE58" i="52"/>
  <c r="AJ58" i="52"/>
  <c r="O58" i="52"/>
  <c r="BZ58" i="52"/>
  <c r="BU59" i="52"/>
  <c r="J59" i="52"/>
  <c r="AE59" i="52"/>
  <c r="AZ59" i="52"/>
  <c r="AU60" i="52"/>
  <c r="Z60" i="52"/>
  <c r="BP60" i="52"/>
  <c r="E60" i="52"/>
  <c r="BG60" i="52"/>
  <c r="Q60" i="52"/>
  <c r="AL60" i="52"/>
  <c r="CB60" i="52"/>
  <c r="L61" i="52"/>
  <c r="BB61" i="52"/>
  <c r="AG61" i="52"/>
  <c r="BW61" i="52"/>
  <c r="AW62" i="52"/>
  <c r="BR62" i="52"/>
  <c r="AB62" i="52"/>
  <c r="G62" i="52"/>
  <c r="CD62" i="52"/>
  <c r="S62" i="52"/>
  <c r="AN62" i="52"/>
  <c r="BI62" i="52"/>
  <c r="N63" i="52"/>
  <c r="BD63" i="52"/>
  <c r="AI63" i="52"/>
  <c r="BY63" i="52"/>
  <c r="AD64" i="52"/>
  <c r="I64" i="52"/>
  <c r="BT64" i="52"/>
  <c r="AY64" i="52"/>
  <c r="AS65" i="52"/>
  <c r="X65" i="52"/>
  <c r="C65" i="52"/>
  <c r="BN65" i="52"/>
  <c r="BF65" i="52"/>
  <c r="P65" i="52"/>
  <c r="AK65" i="52"/>
  <c r="CA65" i="52"/>
  <c r="AV67" i="52"/>
  <c r="AA67" i="52"/>
  <c r="F67" i="52"/>
  <c r="BQ67" i="52"/>
  <c r="AM67" i="52"/>
  <c r="CC67" i="52"/>
  <c r="R67" i="52"/>
  <c r="BH67" i="52"/>
  <c r="BX68" i="52"/>
  <c r="M68" i="52"/>
  <c r="BC68" i="52"/>
  <c r="AH68" i="52"/>
  <c r="BS69" i="52"/>
  <c r="H69" i="52"/>
  <c r="AC69" i="52"/>
  <c r="AX69" i="52"/>
  <c r="AO69" i="52"/>
  <c r="CE69" i="52"/>
  <c r="BJ69" i="52"/>
  <c r="T69" i="52"/>
  <c r="BE70" i="52"/>
  <c r="O70" i="52"/>
  <c r="BZ70" i="52"/>
  <c r="AJ70" i="52"/>
  <c r="BU71" i="52"/>
  <c r="AZ71" i="52"/>
  <c r="J71" i="52"/>
  <c r="AE71" i="52"/>
  <c r="BP72" i="52"/>
  <c r="E72" i="52"/>
  <c r="Z72" i="52"/>
  <c r="AU72" i="52"/>
  <c r="Q72" i="52"/>
  <c r="CB72" i="52"/>
  <c r="BG72" i="52"/>
  <c r="AL72" i="52"/>
  <c r="L73" i="52"/>
  <c r="BB73" i="52"/>
  <c r="AG73" i="52"/>
  <c r="BW73" i="52"/>
  <c r="AB74" i="52"/>
  <c r="G74" i="52"/>
  <c r="AW74" i="52"/>
  <c r="BR74" i="52"/>
  <c r="CD74" i="52"/>
  <c r="AN74" i="52"/>
  <c r="BI74" i="52"/>
  <c r="S74" i="52"/>
  <c r="AI75" i="52"/>
  <c r="BY75" i="52"/>
  <c r="BD75" i="52"/>
  <c r="N75" i="52"/>
  <c r="BT76" i="52"/>
  <c r="I76" i="52"/>
  <c r="AD76" i="52"/>
  <c r="AY76" i="52"/>
  <c r="X77" i="52"/>
  <c r="AS77" i="52"/>
  <c r="BN77" i="52"/>
  <c r="C77" i="52"/>
  <c r="AS81" i="52"/>
  <c r="BN81" i="52"/>
  <c r="P77" i="52"/>
  <c r="AK77" i="52"/>
  <c r="BF77" i="52"/>
  <c r="CA77" i="52"/>
  <c r="CA81" i="52"/>
  <c r="BF81" i="52"/>
  <c r="F79" i="52"/>
  <c r="AV79" i="52"/>
  <c r="AA79" i="52"/>
  <c r="AV83" i="52"/>
  <c r="BQ83" i="52"/>
  <c r="R79" i="52"/>
  <c r="BH79" i="52"/>
  <c r="CC79" i="52"/>
  <c r="AM79" i="52"/>
  <c r="BH83" i="52"/>
  <c r="CC83" i="52"/>
  <c r="H14" i="53"/>
  <c r="AC14" i="53"/>
  <c r="T14" i="53"/>
  <c r="AO14" i="53"/>
  <c r="AJ15" i="53"/>
  <c r="O15" i="53"/>
  <c r="J16" i="53"/>
  <c r="AE16" i="53"/>
  <c r="BP17" i="53"/>
  <c r="AU17" i="53"/>
  <c r="E17" i="53"/>
  <c r="Z17" i="53"/>
  <c r="CB17" i="53"/>
  <c r="Q17" i="53"/>
  <c r="BG17" i="53"/>
  <c r="AL17" i="53"/>
  <c r="BW18" i="53"/>
  <c r="AG18" i="53"/>
  <c r="L18" i="53"/>
  <c r="BB18" i="53"/>
  <c r="AW19" i="53"/>
  <c r="AB19" i="53"/>
  <c r="BR19" i="53"/>
  <c r="G19" i="53"/>
  <c r="CD19" i="53"/>
  <c r="S19" i="53"/>
  <c r="AN19" i="53"/>
  <c r="BI19" i="53"/>
  <c r="N20" i="53"/>
  <c r="AI20" i="53"/>
  <c r="BY20" i="53"/>
  <c r="BD20" i="53"/>
  <c r="AD21" i="53"/>
  <c r="BT21" i="53"/>
  <c r="I21" i="53"/>
  <c r="AY21" i="53"/>
  <c r="X22" i="53"/>
  <c r="AS22" i="53"/>
  <c r="BN22" i="53"/>
  <c r="P22" i="53"/>
  <c r="AK22" i="53"/>
  <c r="CA22" i="53"/>
  <c r="BF22" i="53"/>
  <c r="BQ24" i="53"/>
  <c r="F24" i="53"/>
  <c r="AA24" i="53"/>
  <c r="AV24" i="53"/>
  <c r="BH24" i="53"/>
  <c r="CC24" i="53"/>
  <c r="AM24" i="53"/>
  <c r="R24" i="53"/>
  <c r="BX25" i="53"/>
  <c r="M25" i="53"/>
  <c r="BC25" i="53"/>
  <c r="AH25" i="53"/>
  <c r="BS26" i="53"/>
  <c r="AX26" i="53"/>
  <c r="AC26" i="53"/>
  <c r="H26" i="53"/>
  <c r="AO26" i="53"/>
  <c r="O27" i="53"/>
  <c r="BE27" i="53"/>
  <c r="J28" i="53"/>
  <c r="AZ28" i="53"/>
  <c r="AE28" i="53"/>
  <c r="Z29" i="53"/>
  <c r="AU29" i="53"/>
  <c r="BP29" i="53"/>
  <c r="E29" i="53"/>
  <c r="CB29" i="53"/>
  <c r="Q29" i="53"/>
  <c r="BG29" i="53"/>
  <c r="AL29" i="53"/>
  <c r="AG30" i="53"/>
  <c r="BB30" i="53"/>
  <c r="L30" i="53"/>
  <c r="BW30" i="53"/>
  <c r="G31" i="53"/>
  <c r="AW31" i="53"/>
  <c r="AB31" i="53"/>
  <c r="BR31" i="53"/>
  <c r="S31" i="53"/>
  <c r="BI31" i="53"/>
  <c r="CD31" i="53"/>
  <c r="AN31" i="53"/>
  <c r="BY32" i="53"/>
  <c r="N32" i="53"/>
  <c r="AI32" i="53"/>
  <c r="BD32" i="53"/>
  <c r="BT33" i="53"/>
  <c r="AY33" i="53"/>
  <c r="I33" i="53"/>
  <c r="AD33" i="53"/>
  <c r="BN34" i="53"/>
  <c r="AS34" i="53"/>
  <c r="BF34" i="53"/>
  <c r="CA34" i="53"/>
  <c r="P34" i="53"/>
  <c r="AK34" i="53"/>
  <c r="AA36" i="53"/>
  <c r="AV36" i="53"/>
  <c r="BQ36" i="53"/>
  <c r="F36" i="53"/>
  <c r="AM36" i="53"/>
  <c r="R36" i="53"/>
  <c r="CC36" i="53"/>
  <c r="BH36" i="53"/>
  <c r="BC37" i="53"/>
  <c r="BX37" i="53"/>
  <c r="AH37" i="53"/>
  <c r="M37" i="53"/>
  <c r="AX38" i="53"/>
  <c r="BS38" i="53"/>
  <c r="H38" i="53"/>
  <c r="AC38" i="53"/>
  <c r="CE38" i="53"/>
  <c r="AO38" i="53"/>
  <c r="T38" i="53"/>
  <c r="BJ38" i="53"/>
  <c r="BE39" i="53"/>
  <c r="BZ39" i="53"/>
  <c r="AJ39" i="53"/>
  <c r="O39" i="53"/>
  <c r="AZ40" i="53"/>
  <c r="BU40" i="53"/>
  <c r="AE40" i="53"/>
  <c r="J40" i="53"/>
  <c r="E41" i="53"/>
  <c r="Z41" i="53"/>
  <c r="AU41" i="53"/>
  <c r="BP41" i="53"/>
  <c r="BG41" i="53"/>
  <c r="CB41" i="53"/>
  <c r="Q41" i="53"/>
  <c r="AL41" i="53"/>
  <c r="BW42" i="53"/>
  <c r="L42" i="53"/>
  <c r="AG42" i="53"/>
  <c r="BB42" i="53"/>
  <c r="AW43" i="53"/>
  <c r="BR43" i="53"/>
  <c r="CD43" i="53"/>
  <c r="S43" i="53"/>
  <c r="AN43" i="53"/>
  <c r="BI43" i="53"/>
  <c r="BD44" i="53"/>
  <c r="AI44" i="53"/>
  <c r="N44" i="53"/>
  <c r="BY44" i="53"/>
  <c r="AY45" i="53"/>
  <c r="BT45" i="53"/>
  <c r="AD45" i="53"/>
  <c r="I45" i="53"/>
  <c r="AS46" i="53"/>
  <c r="X46" i="53"/>
  <c r="BN46" i="53"/>
  <c r="P46" i="53"/>
  <c r="CA46" i="53"/>
  <c r="AK46" i="53"/>
  <c r="BF46" i="53"/>
  <c r="AV48" i="53"/>
  <c r="AA48" i="53"/>
  <c r="BQ48" i="53"/>
  <c r="F48" i="53"/>
  <c r="R48" i="53"/>
  <c r="BH48" i="53"/>
  <c r="AM48" i="53"/>
  <c r="CC48" i="53"/>
  <c r="M49" i="53"/>
  <c r="BX49" i="53"/>
  <c r="AH49" i="53"/>
  <c r="BC49" i="53"/>
  <c r="AC50" i="53"/>
  <c r="BS50" i="53"/>
  <c r="H50" i="53"/>
  <c r="AX50" i="53"/>
  <c r="BJ50" i="53"/>
  <c r="T50" i="53"/>
  <c r="CE50" i="53"/>
  <c r="AO50" i="53"/>
  <c r="O51" i="53"/>
  <c r="BZ51" i="53"/>
  <c r="AJ51" i="53"/>
  <c r="BE51" i="53"/>
  <c r="AE52" i="53"/>
  <c r="J52" i="53"/>
  <c r="BU52" i="53"/>
  <c r="AZ52" i="53"/>
  <c r="E53" i="53"/>
  <c r="Z53" i="53"/>
  <c r="BP53" i="53"/>
  <c r="AU53" i="53"/>
  <c r="BG53" i="53"/>
  <c r="CB53" i="53"/>
  <c r="AL53" i="53"/>
  <c r="Q53" i="53"/>
  <c r="L54" i="53"/>
  <c r="BW54" i="53"/>
  <c r="AG54" i="53"/>
  <c r="BB54" i="53"/>
  <c r="G55" i="53"/>
  <c r="AW55" i="53"/>
  <c r="BR55" i="53"/>
  <c r="AB55" i="53"/>
  <c r="CD55" i="53"/>
  <c r="AN55" i="53"/>
  <c r="BI55" i="53"/>
  <c r="S55" i="53"/>
  <c r="AI56" i="53"/>
  <c r="BY56" i="53"/>
  <c r="BD56" i="53"/>
  <c r="N56" i="53"/>
  <c r="AD57" i="53"/>
  <c r="BT57" i="53"/>
  <c r="I57" i="53"/>
  <c r="AY57" i="53"/>
  <c r="AS58" i="53"/>
  <c r="C58" i="53"/>
  <c r="BN58" i="53"/>
  <c r="P58" i="53"/>
  <c r="CA58" i="53"/>
  <c r="AK58" i="53"/>
  <c r="BF58" i="53"/>
  <c r="AV60" i="53"/>
  <c r="F60" i="53"/>
  <c r="BQ60" i="53"/>
  <c r="AA60" i="53"/>
  <c r="AM60" i="53"/>
  <c r="BH60" i="53"/>
  <c r="R60" i="53"/>
  <c r="CC60" i="53"/>
  <c r="M61" i="53"/>
  <c r="AH61" i="53"/>
  <c r="BC61" i="53"/>
  <c r="BX61" i="53"/>
  <c r="BS62" i="53"/>
  <c r="AX62" i="53"/>
  <c r="H62" i="53"/>
  <c r="AC62" i="53"/>
  <c r="T62" i="53"/>
  <c r="BJ62" i="53"/>
  <c r="AO62" i="53"/>
  <c r="CE62" i="53"/>
  <c r="BE63" i="53"/>
  <c r="AJ63" i="53"/>
  <c r="O63" i="53"/>
  <c r="BZ63" i="53"/>
  <c r="AE64" i="53"/>
  <c r="J64" i="53"/>
  <c r="AZ64" i="53"/>
  <c r="Z65" i="53"/>
  <c r="AU65" i="53"/>
  <c r="E65" i="53"/>
  <c r="BP65" i="53"/>
  <c r="Q65" i="53"/>
  <c r="CB65" i="53"/>
  <c r="BG65" i="53"/>
  <c r="AL65" i="53"/>
  <c r="AG66" i="53"/>
  <c r="L66" i="53"/>
  <c r="BW66" i="53"/>
  <c r="BB66" i="53"/>
  <c r="AB67" i="53"/>
  <c r="AW67" i="53"/>
  <c r="BR67" i="53"/>
  <c r="G67" i="53"/>
  <c r="AN67" i="53"/>
  <c r="S67" i="53"/>
  <c r="BI67" i="53"/>
  <c r="CD67" i="53"/>
  <c r="N68" i="53"/>
  <c r="BY68" i="53"/>
  <c r="AI68" i="53"/>
  <c r="BD68" i="53"/>
  <c r="BT69" i="53"/>
  <c r="AY69" i="53"/>
  <c r="I69" i="53"/>
  <c r="AD69" i="53"/>
  <c r="AS70" i="53"/>
  <c r="X70" i="53"/>
  <c r="BN70" i="53"/>
  <c r="C70" i="53"/>
  <c r="AK70" i="53"/>
  <c r="CA70" i="53"/>
  <c r="BF70" i="53"/>
  <c r="P70" i="53"/>
  <c r="AA72" i="53"/>
  <c r="AV72" i="53"/>
  <c r="BQ72" i="53"/>
  <c r="F72" i="53"/>
  <c r="AM72" i="53"/>
  <c r="BH72" i="53"/>
  <c r="R72" i="53"/>
  <c r="CC72" i="53"/>
  <c r="AH73" i="53"/>
  <c r="BC73" i="53"/>
  <c r="BX73" i="53"/>
  <c r="M73" i="53"/>
  <c r="AC74" i="53"/>
  <c r="BS74" i="53"/>
  <c r="H74" i="53"/>
  <c r="AX74" i="53"/>
  <c r="T74" i="53"/>
  <c r="CE74" i="53"/>
  <c r="BJ74" i="53"/>
  <c r="AO74" i="53"/>
  <c r="AU18" i="20"/>
  <c r="BE75" i="53"/>
  <c r="BZ75" i="53"/>
  <c r="AJ75" i="53"/>
  <c r="AS20" i="20"/>
  <c r="BU76" i="53"/>
  <c r="AZ76" i="53"/>
  <c r="J76" i="53"/>
  <c r="AE76" i="53"/>
  <c r="AU77" i="53"/>
  <c r="Z77" i="53"/>
  <c r="E77" i="53"/>
  <c r="BP77" i="53"/>
  <c r="AU81" i="53"/>
  <c r="BP81" i="53"/>
  <c r="CB77" i="53"/>
  <c r="BG77" i="53"/>
  <c r="AL77" i="53"/>
  <c r="Q77" i="53"/>
  <c r="CB81" i="53"/>
  <c r="BG81" i="53"/>
  <c r="L78" i="53"/>
  <c r="BW78" i="53"/>
  <c r="AG78" i="53"/>
  <c r="BB78" i="53"/>
  <c r="BB82" i="53"/>
  <c r="BW82" i="53"/>
  <c r="AW79" i="53"/>
  <c r="G79" i="53"/>
  <c r="BR79" i="53"/>
  <c r="AB79" i="53"/>
  <c r="AW83" i="53"/>
  <c r="BR83" i="53"/>
  <c r="CD79" i="53"/>
  <c r="BI79" i="53"/>
  <c r="AN79" i="53"/>
  <c r="S79" i="53"/>
  <c r="BI83" i="53"/>
  <c r="CD83" i="53"/>
  <c r="CC84" i="44"/>
  <c r="BH84" i="44"/>
  <c r="BV84" i="50"/>
  <c r="BA84" i="50"/>
  <c r="BN80" i="50"/>
  <c r="BQ80" i="52"/>
  <c r="I80" i="52"/>
  <c r="Q81" i="44"/>
  <c r="AO80" i="52"/>
  <c r="S80" i="50"/>
  <c r="AM81" i="44"/>
  <c r="Q80" i="47"/>
  <c r="BD80" i="51"/>
  <c r="D81" i="51"/>
  <c r="BE80" i="51"/>
  <c r="S80" i="47"/>
  <c r="AA80" i="53"/>
  <c r="BJ80" i="47"/>
  <c r="AE80" i="50"/>
  <c r="BI80" i="53"/>
  <c r="L81" i="44"/>
  <c r="I80" i="47"/>
  <c r="M80" i="52"/>
  <c r="Y81" i="49"/>
  <c r="AM80" i="49"/>
  <c r="AE80" i="53"/>
  <c r="D81" i="52"/>
  <c r="AD80" i="51"/>
  <c r="O81" i="44"/>
  <c r="BZ80" i="50"/>
  <c r="G18" i="47"/>
  <c r="AB18" i="47"/>
  <c r="AW18" i="47"/>
  <c r="BR18" i="47"/>
  <c r="F16" i="47"/>
  <c r="AA16" i="47"/>
  <c r="AZ20" i="47"/>
  <c r="BU20" i="47"/>
  <c r="J20" i="47"/>
  <c r="AE20" i="47"/>
  <c r="BD24" i="47"/>
  <c r="BY24" i="47"/>
  <c r="AA28" i="47"/>
  <c r="F28" i="47"/>
  <c r="AV28" i="47"/>
  <c r="BQ28" i="47"/>
  <c r="AH29" i="47"/>
  <c r="M29" i="47"/>
  <c r="H30" i="47"/>
  <c r="AC30" i="47"/>
  <c r="CE30" i="47"/>
  <c r="T30" i="47"/>
  <c r="AO30" i="47"/>
  <c r="BJ30" i="47"/>
  <c r="BE31" i="47"/>
  <c r="BZ31" i="47"/>
  <c r="J32" i="47"/>
  <c r="AZ32" i="47"/>
  <c r="AE32" i="47"/>
  <c r="BU32" i="47"/>
  <c r="Z33" i="47"/>
  <c r="Q33" i="47"/>
  <c r="AL33" i="47"/>
  <c r="CB33" i="47"/>
  <c r="BG33" i="47"/>
  <c r="BB34" i="47"/>
  <c r="L34" i="47"/>
  <c r="BW34" i="47"/>
  <c r="AG34" i="47"/>
  <c r="BR35" i="47"/>
  <c r="G35" i="47"/>
  <c r="AB35" i="47"/>
  <c r="AW35" i="47"/>
  <c r="AI36" i="47"/>
  <c r="BD36" i="47"/>
  <c r="N36" i="47"/>
  <c r="AD37" i="47"/>
  <c r="BT37" i="47"/>
  <c r="I37" i="47"/>
  <c r="AY37" i="47"/>
  <c r="BN38" i="47"/>
  <c r="X38" i="47"/>
  <c r="AS38" i="47"/>
  <c r="CA38" i="47"/>
  <c r="BF38" i="47"/>
  <c r="AV40" i="47"/>
  <c r="BQ40" i="47"/>
  <c r="AA40" i="47"/>
  <c r="F40" i="47"/>
  <c r="R40" i="47"/>
  <c r="BH40" i="47"/>
  <c r="CC40" i="47"/>
  <c r="AM40" i="47"/>
  <c r="BX41" i="47"/>
  <c r="BC41" i="47"/>
  <c r="AH41" i="47"/>
  <c r="M41" i="47"/>
  <c r="H42" i="47"/>
  <c r="AX42" i="47"/>
  <c r="AC42" i="47"/>
  <c r="BS42" i="47"/>
  <c r="AO42" i="47"/>
  <c r="CE42" i="47"/>
  <c r="BJ42" i="47"/>
  <c r="T42" i="47"/>
  <c r="AE44" i="47"/>
  <c r="BP45" i="47"/>
  <c r="BG45" i="47"/>
  <c r="L46" i="47"/>
  <c r="AG46" i="47"/>
  <c r="AB47" i="47"/>
  <c r="G47" i="47"/>
  <c r="BR47" i="47"/>
  <c r="AW47" i="47"/>
  <c r="BI47" i="47"/>
  <c r="S47" i="47"/>
  <c r="CD47" i="47"/>
  <c r="AN47" i="47"/>
  <c r="BY48" i="47"/>
  <c r="N48" i="47"/>
  <c r="BD48" i="47"/>
  <c r="AI48" i="47"/>
  <c r="I49" i="47"/>
  <c r="AD49" i="47"/>
  <c r="BT49" i="47"/>
  <c r="AY49" i="47"/>
  <c r="AS50" i="47"/>
  <c r="C50" i="47"/>
  <c r="BN50" i="32"/>
  <c r="X50" i="47"/>
  <c r="BN50" i="47"/>
  <c r="BF50" i="47"/>
  <c r="CA50" i="47"/>
  <c r="AK50" i="47"/>
  <c r="P50" i="47"/>
  <c r="AV52" i="47"/>
  <c r="AA52" i="47"/>
  <c r="F52" i="47"/>
  <c r="BQ52" i="47"/>
  <c r="R52" i="47"/>
  <c r="AM52" i="47"/>
  <c r="CC52" i="47"/>
  <c r="BH52" i="47"/>
  <c r="M53" i="47"/>
  <c r="BC53" i="47"/>
  <c r="AH53" i="47"/>
  <c r="BX53" i="47"/>
  <c r="AO54" i="47"/>
  <c r="O55" i="47"/>
  <c r="AJ55" i="47"/>
  <c r="BE55" i="47"/>
  <c r="BZ55" i="47"/>
  <c r="AZ56" i="47"/>
  <c r="AE56" i="47"/>
  <c r="BU56" i="47"/>
  <c r="J56" i="47"/>
  <c r="E57" i="47"/>
  <c r="BP57" i="47"/>
  <c r="Z57" i="47"/>
  <c r="AU57" i="47"/>
  <c r="BG57" i="47"/>
  <c r="Q57" i="47"/>
  <c r="CB57" i="47"/>
  <c r="AL57" i="47"/>
  <c r="AG58" i="47"/>
  <c r="L58" i="47"/>
  <c r="BW58" i="47"/>
  <c r="BB58" i="47"/>
  <c r="AB59" i="47"/>
  <c r="BR59" i="47"/>
  <c r="G59" i="47"/>
  <c r="AW59" i="47"/>
  <c r="AN59" i="47"/>
  <c r="BI59" i="47"/>
  <c r="S59" i="47"/>
  <c r="CD59" i="47"/>
  <c r="AI60" i="47"/>
  <c r="BY60" i="47"/>
  <c r="BD60" i="47"/>
  <c r="BT61" i="47"/>
  <c r="AD61" i="47"/>
  <c r="I61" i="47"/>
  <c r="AY61" i="47"/>
  <c r="X62" i="47"/>
  <c r="C62" i="47"/>
  <c r="BN62" i="47"/>
  <c r="AS62" i="47"/>
  <c r="CA62" i="47"/>
  <c r="BF62" i="47"/>
  <c r="AK62" i="47"/>
  <c r="P62" i="47"/>
  <c r="BQ64" i="47"/>
  <c r="AV64" i="47"/>
  <c r="F64" i="47"/>
  <c r="AA64" i="47"/>
  <c r="CC64" i="47"/>
  <c r="AM64" i="47"/>
  <c r="R64" i="47"/>
  <c r="BH64" i="47"/>
  <c r="M65" i="47"/>
  <c r="AH65" i="47"/>
  <c r="AC66" i="47"/>
  <c r="H66" i="47"/>
  <c r="BS66" i="47"/>
  <c r="AX66" i="47"/>
  <c r="BE67" i="47"/>
  <c r="AJ67" i="47"/>
  <c r="AE68" i="47"/>
  <c r="T12" i="20"/>
  <c r="BU68" i="47"/>
  <c r="J68" i="47"/>
  <c r="AZ68" i="47"/>
  <c r="AU69" i="47"/>
  <c r="BP69" i="47"/>
  <c r="Z69" i="47"/>
  <c r="E69" i="47"/>
  <c r="CB69" i="47"/>
  <c r="AL69" i="47"/>
  <c r="Q69" i="47"/>
  <c r="BG69" i="47"/>
  <c r="BW70" i="47"/>
  <c r="BB70" i="47"/>
  <c r="AG70" i="47"/>
  <c r="L70" i="47"/>
  <c r="BR71" i="47"/>
  <c r="AW71" i="47"/>
  <c r="G71" i="47"/>
  <c r="AB71" i="47"/>
  <c r="CD71" i="47"/>
  <c r="S71" i="47"/>
  <c r="AN71" i="47"/>
  <c r="BI71" i="47"/>
  <c r="BY72" i="47"/>
  <c r="BD72" i="47"/>
  <c r="N72" i="47"/>
  <c r="AD73" i="47"/>
  <c r="AY73" i="47"/>
  <c r="BT73" i="47"/>
  <c r="I73" i="47"/>
  <c r="C74" i="47"/>
  <c r="X74" i="47"/>
  <c r="BN74" i="47"/>
  <c r="AS74" i="47"/>
  <c r="P74" i="47"/>
  <c r="AK74" i="47"/>
  <c r="BF74" i="47"/>
  <c r="CA74" i="47"/>
  <c r="F76" i="47"/>
  <c r="BQ76" i="47"/>
  <c r="AV76" i="47"/>
  <c r="AA76" i="47"/>
  <c r="CC76" i="47"/>
  <c r="BH76" i="47"/>
  <c r="R76" i="47"/>
  <c r="AM76" i="47"/>
  <c r="M77" i="47"/>
  <c r="AH77" i="47"/>
  <c r="BX77" i="47"/>
  <c r="BC77" i="47"/>
  <c r="BC81" i="47"/>
  <c r="BX81" i="47"/>
  <c r="BS78" i="47"/>
  <c r="AX78" i="47"/>
  <c r="AC78" i="47"/>
  <c r="H78" i="47"/>
  <c r="AX82" i="47"/>
  <c r="BS82" i="47"/>
  <c r="T78" i="47"/>
  <c r="CE78" i="47"/>
  <c r="BJ78" i="47"/>
  <c r="AO78" i="47"/>
  <c r="CE82" i="47"/>
  <c r="BJ82" i="47"/>
  <c r="AJ79" i="47"/>
  <c r="BZ79" i="47"/>
  <c r="BE79" i="47"/>
  <c r="O79" i="47"/>
  <c r="BE83" i="47"/>
  <c r="BZ83" i="47"/>
  <c r="E14" i="49"/>
  <c r="Z14" i="49"/>
  <c r="AL14" i="49"/>
  <c r="Q14" i="49"/>
  <c r="L15" i="49"/>
  <c r="AN16" i="49"/>
  <c r="S16" i="49"/>
  <c r="N17" i="49"/>
  <c r="BD17" i="49"/>
  <c r="AI17" i="49"/>
  <c r="BY17" i="49"/>
  <c r="BT18" i="49"/>
  <c r="AY18" i="49"/>
  <c r="I18" i="49"/>
  <c r="AD18" i="49"/>
  <c r="BN19" i="49"/>
  <c r="AS19" i="49"/>
  <c r="X19" i="49"/>
  <c r="AK19" i="49"/>
  <c r="BF19" i="49"/>
  <c r="CA19" i="49"/>
  <c r="P19" i="49"/>
  <c r="AV21" i="49"/>
  <c r="AM21" i="49"/>
  <c r="BH21" i="49"/>
  <c r="R21" i="49"/>
  <c r="CC21" i="49"/>
  <c r="BC22" i="49"/>
  <c r="AH22" i="49"/>
  <c r="BX22" i="49"/>
  <c r="M22" i="49"/>
  <c r="BS23" i="49"/>
  <c r="AX23" i="49"/>
  <c r="H23" i="49"/>
  <c r="AC23" i="49"/>
  <c r="CE23" i="49"/>
  <c r="AO23" i="49"/>
  <c r="T23" i="49"/>
  <c r="BJ23" i="49"/>
  <c r="BZ24" i="49"/>
  <c r="AJ24" i="49"/>
  <c r="O24" i="49"/>
  <c r="BE24" i="49"/>
  <c r="J25" i="49"/>
  <c r="AE25" i="49"/>
  <c r="BU25" i="49"/>
  <c r="AZ25" i="49"/>
  <c r="BP26" i="49"/>
  <c r="AU26" i="49"/>
  <c r="Q26" i="49"/>
  <c r="BG26" i="49"/>
  <c r="CB26" i="49"/>
  <c r="AL26" i="49"/>
  <c r="BW27" i="49"/>
  <c r="L27" i="49"/>
  <c r="AG27" i="49"/>
  <c r="BB27" i="49"/>
  <c r="BR28" i="49"/>
  <c r="G28" i="49"/>
  <c r="AW28" i="49"/>
  <c r="AB28" i="49"/>
  <c r="CD28" i="49"/>
  <c r="BI28" i="49"/>
  <c r="AN28" i="49"/>
  <c r="S28" i="49"/>
  <c r="BY29" i="49"/>
  <c r="BD29" i="49"/>
  <c r="N29" i="49"/>
  <c r="AI29" i="49"/>
  <c r="I30" i="49"/>
  <c r="BT30" i="49"/>
  <c r="AY30" i="49"/>
  <c r="AD30" i="49"/>
  <c r="AS31" i="49"/>
  <c r="P31" i="49"/>
  <c r="AK31" i="49"/>
  <c r="CA31" i="49"/>
  <c r="AV33" i="49"/>
  <c r="BQ33" i="49"/>
  <c r="AA33" i="49"/>
  <c r="F33" i="49"/>
  <c r="R33" i="49"/>
  <c r="AM33" i="49"/>
  <c r="CC33" i="49"/>
  <c r="BH33" i="49"/>
  <c r="BC34" i="49"/>
  <c r="BX34" i="49"/>
  <c r="M34" i="49"/>
  <c r="AH34" i="49"/>
  <c r="AX35" i="49"/>
  <c r="H35" i="49"/>
  <c r="AC35" i="49"/>
  <c r="BS35" i="49"/>
  <c r="BJ35" i="49"/>
  <c r="CE35" i="49"/>
  <c r="T35" i="49"/>
  <c r="AO35" i="49"/>
  <c r="BE36" i="49"/>
  <c r="BZ36" i="49"/>
  <c r="J37" i="49"/>
  <c r="AE37" i="49"/>
  <c r="AZ37" i="49"/>
  <c r="BU37" i="49"/>
  <c r="E38" i="49"/>
  <c r="Z38" i="49"/>
  <c r="AU38" i="49"/>
  <c r="BP38" i="49"/>
  <c r="AL38" i="49"/>
  <c r="CB38" i="49"/>
  <c r="BG38" i="49"/>
  <c r="Q38" i="49"/>
  <c r="AG39" i="49"/>
  <c r="L39" i="49"/>
  <c r="BB39" i="49"/>
  <c r="BW39" i="49"/>
  <c r="AB40" i="49"/>
  <c r="G40" i="49"/>
  <c r="AW40" i="49"/>
  <c r="BR40" i="49"/>
  <c r="CD40" i="49"/>
  <c r="AN40" i="49"/>
  <c r="AI41" i="49"/>
  <c r="BD41" i="49"/>
  <c r="N41" i="49"/>
  <c r="I42" i="49"/>
  <c r="BT42" i="49"/>
  <c r="AY42" i="49"/>
  <c r="AD42" i="49"/>
  <c r="BN43" i="49"/>
  <c r="X43" i="49"/>
  <c r="AS43" i="49"/>
  <c r="BF43" i="49"/>
  <c r="AK43" i="49"/>
  <c r="CA43" i="49"/>
  <c r="P43" i="49"/>
  <c r="AA45" i="49"/>
  <c r="BQ45" i="49"/>
  <c r="AV45" i="49"/>
  <c r="F45" i="49"/>
  <c r="BH45" i="49"/>
  <c r="R45" i="49"/>
  <c r="AM45" i="49"/>
  <c r="CC45" i="49"/>
  <c r="BX46" i="49"/>
  <c r="M46" i="49"/>
  <c r="BC46" i="49"/>
  <c r="AH46" i="49"/>
  <c r="H47" i="49"/>
  <c r="BS47" i="49"/>
  <c r="AC47" i="49"/>
  <c r="AX47" i="49"/>
  <c r="CE47" i="49"/>
  <c r="BJ47" i="49"/>
  <c r="BZ48" i="49"/>
  <c r="BE48" i="49"/>
  <c r="AJ48" i="49"/>
  <c r="O48" i="49"/>
  <c r="AE49" i="49"/>
  <c r="AZ49" i="49"/>
  <c r="J49" i="49"/>
  <c r="BU49" i="49"/>
  <c r="Z50" i="49"/>
  <c r="E50" i="49"/>
  <c r="BP50" i="49"/>
  <c r="AU50" i="49"/>
  <c r="AL50" i="49"/>
  <c r="BG50" i="49"/>
  <c r="CB50" i="49"/>
  <c r="Q50" i="49"/>
  <c r="AG51" i="49"/>
  <c r="BB51" i="49"/>
  <c r="BW51" i="49"/>
  <c r="L51" i="49"/>
  <c r="AW52" i="49"/>
  <c r="G52" i="49"/>
  <c r="BR52" i="49"/>
  <c r="AB52" i="49"/>
  <c r="CD52" i="49"/>
  <c r="S52" i="49"/>
  <c r="AN52" i="49"/>
  <c r="BI52" i="49"/>
  <c r="BY53" i="49"/>
  <c r="BD53" i="49"/>
  <c r="N53" i="49"/>
  <c r="AI53" i="49"/>
  <c r="I54" i="49"/>
  <c r="BT54" i="49"/>
  <c r="AY54" i="49"/>
  <c r="AD54" i="49"/>
  <c r="BN55" i="49"/>
  <c r="X55" i="49"/>
  <c r="AS55" i="49"/>
  <c r="C55" i="49"/>
  <c r="CA55" i="49"/>
  <c r="BF55" i="49"/>
  <c r="AK55" i="49"/>
  <c r="P55" i="49"/>
  <c r="AV57" i="49"/>
  <c r="BQ57" i="49"/>
  <c r="F57" i="49"/>
  <c r="AA57" i="49"/>
  <c r="R57" i="49"/>
  <c r="CC57" i="49"/>
  <c r="BH57" i="49"/>
  <c r="AM57" i="49"/>
  <c r="BC58" i="49"/>
  <c r="BX58" i="49"/>
  <c r="M58" i="49"/>
  <c r="AH58" i="49"/>
  <c r="AX59" i="49"/>
  <c r="AC59" i="49"/>
  <c r="H59" i="49"/>
  <c r="BS59" i="49"/>
  <c r="CE59" i="49"/>
  <c r="T59" i="49"/>
  <c r="AO59" i="49"/>
  <c r="O60" i="49"/>
  <c r="BZ60" i="49"/>
  <c r="AZ61" i="49"/>
  <c r="J61" i="49"/>
  <c r="AE61" i="49"/>
  <c r="BU61" i="49"/>
  <c r="Z62" i="49"/>
  <c r="AU62" i="49"/>
  <c r="BP62" i="49"/>
  <c r="E62" i="49"/>
  <c r="AL62" i="49"/>
  <c r="Q62" i="49"/>
  <c r="CB62" i="49"/>
  <c r="BG62" i="49"/>
  <c r="BB63" i="49"/>
  <c r="AG63" i="49"/>
  <c r="BW63" i="49"/>
  <c r="L63" i="49"/>
  <c r="AB64" i="49"/>
  <c r="G64" i="49"/>
  <c r="AW64" i="49"/>
  <c r="BR64" i="49"/>
  <c r="BI64" i="49"/>
  <c r="AN64" i="49"/>
  <c r="CD64" i="49"/>
  <c r="S64" i="49"/>
  <c r="BD65" i="49"/>
  <c r="BY65" i="49"/>
  <c r="AI65" i="49"/>
  <c r="N65" i="49"/>
  <c r="BT66" i="49"/>
  <c r="AD66" i="49"/>
  <c r="AY66" i="49"/>
  <c r="I66" i="49"/>
  <c r="X67" i="49"/>
  <c r="AS67" i="49"/>
  <c r="BN67" i="49"/>
  <c r="C67" i="49"/>
  <c r="P67" i="49"/>
  <c r="AK67" i="49"/>
  <c r="CA67" i="49"/>
  <c r="BF67" i="49"/>
  <c r="BQ69" i="49"/>
  <c r="AV69" i="49"/>
  <c r="AA69" i="49"/>
  <c r="F69" i="49"/>
  <c r="BH69" i="49"/>
  <c r="CC69" i="49"/>
  <c r="AM69" i="49"/>
  <c r="R69" i="49"/>
  <c r="BX70" i="49"/>
  <c r="AH70" i="49"/>
  <c r="M70" i="49"/>
  <c r="BC70" i="49"/>
  <c r="AX71" i="49"/>
  <c r="BS71" i="49"/>
  <c r="AC71" i="49"/>
  <c r="H71" i="49"/>
  <c r="AO71" i="49"/>
  <c r="CE71" i="49"/>
  <c r="AA15" i="20"/>
  <c r="T71" i="49"/>
  <c r="BJ71" i="49"/>
  <c r="AJ72" i="49"/>
  <c r="O72" i="49"/>
  <c r="BE72" i="49"/>
  <c r="BZ72" i="49"/>
  <c r="J73" i="49"/>
  <c r="BU73" i="49"/>
  <c r="AE73" i="49"/>
  <c r="AZ73" i="49"/>
  <c r="BP74" i="49"/>
  <c r="AU74" i="49"/>
  <c r="E74" i="49"/>
  <c r="Z74" i="49"/>
  <c r="CB74" i="49"/>
  <c r="Q74" i="49"/>
  <c r="BG74" i="49"/>
  <c r="AL74" i="49"/>
  <c r="L75" i="49"/>
  <c r="AG75" i="49"/>
  <c r="BW75" i="49"/>
  <c r="BB75" i="49"/>
  <c r="AB76" i="49"/>
  <c r="G76" i="49"/>
  <c r="BR76" i="49"/>
  <c r="AW76" i="49"/>
  <c r="CD76" i="49"/>
  <c r="BI76" i="49"/>
  <c r="S76" i="49"/>
  <c r="AN76" i="49"/>
  <c r="BD77" i="49"/>
  <c r="N77" i="49"/>
  <c r="BY77" i="49"/>
  <c r="AI77" i="49"/>
  <c r="BY81" i="49"/>
  <c r="BD81" i="49"/>
  <c r="AY78" i="49"/>
  <c r="AD78" i="49"/>
  <c r="BT78" i="49"/>
  <c r="I78" i="49"/>
  <c r="BT82" i="49"/>
  <c r="AY82" i="49"/>
  <c r="AS79" i="49"/>
  <c r="C79" i="49"/>
  <c r="BN79" i="49"/>
  <c r="X79" i="49"/>
  <c r="AS83" i="49"/>
  <c r="BN83" i="49"/>
  <c r="P79" i="49"/>
  <c r="BF79" i="49"/>
  <c r="CA79" i="49"/>
  <c r="AK79" i="49"/>
  <c r="CA83" i="49"/>
  <c r="BF83" i="49"/>
  <c r="AA14" i="50"/>
  <c r="F14" i="50"/>
  <c r="R14" i="50"/>
  <c r="AM14" i="50"/>
  <c r="AH15" i="50"/>
  <c r="M15" i="50"/>
  <c r="AC16" i="50"/>
  <c r="H16" i="50"/>
  <c r="T16" i="50"/>
  <c r="AO16" i="50"/>
  <c r="O17" i="50"/>
  <c r="BE17" i="50"/>
  <c r="BZ17" i="50"/>
  <c r="AE18" i="50"/>
  <c r="J18" i="50"/>
  <c r="BU18" i="50"/>
  <c r="AZ18" i="50"/>
  <c r="AU19" i="50"/>
  <c r="E19" i="50"/>
  <c r="BP19" i="50"/>
  <c r="Z19" i="50"/>
  <c r="AL19" i="50"/>
  <c r="Q19" i="50"/>
  <c r="BG19" i="50"/>
  <c r="CB19" i="50"/>
  <c r="BW20" i="50"/>
  <c r="BB20" i="50"/>
  <c r="AG20" i="50"/>
  <c r="L20" i="50"/>
  <c r="BR21" i="50"/>
  <c r="AW21" i="50"/>
  <c r="AB21" i="50"/>
  <c r="G21" i="50"/>
  <c r="AN21" i="50"/>
  <c r="CD21" i="50"/>
  <c r="S21" i="50"/>
  <c r="BI21" i="50"/>
  <c r="N22" i="50"/>
  <c r="AI22" i="50"/>
  <c r="BY22" i="50"/>
  <c r="BD22" i="50"/>
  <c r="AY23" i="50"/>
  <c r="BT23" i="50"/>
  <c r="AD23" i="50"/>
  <c r="I23" i="50"/>
  <c r="X24" i="50"/>
  <c r="BN24" i="50"/>
  <c r="AS24" i="50"/>
  <c r="AK24" i="50"/>
  <c r="P24" i="50"/>
  <c r="BF24" i="50"/>
  <c r="CA24" i="50"/>
  <c r="F26" i="50"/>
  <c r="AA26" i="50"/>
  <c r="AV26" i="50"/>
  <c r="BQ26" i="50"/>
  <c r="CC26" i="50"/>
  <c r="R26" i="50"/>
  <c r="AM26" i="50"/>
  <c r="BH26" i="50"/>
  <c r="BC27" i="50"/>
  <c r="AH27" i="50"/>
  <c r="BX27" i="50"/>
  <c r="M27" i="50"/>
  <c r="AX28" i="50"/>
  <c r="AC28" i="50"/>
  <c r="BS28" i="50"/>
  <c r="H28" i="50"/>
  <c r="CE28" i="50"/>
  <c r="T28" i="50"/>
  <c r="BJ28" i="50"/>
  <c r="AO28" i="50"/>
  <c r="BE29" i="50"/>
  <c r="O29" i="50"/>
  <c r="BZ29" i="50"/>
  <c r="AJ29" i="50"/>
  <c r="BU30" i="50"/>
  <c r="AE30" i="50"/>
  <c r="AZ30" i="50"/>
  <c r="J30" i="50"/>
  <c r="AU31" i="50"/>
  <c r="BP31" i="50"/>
  <c r="Z31" i="50"/>
  <c r="E31" i="50"/>
  <c r="Q31" i="50"/>
  <c r="AL31" i="50"/>
  <c r="BG31" i="50"/>
  <c r="CB31" i="50"/>
  <c r="L32" i="50"/>
  <c r="BW32" i="50"/>
  <c r="AG32" i="50"/>
  <c r="BB32" i="50"/>
  <c r="G33" i="50"/>
  <c r="AB33" i="50"/>
  <c r="BR33" i="50"/>
  <c r="AW33" i="50"/>
  <c r="CD33" i="50"/>
  <c r="AN33" i="50"/>
  <c r="BI33" i="50"/>
  <c r="S33" i="50"/>
  <c r="BY34" i="50"/>
  <c r="AI34" i="50"/>
  <c r="N34" i="50"/>
  <c r="BD34" i="50"/>
  <c r="AD35" i="50"/>
  <c r="I35" i="50"/>
  <c r="BT35" i="50"/>
  <c r="AY35" i="50"/>
  <c r="AS36" i="50"/>
  <c r="X36" i="50"/>
  <c r="BN36" i="50"/>
  <c r="P36" i="50"/>
  <c r="AK36" i="50"/>
  <c r="CA36" i="50"/>
  <c r="BF36" i="50"/>
  <c r="AV38" i="50"/>
  <c r="F38" i="50"/>
  <c r="AA38" i="50"/>
  <c r="BQ38" i="50"/>
  <c r="CC38" i="50"/>
  <c r="AM38" i="50"/>
  <c r="R38" i="50"/>
  <c r="BH38" i="50"/>
  <c r="BC39" i="50"/>
  <c r="AH39" i="50"/>
  <c r="BX39" i="50"/>
  <c r="M39" i="50"/>
  <c r="BS40" i="50"/>
  <c r="AX40" i="50"/>
  <c r="AC40" i="50"/>
  <c r="H40" i="50"/>
  <c r="AO40" i="50"/>
  <c r="T40" i="50"/>
  <c r="CE40" i="50"/>
  <c r="BJ40" i="50"/>
  <c r="BE41" i="50"/>
  <c r="BZ41" i="50"/>
  <c r="O41" i="50"/>
  <c r="AJ41" i="50"/>
  <c r="AZ42" i="50"/>
  <c r="J42" i="50"/>
  <c r="BU42" i="50"/>
  <c r="AE42" i="50"/>
  <c r="Z43" i="50"/>
  <c r="E43" i="50"/>
  <c r="AU43" i="50"/>
  <c r="BP43" i="50"/>
  <c r="AL43" i="50"/>
  <c r="Q43" i="50"/>
  <c r="CB43" i="50"/>
  <c r="BG43" i="50"/>
  <c r="BB44" i="50"/>
  <c r="BW44" i="50"/>
  <c r="AG44" i="50"/>
  <c r="L44" i="50"/>
  <c r="AW45" i="50"/>
  <c r="BR45" i="50"/>
  <c r="AB45" i="50"/>
  <c r="S45" i="50"/>
  <c r="CD45" i="50"/>
  <c r="BI45" i="50"/>
  <c r="AN45" i="50"/>
  <c r="AI46" i="50"/>
  <c r="BY46" i="50"/>
  <c r="N46" i="50"/>
  <c r="BD46" i="50"/>
  <c r="I47" i="50"/>
  <c r="BT47" i="50"/>
  <c r="AY47" i="50"/>
  <c r="AD47" i="50"/>
  <c r="AS48" i="50"/>
  <c r="BN48" i="50"/>
  <c r="X48" i="50"/>
  <c r="BF48" i="50"/>
  <c r="CA48" i="50"/>
  <c r="P48" i="50"/>
  <c r="AK48" i="50"/>
  <c r="AV50" i="50"/>
  <c r="F50" i="50"/>
  <c r="AA50" i="50"/>
  <c r="BQ50" i="50"/>
  <c r="AM50" i="50"/>
  <c r="BH50" i="50"/>
  <c r="R50" i="50"/>
  <c r="BC51" i="50"/>
  <c r="BX51" i="50"/>
  <c r="AH51" i="50"/>
  <c r="M51" i="50"/>
  <c r="H52" i="50"/>
  <c r="AX52" i="50"/>
  <c r="AC52" i="50"/>
  <c r="BS52" i="50"/>
  <c r="CE52" i="34"/>
  <c r="CE52" i="50"/>
  <c r="BJ52" i="50"/>
  <c r="T52" i="50"/>
  <c r="AJ53" i="50"/>
  <c r="BE53" i="50"/>
  <c r="O53" i="50"/>
  <c r="BZ53" i="50"/>
  <c r="AE54" i="50"/>
  <c r="AZ54" i="50"/>
  <c r="BU54" i="50"/>
  <c r="J54" i="50"/>
  <c r="Z55" i="50"/>
  <c r="AU55" i="50"/>
  <c r="BP55" i="50"/>
  <c r="E55" i="50"/>
  <c r="AL55" i="50"/>
  <c r="CB55" i="50"/>
  <c r="Q55" i="50"/>
  <c r="BG55" i="50"/>
  <c r="L56" i="50"/>
  <c r="BW56" i="50"/>
  <c r="BB56" i="50"/>
  <c r="AG56" i="50"/>
  <c r="AW57" i="50"/>
  <c r="BR57" i="50"/>
  <c r="AB57" i="50"/>
  <c r="G57" i="50"/>
  <c r="S57" i="50"/>
  <c r="BI57" i="50"/>
  <c r="CD57" i="50"/>
  <c r="AN57" i="50"/>
  <c r="BD58" i="50"/>
  <c r="BY58" i="50"/>
  <c r="AI58" i="50"/>
  <c r="N58" i="50"/>
  <c r="AD59" i="50"/>
  <c r="AY59" i="50"/>
  <c r="BT59" i="50"/>
  <c r="I59" i="50"/>
  <c r="BN60" i="50"/>
  <c r="C60" i="50"/>
  <c r="AS60" i="50"/>
  <c r="X60" i="50"/>
  <c r="P60" i="50"/>
  <c r="AK60" i="50"/>
  <c r="CA60" i="50"/>
  <c r="BF60" i="50"/>
  <c r="BQ62" i="50"/>
  <c r="F62" i="50"/>
  <c r="AA62" i="50"/>
  <c r="AV62" i="50"/>
  <c r="CC62" i="50"/>
  <c r="AM62" i="50"/>
  <c r="R62" i="50"/>
  <c r="BH62" i="50"/>
  <c r="BX63" i="50"/>
  <c r="AH63" i="50"/>
  <c r="M63" i="50"/>
  <c r="BC63" i="50"/>
  <c r="H64" i="50"/>
  <c r="AX64" i="50"/>
  <c r="BS64" i="50"/>
  <c r="AC64" i="50"/>
  <c r="BJ64" i="50"/>
  <c r="T64" i="50"/>
  <c r="CE64" i="50"/>
  <c r="AO64" i="50"/>
  <c r="AJ65" i="50"/>
  <c r="BE65" i="50"/>
  <c r="BZ65" i="50"/>
  <c r="BU66" i="50"/>
  <c r="J66" i="50"/>
  <c r="AZ66" i="50"/>
  <c r="AE66" i="50"/>
  <c r="AU67" i="50"/>
  <c r="Z67" i="50"/>
  <c r="BP67" i="50"/>
  <c r="E67" i="50"/>
  <c r="CB67" i="50"/>
  <c r="BG67" i="50"/>
  <c r="Q67" i="50"/>
  <c r="AL67" i="50"/>
  <c r="L68" i="50"/>
  <c r="BW68" i="50"/>
  <c r="BB68" i="50"/>
  <c r="AG68" i="50"/>
  <c r="AW69" i="50"/>
  <c r="G69" i="50"/>
  <c r="AB69" i="50"/>
  <c r="BR69" i="50"/>
  <c r="AN69" i="50"/>
  <c r="S69" i="50"/>
  <c r="CD69" i="50"/>
  <c r="BI69" i="50"/>
  <c r="BY70" i="50"/>
  <c r="AI70" i="50"/>
  <c r="N70" i="50"/>
  <c r="BD70" i="50"/>
  <c r="AY71" i="50"/>
  <c r="AD71" i="50"/>
  <c r="BT71" i="50"/>
  <c r="I71" i="50"/>
  <c r="BN72" i="50"/>
  <c r="C72" i="50"/>
  <c r="AS72" i="50"/>
  <c r="X72" i="50"/>
  <c r="P72" i="50"/>
  <c r="AK72" i="50"/>
  <c r="BF72" i="50"/>
  <c r="CA72" i="50"/>
  <c r="BQ74" i="50"/>
  <c r="F74" i="50"/>
  <c r="AV74" i="50"/>
  <c r="AA74" i="50"/>
  <c r="BH74" i="50"/>
  <c r="CC74" i="50"/>
  <c r="AM74" i="50"/>
  <c r="R74" i="50"/>
  <c r="AH75" i="50"/>
  <c r="BC75" i="50"/>
  <c r="BX75" i="50"/>
  <c r="M75" i="50"/>
  <c r="AX76" i="50"/>
  <c r="AC76" i="50"/>
  <c r="H76" i="50"/>
  <c r="BS76" i="50"/>
  <c r="T76" i="50"/>
  <c r="BJ76" i="50"/>
  <c r="AO76" i="50"/>
  <c r="CE76" i="50"/>
  <c r="AJ77" i="50"/>
  <c r="BZ77" i="50"/>
  <c r="O77" i="50"/>
  <c r="BE77" i="50"/>
  <c r="BE81" i="50"/>
  <c r="BZ81" i="50"/>
  <c r="AE78" i="50"/>
  <c r="J78" i="50"/>
  <c r="BU78" i="50"/>
  <c r="BU82" i="50"/>
  <c r="AZ82" i="50"/>
  <c r="E79" i="50"/>
  <c r="AU79" i="50"/>
  <c r="Z79" i="50"/>
  <c r="BP79" i="50"/>
  <c r="AU83" i="50"/>
  <c r="BP83" i="50"/>
  <c r="BG79" i="50"/>
  <c r="CB79" i="50"/>
  <c r="Q79" i="50"/>
  <c r="AL79" i="50"/>
  <c r="BG83" i="50"/>
  <c r="CB83" i="50"/>
  <c r="AB14" i="51"/>
  <c r="G14" i="51"/>
  <c r="S14" i="51"/>
  <c r="AI15" i="51"/>
  <c r="N15" i="51"/>
  <c r="I16" i="51"/>
  <c r="AD16" i="51"/>
  <c r="X17" i="51"/>
  <c r="AS17" i="51"/>
  <c r="BN17" i="51"/>
  <c r="BQ19" i="51"/>
  <c r="AA19" i="51"/>
  <c r="AV19" i="51"/>
  <c r="F19" i="51"/>
  <c r="AM19" i="51"/>
  <c r="BH19" i="51"/>
  <c r="R19" i="51"/>
  <c r="CC19" i="51"/>
  <c r="BX20" i="51"/>
  <c r="AH20" i="51"/>
  <c r="M20" i="51"/>
  <c r="BC20" i="51"/>
  <c r="AX21" i="51"/>
  <c r="H21" i="51"/>
  <c r="BS21" i="51"/>
  <c r="AC21" i="51"/>
  <c r="T21" i="51"/>
  <c r="CE21" i="51"/>
  <c r="BJ21" i="51"/>
  <c r="AO21" i="51"/>
  <c r="BZ22" i="51"/>
  <c r="AJ22" i="51"/>
  <c r="O22" i="51"/>
  <c r="BE22" i="51"/>
  <c r="AE23" i="51"/>
  <c r="BU23" i="51"/>
  <c r="J23" i="51"/>
  <c r="AZ23" i="51"/>
  <c r="BP24" i="51"/>
  <c r="AU24" i="51"/>
  <c r="E24" i="51"/>
  <c r="Q24" i="51"/>
  <c r="AL24" i="51"/>
  <c r="CB24" i="51"/>
  <c r="BG24" i="51"/>
  <c r="AG25" i="51"/>
  <c r="L25" i="51"/>
  <c r="BW25" i="51"/>
  <c r="AB26" i="51"/>
  <c r="G26" i="51"/>
  <c r="AW26" i="51"/>
  <c r="BR26" i="51"/>
  <c r="BI26" i="51"/>
  <c r="CD26" i="51"/>
  <c r="AN26" i="51"/>
  <c r="BD27" i="51"/>
  <c r="AI27" i="51"/>
  <c r="N27" i="51"/>
  <c r="BY27" i="51"/>
  <c r="AY28" i="51"/>
  <c r="I28" i="51"/>
  <c r="BT28" i="51"/>
  <c r="AD28" i="51"/>
  <c r="BN29" i="51"/>
  <c r="X29" i="51"/>
  <c r="AS29" i="51"/>
  <c r="BF29" i="51"/>
  <c r="BQ31" i="51"/>
  <c r="AA31" i="51"/>
  <c r="AV31" i="51"/>
  <c r="F31" i="51"/>
  <c r="CC31" i="51"/>
  <c r="R31" i="51"/>
  <c r="BH31" i="51"/>
  <c r="AM31" i="51"/>
  <c r="M32" i="51"/>
  <c r="AH32" i="51"/>
  <c r="BC32" i="51"/>
  <c r="BX32" i="51"/>
  <c r="BS33" i="51"/>
  <c r="AC33" i="51"/>
  <c r="AX33" i="51"/>
  <c r="H33" i="51"/>
  <c r="AO33" i="51"/>
  <c r="T33" i="51"/>
  <c r="BJ33" i="51"/>
  <c r="CE33" i="51"/>
  <c r="BZ34" i="51"/>
  <c r="O34" i="51"/>
  <c r="BE34" i="51"/>
  <c r="AJ34" i="51"/>
  <c r="AZ35" i="51"/>
  <c r="J35" i="51"/>
  <c r="AE35" i="51"/>
  <c r="BU35" i="51"/>
  <c r="AU36" i="51"/>
  <c r="BP36" i="51"/>
  <c r="AL36" i="51"/>
  <c r="CB36" i="51"/>
  <c r="Q36" i="51"/>
  <c r="BG36" i="51"/>
  <c r="AG37" i="51"/>
  <c r="L37" i="51"/>
  <c r="BW37" i="51"/>
  <c r="BB37" i="51"/>
  <c r="G38" i="51"/>
  <c r="AW38" i="51"/>
  <c r="AB38" i="51"/>
  <c r="BR38" i="51"/>
  <c r="AN38" i="51"/>
  <c r="CD38" i="51"/>
  <c r="S38" i="51"/>
  <c r="BI38" i="51"/>
  <c r="BD39" i="51"/>
  <c r="N39" i="51"/>
  <c r="AI39" i="51"/>
  <c r="BY39" i="51"/>
  <c r="AD40" i="51"/>
  <c r="I40" i="51"/>
  <c r="AY40" i="51"/>
  <c r="BT40" i="51"/>
  <c r="X41" i="51"/>
  <c r="AS41" i="51"/>
  <c r="BN41" i="51"/>
  <c r="P41" i="51"/>
  <c r="AV43" i="51"/>
  <c r="F43" i="51"/>
  <c r="AA43" i="51"/>
  <c r="BQ43" i="51"/>
  <c r="R43" i="51"/>
  <c r="CC43" i="51"/>
  <c r="AM43" i="51"/>
  <c r="BH43" i="51"/>
  <c r="BX44" i="51"/>
  <c r="M44" i="51"/>
  <c r="AH44" i="51"/>
  <c r="BC44" i="51"/>
  <c r="AC45" i="51"/>
  <c r="BS45" i="51"/>
  <c r="H45" i="51"/>
  <c r="AX45" i="51"/>
  <c r="T45" i="51"/>
  <c r="CE45" i="51"/>
  <c r="AO45" i="51"/>
  <c r="BJ45" i="51"/>
  <c r="O46" i="51"/>
  <c r="BE46" i="51"/>
  <c r="AJ46" i="51"/>
  <c r="BZ46" i="51"/>
  <c r="BU47" i="51"/>
  <c r="AE47" i="51"/>
  <c r="J47" i="51"/>
  <c r="AZ47" i="51"/>
  <c r="E48" i="51"/>
  <c r="AU48" i="51"/>
  <c r="BP48" i="51"/>
  <c r="CB48" i="51"/>
  <c r="Q48" i="51"/>
  <c r="AL48" i="51"/>
  <c r="BG48" i="51"/>
  <c r="BB49" i="51"/>
  <c r="BW49" i="51"/>
  <c r="L49" i="51"/>
  <c r="AG49" i="51"/>
  <c r="G50" i="51"/>
  <c r="BR50" i="51"/>
  <c r="AB50" i="51"/>
  <c r="AW50" i="51"/>
  <c r="BI50" i="51"/>
  <c r="S50" i="51"/>
  <c r="CD50" i="51"/>
  <c r="AN50" i="51"/>
  <c r="BY51" i="51"/>
  <c r="BD51" i="51"/>
  <c r="AI51" i="51"/>
  <c r="N51" i="51"/>
  <c r="AD52" i="51"/>
  <c r="AY52" i="51"/>
  <c r="I52" i="51"/>
  <c r="BT52" i="51"/>
  <c r="C53" i="51"/>
  <c r="AS53" i="51"/>
  <c r="BN53" i="51"/>
  <c r="X53" i="51"/>
  <c r="AK53" i="51"/>
  <c r="P53" i="51"/>
  <c r="F55" i="51"/>
  <c r="AV55" i="51"/>
  <c r="BQ55" i="51"/>
  <c r="AA55" i="51"/>
  <c r="CC55" i="51"/>
  <c r="R55" i="51"/>
  <c r="BH55" i="51"/>
  <c r="AM55" i="51"/>
  <c r="BX56" i="51"/>
  <c r="M56" i="51"/>
  <c r="BC56" i="51"/>
  <c r="AH56" i="51"/>
  <c r="H57" i="51"/>
  <c r="AC57" i="51"/>
  <c r="AX57" i="51"/>
  <c r="BS57" i="51"/>
  <c r="CE57" i="51"/>
  <c r="BJ57" i="51"/>
  <c r="T57" i="51"/>
  <c r="AO57" i="51"/>
  <c r="BE58" i="51"/>
  <c r="BZ58" i="51"/>
  <c r="O58" i="51"/>
  <c r="AJ58" i="51"/>
  <c r="AZ59" i="51"/>
  <c r="J59" i="51"/>
  <c r="AE59" i="51"/>
  <c r="BU59" i="51"/>
  <c r="Z60" i="51"/>
  <c r="AU60" i="51"/>
  <c r="E60" i="51"/>
  <c r="BP60" i="51"/>
  <c r="BG60" i="51"/>
  <c r="CB60" i="51"/>
  <c r="Q60" i="51"/>
  <c r="AL60" i="51"/>
  <c r="BB61" i="51"/>
  <c r="L61" i="51"/>
  <c r="AG61" i="51"/>
  <c r="BW61" i="51"/>
  <c r="BR62" i="51"/>
  <c r="AB62" i="51"/>
  <c r="AW62" i="51"/>
  <c r="G62" i="51"/>
  <c r="CD62" i="51"/>
  <c r="BI62" i="51"/>
  <c r="AN62" i="51"/>
  <c r="S62" i="51"/>
  <c r="N63" i="51"/>
  <c r="BY63" i="51"/>
  <c r="AI63" i="51"/>
  <c r="BD63" i="51"/>
  <c r="I64" i="51"/>
  <c r="AY64" i="51"/>
  <c r="BT64" i="51"/>
  <c r="AD64" i="51"/>
  <c r="C65" i="51"/>
  <c r="AS65" i="51"/>
  <c r="BN65" i="51"/>
  <c r="X65" i="51"/>
  <c r="P65" i="51"/>
  <c r="CA65" i="51"/>
  <c r="AK65" i="51"/>
  <c r="BF65" i="51"/>
  <c r="BQ67" i="51"/>
  <c r="AV67" i="51"/>
  <c r="F67" i="51"/>
  <c r="AA67" i="51"/>
  <c r="BH67" i="51"/>
  <c r="AM67" i="51"/>
  <c r="CC67" i="51"/>
  <c r="R67" i="51"/>
  <c r="BX68" i="51"/>
  <c r="AH68" i="51"/>
  <c r="BC68" i="51"/>
  <c r="M68" i="51"/>
  <c r="H69" i="51"/>
  <c r="AC69" i="51"/>
  <c r="BS69" i="51"/>
  <c r="AX69" i="51"/>
  <c r="AO69" i="51"/>
  <c r="CE69" i="51"/>
  <c r="BJ69" i="51"/>
  <c r="T69" i="51"/>
  <c r="BE70" i="51"/>
  <c r="O70" i="51"/>
  <c r="AJ70" i="51"/>
  <c r="BZ70" i="51"/>
  <c r="AE71" i="51"/>
  <c r="J71" i="51"/>
  <c r="BU71" i="51"/>
  <c r="AZ71" i="51"/>
  <c r="AU72" i="51"/>
  <c r="BP72" i="51"/>
  <c r="E72" i="51"/>
  <c r="Z72" i="51"/>
  <c r="AL72" i="51"/>
  <c r="Q72" i="51"/>
  <c r="BG72" i="51"/>
  <c r="CB72" i="51"/>
  <c r="L73" i="51"/>
  <c r="BB73" i="51"/>
  <c r="BW73" i="51"/>
  <c r="AG73" i="51"/>
  <c r="BR74" i="51"/>
  <c r="AW74" i="51"/>
  <c r="AB74" i="51"/>
  <c r="G74" i="51"/>
  <c r="BI74" i="51"/>
  <c r="CD74" i="51"/>
  <c r="S74" i="51"/>
  <c r="AN74" i="51"/>
  <c r="N75" i="51"/>
  <c r="AI75" i="51"/>
  <c r="BY75" i="51"/>
  <c r="AY76" i="51"/>
  <c r="BT76" i="51"/>
  <c r="AD76" i="51"/>
  <c r="I76" i="51"/>
  <c r="X77" i="51"/>
  <c r="AS77" i="51"/>
  <c r="C77" i="51"/>
  <c r="BN81" i="51"/>
  <c r="AS81" i="51"/>
  <c r="BF77" i="51"/>
  <c r="P77" i="51"/>
  <c r="AK77" i="51"/>
  <c r="CA77" i="51"/>
  <c r="CA81" i="51"/>
  <c r="BF81" i="51"/>
  <c r="BQ79" i="51"/>
  <c r="AV79" i="51"/>
  <c r="F79" i="51"/>
  <c r="AA79" i="51"/>
  <c r="AV83" i="51"/>
  <c r="BQ83" i="51"/>
  <c r="AM79" i="51"/>
  <c r="CC79" i="51"/>
  <c r="BH79" i="51"/>
  <c r="R79" i="51"/>
  <c r="BH83" i="51"/>
  <c r="CC83" i="51"/>
  <c r="H14" i="52"/>
  <c r="AC14" i="52"/>
  <c r="T14" i="52"/>
  <c r="AO14" i="52"/>
  <c r="O15" i="52"/>
  <c r="AJ15" i="52"/>
  <c r="J16" i="52"/>
  <c r="AE16" i="52"/>
  <c r="Z17" i="52"/>
  <c r="E17" i="52"/>
  <c r="AU17" i="52"/>
  <c r="BP17" i="52"/>
  <c r="Q17" i="52"/>
  <c r="AL17" i="52"/>
  <c r="BG17" i="52"/>
  <c r="CB17" i="52"/>
  <c r="L18" i="52"/>
  <c r="AG18" i="52"/>
  <c r="BW18" i="52"/>
  <c r="BB18" i="52"/>
  <c r="AW19" i="52"/>
  <c r="AB19" i="52"/>
  <c r="G19" i="52"/>
  <c r="BR19" i="52"/>
  <c r="BI19" i="52"/>
  <c r="AN19" i="52"/>
  <c r="CD19" i="52"/>
  <c r="S19" i="52"/>
  <c r="AI20" i="52"/>
  <c r="BD20" i="52"/>
  <c r="N20" i="52"/>
  <c r="BT21" i="52"/>
  <c r="AY21" i="52"/>
  <c r="AD21" i="52"/>
  <c r="I21" i="52"/>
  <c r="AS22" i="52"/>
  <c r="BN22" i="52"/>
  <c r="X22" i="52"/>
  <c r="P22" i="52"/>
  <c r="CA22" i="52"/>
  <c r="BF22" i="52"/>
  <c r="AK22" i="52"/>
  <c r="F24" i="52"/>
  <c r="AV24" i="52"/>
  <c r="AA24" i="52"/>
  <c r="BQ24" i="52"/>
  <c r="CC24" i="52"/>
  <c r="BH24" i="52"/>
  <c r="R24" i="52"/>
  <c r="AM24" i="52"/>
  <c r="BX25" i="52"/>
  <c r="AH25" i="52"/>
  <c r="BC25" i="52"/>
  <c r="M25" i="52"/>
  <c r="H26" i="52"/>
  <c r="BS26" i="52"/>
  <c r="AX26" i="52"/>
  <c r="AC26" i="52"/>
  <c r="T26" i="52"/>
  <c r="CE26" i="52"/>
  <c r="BJ26" i="52"/>
  <c r="AO26" i="52"/>
  <c r="BZ27" i="52"/>
  <c r="AJ27" i="52"/>
  <c r="BE27" i="52"/>
  <c r="O27" i="52"/>
  <c r="AE28" i="52"/>
  <c r="AZ28" i="52"/>
  <c r="J28" i="52"/>
  <c r="BU28" i="52"/>
  <c r="AU29" i="52"/>
  <c r="Z29" i="52"/>
  <c r="E29" i="52"/>
  <c r="BP29" i="52"/>
  <c r="CB29" i="52"/>
  <c r="BG29" i="52"/>
  <c r="AL29" i="52"/>
  <c r="Q29" i="52"/>
  <c r="AG30" i="52"/>
  <c r="L30" i="52"/>
  <c r="BW30" i="52"/>
  <c r="BB30" i="52"/>
  <c r="AB31" i="52"/>
  <c r="G31" i="52"/>
  <c r="AW31" i="52"/>
  <c r="BR31" i="52"/>
  <c r="S31" i="52"/>
  <c r="CD31" i="52"/>
  <c r="AN31" i="52"/>
  <c r="BI31" i="52"/>
  <c r="BY32" i="52"/>
  <c r="BD32" i="52"/>
  <c r="N32" i="52"/>
  <c r="AI32" i="52"/>
  <c r="AD33" i="52"/>
  <c r="I33" i="52"/>
  <c r="BT33" i="52"/>
  <c r="AY33" i="52"/>
  <c r="X34" i="52"/>
  <c r="BN34" i="52"/>
  <c r="AS34" i="52"/>
  <c r="P34" i="52"/>
  <c r="AK34" i="52"/>
  <c r="CA34" i="52"/>
  <c r="BF34" i="52"/>
  <c r="F36" i="52"/>
  <c r="AA36" i="52"/>
  <c r="AV36" i="52"/>
  <c r="BQ36" i="52"/>
  <c r="BH36" i="52"/>
  <c r="R36" i="52"/>
  <c r="CC36" i="52"/>
  <c r="AM36" i="52"/>
  <c r="M37" i="52"/>
  <c r="BX37" i="52"/>
  <c r="BC37" i="52"/>
  <c r="AH37" i="52"/>
  <c r="AX38" i="52"/>
  <c r="BS38" i="52"/>
  <c r="H38" i="52"/>
  <c r="AC38" i="52"/>
  <c r="AO38" i="52"/>
  <c r="BJ38" i="52"/>
  <c r="CE38" i="52"/>
  <c r="T38" i="52"/>
  <c r="O39" i="52"/>
  <c r="AJ39" i="52"/>
  <c r="BZ39" i="52"/>
  <c r="BE39" i="52"/>
  <c r="AZ40" i="52"/>
  <c r="BU40" i="52"/>
  <c r="J40" i="52"/>
  <c r="AE40" i="52"/>
  <c r="BP41" i="52"/>
  <c r="Z41" i="52"/>
  <c r="AU41" i="52"/>
  <c r="E41" i="52"/>
  <c r="AL41" i="52"/>
  <c r="BG41" i="52"/>
  <c r="CB41" i="52"/>
  <c r="Q41" i="52"/>
  <c r="AG42" i="52"/>
  <c r="L42" i="52"/>
  <c r="BW42" i="52"/>
  <c r="BB42" i="52"/>
  <c r="AW43" i="52"/>
  <c r="G43" i="52"/>
  <c r="BR43" i="52"/>
  <c r="AB43" i="52"/>
  <c r="S43" i="52"/>
  <c r="CD43" i="52"/>
  <c r="BI43" i="52"/>
  <c r="AN43" i="52"/>
  <c r="AI44" i="52"/>
  <c r="BD44" i="52"/>
  <c r="BY44" i="52"/>
  <c r="N44" i="52"/>
  <c r="I45" i="52"/>
  <c r="AY45" i="52"/>
  <c r="AD45" i="52"/>
  <c r="BT45" i="52"/>
  <c r="X46" i="52"/>
  <c r="BN46" i="52"/>
  <c r="AS46" i="52"/>
  <c r="AK46" i="52"/>
  <c r="P46" i="52"/>
  <c r="CA46" i="52"/>
  <c r="BF46" i="52"/>
  <c r="BQ48" i="52"/>
  <c r="AA48" i="52"/>
  <c r="F48" i="52"/>
  <c r="AV48" i="52"/>
  <c r="AM48" i="52"/>
  <c r="CC48" i="52"/>
  <c r="BH48" i="52"/>
  <c r="R48" i="52"/>
  <c r="M49" i="52"/>
  <c r="AH49" i="52"/>
  <c r="BX49" i="52"/>
  <c r="BC49" i="52"/>
  <c r="H50" i="52"/>
  <c r="AC50" i="52"/>
  <c r="AX50" i="52"/>
  <c r="BS50" i="52"/>
  <c r="CE50" i="52"/>
  <c r="AO50" i="52"/>
  <c r="CE50" i="36"/>
  <c r="T50" i="52"/>
  <c r="BJ50" i="52"/>
  <c r="BZ51" i="52"/>
  <c r="AJ51" i="52"/>
  <c r="BE51" i="52"/>
  <c r="O51" i="52"/>
  <c r="J52" i="52"/>
  <c r="AE52" i="52"/>
  <c r="BU52" i="52"/>
  <c r="AZ52" i="52"/>
  <c r="E53" i="52"/>
  <c r="BP53" i="52"/>
  <c r="AU53" i="52"/>
  <c r="Z53" i="52"/>
  <c r="BG53" i="52"/>
  <c r="Q53" i="52"/>
  <c r="AL53" i="52"/>
  <c r="CB53" i="52"/>
  <c r="AG54" i="52"/>
  <c r="BB54" i="52"/>
  <c r="BW54" i="52"/>
  <c r="L54" i="52"/>
  <c r="G55" i="52"/>
  <c r="AB55" i="52"/>
  <c r="BR55" i="52"/>
  <c r="AW55" i="52"/>
  <c r="BI55" i="52"/>
  <c r="S55" i="52"/>
  <c r="CD55" i="52"/>
  <c r="AN55" i="52"/>
  <c r="AI56" i="52"/>
  <c r="BY56" i="52"/>
  <c r="N56" i="52"/>
  <c r="BD56" i="52"/>
  <c r="AY57" i="52"/>
  <c r="I57" i="52"/>
  <c r="BT57" i="52"/>
  <c r="AD57" i="52"/>
  <c r="C58" i="52"/>
  <c r="X58" i="52"/>
  <c r="BN58" i="52"/>
  <c r="AS58" i="52"/>
  <c r="BF58" i="52"/>
  <c r="AK58" i="52"/>
  <c r="CA58" i="52"/>
  <c r="P58" i="52"/>
  <c r="AA60" i="52"/>
  <c r="AV60" i="52"/>
  <c r="F60" i="52"/>
  <c r="BQ60" i="52"/>
  <c r="BH60" i="52"/>
  <c r="R60" i="52"/>
  <c r="AM60" i="52"/>
  <c r="CC60" i="52"/>
  <c r="AH61" i="52"/>
  <c r="BX61" i="52"/>
  <c r="BC61" i="52"/>
  <c r="M61" i="52"/>
  <c r="AC62" i="52"/>
  <c r="H62" i="52"/>
  <c r="BS62" i="52"/>
  <c r="AX62" i="52"/>
  <c r="BJ62" i="52"/>
  <c r="CE62" i="52"/>
  <c r="AO62" i="52"/>
  <c r="T62" i="52"/>
  <c r="O63" i="52"/>
  <c r="BZ63" i="52"/>
  <c r="AJ63" i="52"/>
  <c r="BE63" i="52"/>
  <c r="BU64" i="52"/>
  <c r="J64" i="52"/>
  <c r="AZ64" i="52"/>
  <c r="AE64" i="52"/>
  <c r="BP65" i="52"/>
  <c r="AU65" i="52"/>
  <c r="E65" i="52"/>
  <c r="Z65" i="52"/>
  <c r="AL65" i="52"/>
  <c r="CB65" i="52"/>
  <c r="Q65" i="52"/>
  <c r="BG65" i="52"/>
  <c r="AG66" i="52"/>
  <c r="BW66" i="52"/>
  <c r="L66" i="52"/>
  <c r="BB66" i="52"/>
  <c r="BR67" i="52"/>
  <c r="G67" i="52"/>
  <c r="AW67" i="52"/>
  <c r="AB67" i="52"/>
  <c r="AN67" i="52"/>
  <c r="S67" i="52"/>
  <c r="CD67" i="52"/>
  <c r="BI67" i="52"/>
  <c r="BY68" i="52"/>
  <c r="BD68" i="52"/>
  <c r="AI68" i="52"/>
  <c r="N68" i="52"/>
  <c r="I69" i="52"/>
  <c r="BT69" i="52"/>
  <c r="AD69" i="52"/>
  <c r="AY69" i="52"/>
  <c r="AS70" i="52"/>
  <c r="X70" i="52"/>
  <c r="C70" i="52"/>
  <c r="BN70" i="52"/>
  <c r="CA70" i="52"/>
  <c r="BF70" i="52"/>
  <c r="AK70" i="52"/>
  <c r="P70" i="52"/>
  <c r="AA72" i="52"/>
  <c r="AV72" i="52"/>
  <c r="F72" i="52"/>
  <c r="BQ72" i="52"/>
  <c r="BH72" i="52"/>
  <c r="R72" i="52"/>
  <c r="CC72" i="52"/>
  <c r="AM72" i="52"/>
  <c r="BX73" i="52"/>
  <c r="M73" i="52"/>
  <c r="BC73" i="52"/>
  <c r="AH73" i="52"/>
  <c r="AX74" i="52"/>
  <c r="H74" i="52"/>
  <c r="AC74" i="52"/>
  <c r="BS74" i="52"/>
  <c r="T74" i="52"/>
  <c r="BJ74" i="52"/>
  <c r="AO74" i="52"/>
  <c r="CE74" i="52"/>
  <c r="BZ75" i="52"/>
  <c r="BE75" i="52"/>
  <c r="AJ75" i="52"/>
  <c r="O75" i="52"/>
  <c r="J76" i="52"/>
  <c r="BU76" i="52"/>
  <c r="AZ76" i="52"/>
  <c r="AE76" i="52"/>
  <c r="E77" i="52"/>
  <c r="AU77" i="52"/>
  <c r="BP77" i="52"/>
  <c r="Z77" i="52"/>
  <c r="AU81" i="52"/>
  <c r="BP81" i="52"/>
  <c r="BG77" i="52"/>
  <c r="AL77" i="52"/>
  <c r="Q77" i="52"/>
  <c r="CB77" i="52"/>
  <c r="BG81" i="52"/>
  <c r="CB81" i="52"/>
  <c r="L78" i="52"/>
  <c r="BB78" i="52"/>
  <c r="AG78" i="52"/>
  <c r="BW78" i="52"/>
  <c r="BB82" i="52"/>
  <c r="BW82" i="52"/>
  <c r="BR79" i="52"/>
  <c r="AB79" i="52"/>
  <c r="G79" i="52"/>
  <c r="AW79" i="52"/>
  <c r="BR83" i="52"/>
  <c r="AW83" i="52"/>
  <c r="BI79" i="52"/>
  <c r="AN79" i="52"/>
  <c r="CD79" i="52"/>
  <c r="S79" i="52"/>
  <c r="BI83" i="52"/>
  <c r="CD83" i="52"/>
  <c r="AD14" i="53"/>
  <c r="I14" i="53"/>
  <c r="X15" i="53"/>
  <c r="AK15" i="53"/>
  <c r="P15" i="53"/>
  <c r="AA17" i="53"/>
  <c r="F17" i="53"/>
  <c r="AV17" i="53"/>
  <c r="BQ17" i="53"/>
  <c r="CC17" i="53"/>
  <c r="AM17" i="53"/>
  <c r="R17" i="53"/>
  <c r="BH17" i="53"/>
  <c r="M18" i="53"/>
  <c r="BX18" i="53"/>
  <c r="AH18" i="53"/>
  <c r="BC18" i="53"/>
  <c r="BS19" i="53"/>
  <c r="AX19" i="53"/>
  <c r="H19" i="53"/>
  <c r="AC19" i="53"/>
  <c r="T19" i="53"/>
  <c r="BJ19" i="53"/>
  <c r="AO19" i="53"/>
  <c r="CE19" i="53"/>
  <c r="BE20" i="53"/>
  <c r="BZ20" i="53"/>
  <c r="AJ20" i="53"/>
  <c r="O20" i="53"/>
  <c r="AZ21" i="53"/>
  <c r="BU21" i="53"/>
  <c r="J21" i="53"/>
  <c r="AE21" i="53"/>
  <c r="E22" i="53"/>
  <c r="BP22" i="53"/>
  <c r="AU22" i="53"/>
  <c r="Z22" i="53"/>
  <c r="CB22" i="53"/>
  <c r="BG22" i="53"/>
  <c r="AL22" i="53"/>
  <c r="Q22" i="53"/>
  <c r="L23" i="53"/>
  <c r="AG23" i="53"/>
  <c r="BB23" i="53"/>
  <c r="BW23" i="53"/>
  <c r="AB24" i="53"/>
  <c r="G24" i="53"/>
  <c r="AW24" i="53"/>
  <c r="BR24" i="53"/>
  <c r="AN24" i="53"/>
  <c r="BI24" i="53"/>
  <c r="CD24" i="53"/>
  <c r="S24" i="53"/>
  <c r="BY25" i="53"/>
  <c r="BD25" i="53"/>
  <c r="N25" i="53"/>
  <c r="AI25" i="53"/>
  <c r="I26" i="53"/>
  <c r="BT26" i="53"/>
  <c r="AD26" i="53"/>
  <c r="AY26" i="53"/>
  <c r="AS27" i="53"/>
  <c r="X27" i="53"/>
  <c r="BN27" i="53"/>
  <c r="P27" i="53"/>
  <c r="CA27" i="53"/>
  <c r="BF27" i="53"/>
  <c r="AK27" i="53"/>
  <c r="F29" i="53"/>
  <c r="AA29" i="53"/>
  <c r="BQ29" i="53"/>
  <c r="AV29" i="53"/>
  <c r="BH29" i="53"/>
  <c r="AM29" i="53"/>
  <c r="R29" i="53"/>
  <c r="CC29" i="53"/>
  <c r="AH30" i="53"/>
  <c r="BX30" i="53"/>
  <c r="BC30" i="53"/>
  <c r="M30" i="53"/>
  <c r="AC31" i="53"/>
  <c r="H31" i="53"/>
  <c r="BS31" i="53"/>
  <c r="AX31" i="53"/>
  <c r="CE31" i="53"/>
  <c r="BJ31" i="53"/>
  <c r="T31" i="53"/>
  <c r="AO31" i="53"/>
  <c r="BZ32" i="53"/>
  <c r="O32" i="53"/>
  <c r="BE32" i="53"/>
  <c r="AJ32" i="53"/>
  <c r="AE33" i="53"/>
  <c r="J33" i="53"/>
  <c r="BU33" i="53"/>
  <c r="AZ33" i="53"/>
  <c r="AU34" i="53"/>
  <c r="E34" i="53"/>
  <c r="BP34" i="53"/>
  <c r="Z34" i="53"/>
  <c r="Q34" i="53"/>
  <c r="BG34" i="53"/>
  <c r="AL34" i="53"/>
  <c r="CB34" i="53"/>
  <c r="L35" i="53"/>
  <c r="AG35" i="53"/>
  <c r="BW35" i="53"/>
  <c r="BB35" i="53"/>
  <c r="G36" i="53"/>
  <c r="BR36" i="53"/>
  <c r="AW36" i="53"/>
  <c r="AB36" i="53"/>
  <c r="S36" i="53"/>
  <c r="BI36" i="53"/>
  <c r="AN36" i="53"/>
  <c r="CD36" i="53"/>
  <c r="N37" i="53"/>
  <c r="BY37" i="53"/>
  <c r="BD37" i="53"/>
  <c r="AI37" i="53"/>
  <c r="AD38" i="53"/>
  <c r="BT38" i="53"/>
  <c r="I38" i="53"/>
  <c r="AY38" i="53"/>
  <c r="AS39" i="53"/>
  <c r="X39" i="53"/>
  <c r="BN39" i="53"/>
  <c r="BF39" i="53"/>
  <c r="CA39" i="53"/>
  <c r="P39" i="53"/>
  <c r="AK39" i="53"/>
  <c r="AV41" i="53"/>
  <c r="AA41" i="53"/>
  <c r="F41" i="53"/>
  <c r="BQ41" i="53"/>
  <c r="BH41" i="53"/>
  <c r="CC41" i="53"/>
  <c r="AM41" i="53"/>
  <c r="R41" i="53"/>
  <c r="M42" i="53"/>
  <c r="BX42" i="53"/>
  <c r="BC42" i="53"/>
  <c r="AH42" i="53"/>
  <c r="AC43" i="53"/>
  <c r="BS43" i="53"/>
  <c r="H43" i="53"/>
  <c r="AX43" i="53"/>
  <c r="T43" i="53"/>
  <c r="CE43" i="53"/>
  <c r="BJ43" i="53"/>
  <c r="AO43" i="53"/>
  <c r="BZ44" i="53"/>
  <c r="O44" i="53"/>
  <c r="AJ44" i="53"/>
  <c r="BE44" i="53"/>
  <c r="AZ45" i="53"/>
  <c r="J45" i="53"/>
  <c r="BU45" i="53"/>
  <c r="AE45" i="53"/>
  <c r="Z46" i="53"/>
  <c r="E46" i="53"/>
  <c r="BP46" i="53"/>
  <c r="AU46" i="53"/>
  <c r="Q46" i="53"/>
  <c r="AL46" i="53"/>
  <c r="CB46" i="53"/>
  <c r="BG46" i="53"/>
  <c r="AG47" i="53"/>
  <c r="L47" i="53"/>
  <c r="BB47" i="53"/>
  <c r="BW47" i="53"/>
  <c r="G48" i="53"/>
  <c r="AW48" i="53"/>
  <c r="AB48" i="53"/>
  <c r="BR48" i="53"/>
  <c r="S48" i="53"/>
  <c r="BI48" i="53"/>
  <c r="AN48" i="53"/>
  <c r="CD48" i="53"/>
  <c r="AI49" i="53"/>
  <c r="N49" i="53"/>
  <c r="BD49" i="53"/>
  <c r="BY49" i="53"/>
  <c r="AY50" i="53"/>
  <c r="I50" i="53"/>
  <c r="AD50" i="53"/>
  <c r="BT50" i="53"/>
  <c r="C51" i="53"/>
  <c r="AS51" i="53"/>
  <c r="X51" i="53"/>
  <c r="BN51" i="53"/>
  <c r="CA51" i="53"/>
  <c r="P51" i="53"/>
  <c r="BF51" i="53"/>
  <c r="AK51" i="53"/>
  <c r="F53" i="53"/>
  <c r="BQ53" i="53"/>
  <c r="AV53" i="53"/>
  <c r="AA53" i="53"/>
  <c r="AM53" i="53"/>
  <c r="CC53" i="53"/>
  <c r="R53" i="53"/>
  <c r="BH53" i="53"/>
  <c r="BC54" i="53"/>
  <c r="BX54" i="53"/>
  <c r="M54" i="53"/>
  <c r="AH54" i="53"/>
  <c r="BS55" i="53"/>
  <c r="H55" i="53"/>
  <c r="AX55" i="53"/>
  <c r="AC55" i="53"/>
  <c r="BJ55" i="53"/>
  <c r="T55" i="53"/>
  <c r="CE55" i="53"/>
  <c r="AO55" i="53"/>
  <c r="O56" i="53"/>
  <c r="BZ56" i="53"/>
  <c r="BE56" i="53"/>
  <c r="AJ56" i="53"/>
  <c r="AZ57" i="53"/>
  <c r="J57" i="53"/>
  <c r="BU57" i="53"/>
  <c r="AE57" i="53"/>
  <c r="E58" i="53"/>
  <c r="Z58" i="53"/>
  <c r="AU58" i="53"/>
  <c r="BP58" i="53"/>
  <c r="CB58" i="53"/>
  <c r="BG58" i="53"/>
  <c r="Q58" i="53"/>
  <c r="AL58" i="53"/>
  <c r="BB59" i="53"/>
  <c r="AG59" i="53"/>
  <c r="BW59" i="53"/>
  <c r="L59" i="53"/>
  <c r="G60" i="53"/>
  <c r="AW60" i="53"/>
  <c r="AB60" i="53"/>
  <c r="BR60" i="53"/>
  <c r="BI60" i="53"/>
  <c r="AN60" i="53"/>
  <c r="S60" i="53"/>
  <c r="CD60" i="53"/>
  <c r="N61" i="53"/>
  <c r="BY61" i="53"/>
  <c r="AI61" i="53"/>
  <c r="BD61" i="53"/>
  <c r="AY62" i="53"/>
  <c r="BT62" i="53"/>
  <c r="I62" i="53"/>
  <c r="AD62" i="53"/>
  <c r="C63" i="53"/>
  <c r="AS63" i="53"/>
  <c r="X63" i="53"/>
  <c r="BN63" i="53"/>
  <c r="AK63" i="53"/>
  <c r="CA63" i="53"/>
  <c r="BF63" i="53"/>
  <c r="P63" i="53"/>
  <c r="BQ65" i="53"/>
  <c r="AA65" i="53"/>
  <c r="F65" i="53"/>
  <c r="AV65" i="53"/>
  <c r="AM65" i="53"/>
  <c r="BH65" i="53"/>
  <c r="CC65" i="53"/>
  <c r="R65" i="53"/>
  <c r="BC66" i="53"/>
  <c r="M66" i="53"/>
  <c r="BX66" i="53"/>
  <c r="AH66" i="53"/>
  <c r="AC67" i="53"/>
  <c r="BS67" i="53"/>
  <c r="H67" i="53"/>
  <c r="AX67" i="53"/>
  <c r="CE67" i="53"/>
  <c r="BJ67" i="53"/>
  <c r="AO67" i="53"/>
  <c r="T67" i="53"/>
  <c r="AJ68" i="53"/>
  <c r="BZ68" i="53"/>
  <c r="BE68" i="53"/>
  <c r="O68" i="53"/>
  <c r="J69" i="53"/>
  <c r="AE69" i="53"/>
  <c r="BU69" i="53"/>
  <c r="AZ69" i="53"/>
  <c r="AU70" i="53"/>
  <c r="E70" i="53"/>
  <c r="BP70" i="53"/>
  <c r="Z70" i="53"/>
  <c r="CB70" i="53"/>
  <c r="BG70" i="53"/>
  <c r="Q70" i="53"/>
  <c r="AL70" i="53"/>
  <c r="AG71" i="53"/>
  <c r="BW71" i="53"/>
  <c r="L71" i="53"/>
  <c r="BB71" i="53"/>
  <c r="G72" i="53"/>
  <c r="AW72" i="53"/>
  <c r="BR72" i="53"/>
  <c r="AB72" i="53"/>
  <c r="S72" i="53"/>
  <c r="BI72" i="53"/>
  <c r="AN72" i="53"/>
  <c r="CD72" i="53"/>
  <c r="BD73" i="53"/>
  <c r="N73" i="53"/>
  <c r="BY73" i="53"/>
  <c r="AI73" i="53"/>
  <c r="I74" i="53"/>
  <c r="AD74" i="53"/>
  <c r="BT74" i="53"/>
  <c r="AY74" i="53"/>
  <c r="AS75" i="53"/>
  <c r="C75" i="53"/>
  <c r="X75" i="53"/>
  <c r="BN75" i="53"/>
  <c r="AK75" i="53"/>
  <c r="BF75" i="53"/>
  <c r="P75" i="53"/>
  <c r="CA75" i="53"/>
  <c r="AV77" i="53"/>
  <c r="AA77" i="53"/>
  <c r="BQ77" i="53"/>
  <c r="F77" i="53"/>
  <c r="AV81" i="53"/>
  <c r="BQ81" i="53"/>
  <c r="CC77" i="53"/>
  <c r="BH77" i="53"/>
  <c r="R77" i="53"/>
  <c r="AM77" i="53"/>
  <c r="CC81" i="53"/>
  <c r="BH81" i="53"/>
  <c r="BC78" i="53"/>
  <c r="AH78" i="53"/>
  <c r="BX78" i="53"/>
  <c r="M78" i="53"/>
  <c r="BC82" i="53"/>
  <c r="BX82" i="53"/>
  <c r="AC79" i="53"/>
  <c r="AX79" i="53"/>
  <c r="H79" i="53"/>
  <c r="BS79" i="53"/>
  <c r="BS83" i="53"/>
  <c r="AX83" i="53"/>
  <c r="CE79" i="53"/>
  <c r="AO79" i="53"/>
  <c r="BJ79" i="53"/>
  <c r="T79" i="53"/>
  <c r="CE83" i="53"/>
  <c r="BJ83" i="53"/>
  <c r="BA84" i="46"/>
  <c r="BV84" i="46"/>
  <c r="BO84" i="53"/>
  <c r="AT84" i="53"/>
  <c r="AA80" i="52"/>
  <c r="BX80" i="53"/>
  <c r="BE80" i="47"/>
  <c r="AL80" i="50"/>
  <c r="BR80" i="52"/>
  <c r="BT80" i="52"/>
  <c r="AL81" i="44"/>
  <c r="BX80" i="51"/>
  <c r="R81" i="44"/>
  <c r="AI80" i="51"/>
  <c r="AI81" i="44"/>
  <c r="F80" i="47"/>
  <c r="H80" i="50"/>
  <c r="O80" i="51"/>
  <c r="Q80" i="53"/>
  <c r="BR80" i="51"/>
  <c r="AD80" i="50"/>
  <c r="F80" i="53"/>
  <c r="F81" i="44"/>
  <c r="AZ80" i="50"/>
  <c r="BW80" i="52"/>
  <c r="AN80" i="53"/>
  <c r="AG81" i="44"/>
  <c r="CA80" i="49"/>
  <c r="AH80" i="52"/>
  <c r="CE80" i="53"/>
  <c r="AU80" i="49"/>
  <c r="CD80" i="51"/>
  <c r="D81" i="49"/>
  <c r="CC80" i="49"/>
  <c r="BS80" i="51"/>
  <c r="BU80" i="53"/>
  <c r="AB80" i="49"/>
  <c r="N80" i="50"/>
  <c r="P80" i="52"/>
  <c r="O80" i="50"/>
  <c r="AU80" i="52"/>
  <c r="AJ14" i="47"/>
  <c r="O14" i="47"/>
  <c r="F23" i="47"/>
  <c r="AA23" i="47"/>
  <c r="AV23" i="47"/>
  <c r="BQ23" i="47"/>
  <c r="AM16" i="47"/>
  <c r="R16" i="47"/>
  <c r="BT25" i="47"/>
  <c r="AD25" i="47"/>
  <c r="AY25" i="47"/>
  <c r="I25" i="47"/>
  <c r="Z14" i="47"/>
  <c r="E14" i="47"/>
  <c r="AI17" i="47"/>
  <c r="BD17" i="47"/>
  <c r="N17" i="47"/>
  <c r="BY17" i="47"/>
  <c r="AA21" i="47"/>
  <c r="AV21" i="47"/>
  <c r="F21" i="47"/>
  <c r="BQ21" i="47"/>
  <c r="BZ24" i="47"/>
  <c r="BE24" i="47"/>
  <c r="AJ24" i="47"/>
  <c r="O24" i="47"/>
  <c r="BR28" i="47"/>
  <c r="AB28" i="47"/>
  <c r="AW28" i="47"/>
  <c r="G28" i="47"/>
  <c r="AC35" i="47"/>
  <c r="BS35" i="47"/>
  <c r="AX35" i="47"/>
  <c r="H35" i="47"/>
  <c r="CB38" i="47"/>
  <c r="BG38" i="47"/>
  <c r="Q38" i="47"/>
  <c r="AL38" i="47"/>
  <c r="AY42" i="47"/>
  <c r="I42" i="47"/>
  <c r="BT42" i="47"/>
  <c r="AD42" i="47"/>
  <c r="R45" i="47"/>
  <c r="BH45" i="47"/>
  <c r="AM45" i="47"/>
  <c r="CC45" i="47"/>
  <c r="J49" i="47"/>
  <c r="AZ49" i="47"/>
  <c r="BU49" i="47"/>
  <c r="AE49" i="47"/>
  <c r="S52" i="47"/>
  <c r="CD52" i="47"/>
  <c r="AN52" i="47"/>
  <c r="BI52" i="47"/>
  <c r="AO59" i="47"/>
  <c r="CE59" i="47"/>
  <c r="BJ59" i="47"/>
  <c r="T59" i="47"/>
  <c r="BB63" i="47"/>
  <c r="AG63" i="47"/>
  <c r="L63" i="47"/>
  <c r="BW63" i="47"/>
  <c r="C67" i="47"/>
  <c r="AS67" i="47"/>
  <c r="BN67" i="47"/>
  <c r="X67" i="47"/>
  <c r="AH70" i="47"/>
  <c r="M70" i="47"/>
  <c r="BC70" i="47"/>
  <c r="BX70" i="47"/>
  <c r="BE72" i="47"/>
  <c r="AJ72" i="47"/>
  <c r="BZ72" i="47"/>
  <c r="O72" i="47"/>
  <c r="J73" i="47"/>
  <c r="AZ73" i="47"/>
  <c r="T17" i="20"/>
  <c r="BU73" i="47"/>
  <c r="AE73" i="47"/>
  <c r="BP74" i="47"/>
  <c r="AU74" i="47"/>
  <c r="E74" i="47"/>
  <c r="Z74" i="47"/>
  <c r="CB74" i="47"/>
  <c r="AL74" i="47"/>
  <c r="BG74" i="47"/>
  <c r="Q74" i="47"/>
  <c r="AG75" i="47"/>
  <c r="BB75" i="47"/>
  <c r="L75" i="47"/>
  <c r="BW75" i="47"/>
  <c r="AW76" i="47"/>
  <c r="AB76" i="47"/>
  <c r="BR76" i="47"/>
  <c r="G76" i="47"/>
  <c r="S76" i="47"/>
  <c r="AN76" i="47"/>
  <c r="BY77" i="47"/>
  <c r="AI77" i="47"/>
  <c r="N77" i="47"/>
  <c r="BD77" i="47"/>
  <c r="BD81" i="47"/>
  <c r="BY81" i="47"/>
  <c r="AY78" i="47"/>
  <c r="AD78" i="47"/>
  <c r="I78" i="47"/>
  <c r="BT78" i="47"/>
  <c r="BT82" i="47"/>
  <c r="AY82" i="47"/>
  <c r="AS79" i="47"/>
  <c r="X79" i="47"/>
  <c r="C79" i="47"/>
  <c r="BN79" i="47"/>
  <c r="AS83" i="47"/>
  <c r="BN83" i="47"/>
  <c r="CA79" i="47"/>
  <c r="BF79" i="47"/>
  <c r="P79" i="47"/>
  <c r="AK79" i="47"/>
  <c r="BF83" i="47"/>
  <c r="CA83" i="47"/>
  <c r="F14" i="49"/>
  <c r="AA14" i="49"/>
  <c r="AM14" i="49"/>
  <c r="R14" i="49"/>
  <c r="AH15" i="49"/>
  <c r="M15" i="49"/>
  <c r="AC16" i="49"/>
  <c r="H16" i="49"/>
  <c r="AO16" i="49"/>
  <c r="T16" i="49"/>
  <c r="BZ17" i="49"/>
  <c r="AJ17" i="49"/>
  <c r="O17" i="49"/>
  <c r="BE17" i="49"/>
  <c r="J18" i="49"/>
  <c r="BU18" i="49"/>
  <c r="AZ18" i="49"/>
  <c r="AE18" i="49"/>
  <c r="Z19" i="49"/>
  <c r="E19" i="49"/>
  <c r="AU19" i="49"/>
  <c r="BP19" i="49"/>
  <c r="BG19" i="49"/>
  <c r="CB19" i="49"/>
  <c r="Q19" i="49"/>
  <c r="AL19" i="49"/>
  <c r="L20" i="49"/>
  <c r="BW20" i="49"/>
  <c r="BB20" i="49"/>
  <c r="AG20" i="49"/>
  <c r="G21" i="49"/>
  <c r="AB21" i="49"/>
  <c r="BR21" i="49"/>
  <c r="AW21" i="49"/>
  <c r="CD21" i="49"/>
  <c r="BI21" i="49"/>
  <c r="S21" i="49"/>
  <c r="AN21" i="49"/>
  <c r="BY22" i="49"/>
  <c r="N22" i="49"/>
  <c r="AI22" i="49"/>
  <c r="BD22" i="49"/>
  <c r="AY23" i="49"/>
  <c r="BT23" i="49"/>
  <c r="AD23" i="49"/>
  <c r="I23" i="49"/>
  <c r="BN24" i="49"/>
  <c r="AS24" i="49"/>
  <c r="X24" i="49"/>
  <c r="AK24" i="49"/>
  <c r="P24" i="49"/>
  <c r="CA24" i="49"/>
  <c r="BF24" i="49"/>
  <c r="AA26" i="49"/>
  <c r="AV26" i="49"/>
  <c r="F26" i="49"/>
  <c r="BQ26" i="49"/>
  <c r="R26" i="49"/>
  <c r="BH26" i="49"/>
  <c r="CC26" i="49"/>
  <c r="AM26" i="49"/>
  <c r="BC27" i="49"/>
  <c r="AH27" i="49"/>
  <c r="BX27" i="49"/>
  <c r="M27" i="49"/>
  <c r="AC28" i="49"/>
  <c r="H28" i="49"/>
  <c r="AX28" i="49"/>
  <c r="BS28" i="49"/>
  <c r="BJ28" i="49"/>
  <c r="CE28" i="49"/>
  <c r="T28" i="49"/>
  <c r="AO28" i="49"/>
  <c r="O29" i="49"/>
  <c r="BZ29" i="49"/>
  <c r="AJ29" i="49"/>
  <c r="BE29" i="49"/>
  <c r="AE30" i="49"/>
  <c r="J30" i="49"/>
  <c r="AZ30" i="49"/>
  <c r="BU30" i="49"/>
  <c r="BP31" i="49"/>
  <c r="AU31" i="49"/>
  <c r="E31" i="49"/>
  <c r="Z31" i="49"/>
  <c r="CB31" i="49"/>
  <c r="AL31" i="49"/>
  <c r="Q31" i="49"/>
  <c r="BG31" i="49"/>
  <c r="BB32" i="49"/>
  <c r="L32" i="49"/>
  <c r="AG32" i="49"/>
  <c r="BW32" i="49"/>
  <c r="BR33" i="49"/>
  <c r="G33" i="49"/>
  <c r="AW33" i="49"/>
  <c r="AB33" i="49"/>
  <c r="AN33" i="49"/>
  <c r="CD33" i="49"/>
  <c r="BI33" i="49"/>
  <c r="S33" i="49"/>
  <c r="BD34" i="49"/>
  <c r="N34" i="49"/>
  <c r="AI34" i="49"/>
  <c r="BY34" i="49"/>
  <c r="I35" i="49"/>
  <c r="AD35" i="49"/>
  <c r="BT35" i="49"/>
  <c r="AY35" i="49"/>
  <c r="X36" i="49"/>
  <c r="BN36" i="49"/>
  <c r="AS36" i="49"/>
  <c r="BF36" i="49"/>
  <c r="AK36" i="49"/>
  <c r="CA36" i="49"/>
  <c r="P36" i="49"/>
  <c r="F38" i="49"/>
  <c r="AV38" i="49"/>
  <c r="AA38" i="49"/>
  <c r="BQ38" i="49"/>
  <c r="BH38" i="49"/>
  <c r="CC38" i="49"/>
  <c r="AM38" i="49"/>
  <c r="R38" i="49"/>
  <c r="BC39" i="49"/>
  <c r="M39" i="49"/>
  <c r="BX39" i="49"/>
  <c r="AH39" i="49"/>
  <c r="AX40" i="49"/>
  <c r="BS40" i="49"/>
  <c r="H40" i="49"/>
  <c r="AC40" i="49"/>
  <c r="T40" i="49"/>
  <c r="BJ40" i="49"/>
  <c r="AO40" i="49"/>
  <c r="CE40" i="49"/>
  <c r="BE41" i="49"/>
  <c r="AJ41" i="49"/>
  <c r="BZ41" i="49"/>
  <c r="O41" i="49"/>
  <c r="BU42" i="49"/>
  <c r="AZ42" i="49"/>
  <c r="AE42" i="49"/>
  <c r="J42" i="49"/>
  <c r="E43" i="49"/>
  <c r="Z43" i="49"/>
  <c r="BP43" i="49"/>
  <c r="AU43" i="49"/>
  <c r="CB43" i="49"/>
  <c r="AL43" i="49"/>
  <c r="BG43" i="49"/>
  <c r="Q43" i="49"/>
  <c r="L44" i="49"/>
  <c r="BW44" i="49"/>
  <c r="AG44" i="49"/>
  <c r="BB44" i="49"/>
  <c r="G45" i="49"/>
  <c r="BR45" i="49"/>
  <c r="AB45" i="49"/>
  <c r="AW45" i="49"/>
  <c r="S45" i="49"/>
  <c r="AN45" i="49"/>
  <c r="BI45" i="49"/>
  <c r="CD45" i="49"/>
  <c r="AI46" i="49"/>
  <c r="N46" i="49"/>
  <c r="BD46" i="49"/>
  <c r="BY46" i="49"/>
  <c r="I47" i="49"/>
  <c r="AD47" i="49"/>
  <c r="AY47" i="49"/>
  <c r="BT47" i="49"/>
  <c r="X48" i="49"/>
  <c r="AS48" i="49"/>
  <c r="BN48" i="49"/>
  <c r="P48" i="49"/>
  <c r="CA48" i="49"/>
  <c r="BF48" i="49"/>
  <c r="AK48" i="49"/>
  <c r="AV50" i="49"/>
  <c r="AA50" i="49"/>
  <c r="BQ50" i="49"/>
  <c r="F50" i="49"/>
  <c r="BH50" i="49"/>
  <c r="CC50" i="49"/>
  <c r="AM50" i="49"/>
  <c r="R50" i="49"/>
  <c r="BC51" i="49"/>
  <c r="M51" i="49"/>
  <c r="AH51" i="49"/>
  <c r="BX51" i="49"/>
  <c r="H52" i="49"/>
  <c r="AX52" i="49"/>
  <c r="AC52" i="49"/>
  <c r="BS52" i="49"/>
  <c r="AO52" i="49"/>
  <c r="CE52" i="49"/>
  <c r="T52" i="49"/>
  <c r="BJ52" i="49"/>
  <c r="BZ53" i="49"/>
  <c r="O53" i="49"/>
  <c r="AJ53" i="49"/>
  <c r="BE53" i="49"/>
  <c r="BU54" i="49"/>
  <c r="AE54" i="49"/>
  <c r="J54" i="49"/>
  <c r="AZ54" i="49"/>
  <c r="BP55" i="49"/>
  <c r="AU55" i="49"/>
  <c r="E55" i="49"/>
  <c r="Z55" i="49"/>
  <c r="CB55" i="49"/>
  <c r="Q55" i="49"/>
  <c r="AL55" i="49"/>
  <c r="BG55" i="49"/>
  <c r="BB56" i="49"/>
  <c r="L56" i="49"/>
  <c r="BW56" i="49"/>
  <c r="AG56" i="49"/>
  <c r="AW57" i="49"/>
  <c r="G57" i="49"/>
  <c r="BR57" i="49"/>
  <c r="AB57" i="49"/>
  <c r="BI57" i="49"/>
  <c r="CD57" i="49"/>
  <c r="S57" i="49"/>
  <c r="AN57" i="49"/>
  <c r="BD58" i="49"/>
  <c r="N58" i="49"/>
  <c r="BY58" i="49"/>
  <c r="AI58" i="49"/>
  <c r="BT59" i="49"/>
  <c r="AY59" i="49"/>
  <c r="I59" i="49"/>
  <c r="AD59" i="49"/>
  <c r="X60" i="49"/>
  <c r="AS60" i="49"/>
  <c r="BN60" i="49"/>
  <c r="C60" i="49"/>
  <c r="P60" i="49"/>
  <c r="BF60" i="49"/>
  <c r="AK60" i="49"/>
  <c r="CA60" i="49"/>
  <c r="F62" i="49"/>
  <c r="AA62" i="49"/>
  <c r="AV62" i="49"/>
  <c r="BQ62" i="49"/>
  <c r="BH62" i="49"/>
  <c r="AM62" i="49"/>
  <c r="R62" i="49"/>
  <c r="CC62" i="49"/>
  <c r="AH63" i="49"/>
  <c r="BX63" i="49"/>
  <c r="BC63" i="49"/>
  <c r="M63" i="49"/>
  <c r="BS64" i="49"/>
  <c r="H64" i="49"/>
  <c r="AC64" i="49"/>
  <c r="AX64" i="49"/>
  <c r="BJ64" i="49"/>
  <c r="AO64" i="49"/>
  <c r="T64" i="49"/>
  <c r="CE64" i="49"/>
  <c r="BZ65" i="49"/>
  <c r="O65" i="49"/>
  <c r="AJ65" i="49"/>
  <c r="BE65" i="49"/>
  <c r="J66" i="49"/>
  <c r="AZ66" i="49"/>
  <c r="AE66" i="49"/>
  <c r="BU66" i="49"/>
  <c r="BP67" i="49"/>
  <c r="AU67" i="49"/>
  <c r="Z67" i="49"/>
  <c r="E67" i="49"/>
  <c r="CB67" i="49"/>
  <c r="Q67" i="49"/>
  <c r="AL67" i="49"/>
  <c r="BG67" i="49"/>
  <c r="L68" i="49"/>
  <c r="BW68" i="49"/>
  <c r="AG68" i="49"/>
  <c r="BB68" i="49"/>
  <c r="G69" i="49"/>
  <c r="BR69" i="49"/>
  <c r="AW69" i="49"/>
  <c r="AB69" i="49"/>
  <c r="BI69" i="49"/>
  <c r="CD69" i="49"/>
  <c r="S69" i="49"/>
  <c r="AN69" i="49"/>
  <c r="AI70" i="49"/>
  <c r="BY70" i="49"/>
  <c r="BD70" i="49"/>
  <c r="N70" i="49"/>
  <c r="AD71" i="49"/>
  <c r="I71" i="49"/>
  <c r="BT71" i="49"/>
  <c r="AY71" i="49"/>
  <c r="C72" i="49"/>
  <c r="BN72" i="49"/>
  <c r="AS72" i="49"/>
  <c r="X72" i="49"/>
  <c r="CA72" i="49"/>
  <c r="AK72" i="49"/>
  <c r="P72" i="49"/>
  <c r="BF72" i="49"/>
  <c r="F74" i="49"/>
  <c r="AV74" i="49"/>
  <c r="AA74" i="49"/>
  <c r="BQ74" i="49"/>
  <c r="BH74" i="49"/>
  <c r="AM74" i="49"/>
  <c r="R74" i="49"/>
  <c r="CC74" i="49"/>
  <c r="M75" i="49"/>
  <c r="AH75" i="49"/>
  <c r="BC75" i="49"/>
  <c r="BX75" i="49"/>
  <c r="AC76" i="49"/>
  <c r="BS76" i="49"/>
  <c r="H76" i="49"/>
  <c r="AX76" i="49"/>
  <c r="T76" i="49"/>
  <c r="CE76" i="49"/>
  <c r="BJ76" i="49"/>
  <c r="AO76" i="49"/>
  <c r="BZ77" i="49"/>
  <c r="BE77" i="49"/>
  <c r="O77" i="49"/>
  <c r="AJ77" i="49"/>
  <c r="BE81" i="49"/>
  <c r="BZ81" i="49"/>
  <c r="AZ78" i="49"/>
  <c r="J78" i="49"/>
  <c r="AE78" i="49"/>
  <c r="BU78" i="49"/>
  <c r="AZ82" i="49"/>
  <c r="BU82" i="49"/>
  <c r="BP79" i="49"/>
  <c r="AU79" i="49"/>
  <c r="E79" i="49"/>
  <c r="Z79" i="49"/>
  <c r="BP83" i="49"/>
  <c r="AU83" i="49"/>
  <c r="BG79" i="49"/>
  <c r="AL79" i="49"/>
  <c r="CB79" i="49"/>
  <c r="Q79" i="49"/>
  <c r="BG83" i="49"/>
  <c r="CB83" i="49"/>
  <c r="G14" i="50"/>
  <c r="AB14" i="50"/>
  <c r="S14" i="50"/>
  <c r="AN14" i="50"/>
  <c r="N15" i="50"/>
  <c r="AI15" i="50"/>
  <c r="AD16" i="50"/>
  <c r="I16" i="50"/>
  <c r="AS17" i="50"/>
  <c r="BN17" i="50"/>
  <c r="X17" i="50"/>
  <c r="BF17" i="50"/>
  <c r="AK17" i="50"/>
  <c r="P17" i="50"/>
  <c r="CA17" i="50"/>
  <c r="AV19" i="50"/>
  <c r="BQ19" i="50"/>
  <c r="AA19" i="50"/>
  <c r="F19" i="50"/>
  <c r="AM19" i="50"/>
  <c r="CC19" i="50"/>
  <c r="R19" i="50"/>
  <c r="BH19" i="50"/>
  <c r="BC20" i="50"/>
  <c r="M20" i="50"/>
  <c r="BX20" i="50"/>
  <c r="AH20" i="50"/>
  <c r="AC21" i="50"/>
  <c r="H21" i="50"/>
  <c r="BS21" i="50"/>
  <c r="AX21" i="50"/>
  <c r="BJ21" i="50"/>
  <c r="AO21" i="50"/>
  <c r="T21" i="50"/>
  <c r="CE21" i="50"/>
  <c r="BE22" i="50"/>
  <c r="BZ22" i="50"/>
  <c r="AJ22" i="50"/>
  <c r="O22" i="50"/>
  <c r="J23" i="50"/>
  <c r="AE23" i="50"/>
  <c r="BU23" i="50"/>
  <c r="AZ23" i="50"/>
  <c r="E24" i="50"/>
  <c r="Z24" i="50"/>
  <c r="AU24" i="50"/>
  <c r="BP24" i="50"/>
  <c r="AL24" i="50"/>
  <c r="BG24" i="50"/>
  <c r="Q24" i="50"/>
  <c r="CB24" i="50"/>
  <c r="AG25" i="50"/>
  <c r="L25" i="50"/>
  <c r="BW25" i="50"/>
  <c r="BB25" i="50"/>
  <c r="AW26" i="50"/>
  <c r="BR26" i="50"/>
  <c r="AB26" i="50"/>
  <c r="G26" i="50"/>
  <c r="BI26" i="50"/>
  <c r="S26" i="50"/>
  <c r="AN26" i="50"/>
  <c r="CD26" i="50"/>
  <c r="AI27" i="50"/>
  <c r="N27" i="50"/>
  <c r="BD27" i="50"/>
  <c r="BY27" i="50"/>
  <c r="AD28" i="50"/>
  <c r="AY28" i="50"/>
  <c r="I28" i="50"/>
  <c r="BT28" i="50"/>
  <c r="X29" i="50"/>
  <c r="BN29" i="50"/>
  <c r="AS29" i="50"/>
  <c r="CA29" i="50"/>
  <c r="P29" i="50"/>
  <c r="AK29" i="50"/>
  <c r="BF29" i="50"/>
  <c r="BQ31" i="50"/>
  <c r="AA31" i="50"/>
  <c r="F31" i="50"/>
  <c r="AV31" i="50"/>
  <c r="AM31" i="50"/>
  <c r="CC31" i="50"/>
  <c r="BH31" i="50"/>
  <c r="R31" i="50"/>
  <c r="BC32" i="50"/>
  <c r="AH32" i="50"/>
  <c r="M32" i="50"/>
  <c r="BX32" i="50"/>
  <c r="AX33" i="50"/>
  <c r="BS33" i="50"/>
  <c r="AC33" i="50"/>
  <c r="H33" i="50"/>
  <c r="AO33" i="50"/>
  <c r="CE33" i="50"/>
  <c r="T33" i="50"/>
  <c r="BJ33" i="50"/>
  <c r="AJ34" i="50"/>
  <c r="O34" i="50"/>
  <c r="BE34" i="50"/>
  <c r="BZ34" i="50"/>
  <c r="AZ35" i="50"/>
  <c r="AE35" i="50"/>
  <c r="BU35" i="50"/>
  <c r="J35" i="50"/>
  <c r="AU36" i="50"/>
  <c r="E36" i="50"/>
  <c r="BP36" i="50"/>
  <c r="Z36" i="50"/>
  <c r="BG36" i="50"/>
  <c r="Q36" i="50"/>
  <c r="AL36" i="50"/>
  <c r="CB36" i="50"/>
  <c r="BW37" i="50"/>
  <c r="L37" i="50"/>
  <c r="BB37" i="50"/>
  <c r="AG37" i="50"/>
  <c r="AB38" i="50"/>
  <c r="BR38" i="50"/>
  <c r="AW38" i="50"/>
  <c r="G38" i="50"/>
  <c r="BI38" i="50"/>
  <c r="CD38" i="50"/>
  <c r="AN38" i="50"/>
  <c r="S38" i="50"/>
  <c r="BD39" i="50"/>
  <c r="BY39" i="50"/>
  <c r="AI39" i="50"/>
  <c r="N39" i="50"/>
  <c r="I40" i="50"/>
  <c r="AY40" i="50"/>
  <c r="BT40" i="50"/>
  <c r="AD40" i="50"/>
  <c r="AS41" i="50"/>
  <c r="BN41" i="50"/>
  <c r="X41" i="50"/>
  <c r="AK41" i="50"/>
  <c r="CA41" i="50"/>
  <c r="BF41" i="50"/>
  <c r="P41" i="50"/>
  <c r="BQ43" i="50"/>
  <c r="AA43" i="50"/>
  <c r="F43" i="50"/>
  <c r="AV43" i="50"/>
  <c r="BH43" i="50"/>
  <c r="R43" i="50"/>
  <c r="AM43" i="50"/>
  <c r="CC43" i="50"/>
  <c r="M44" i="50"/>
  <c r="BX44" i="50"/>
  <c r="AH44" i="50"/>
  <c r="BC44" i="50"/>
  <c r="AX45" i="50"/>
  <c r="H45" i="50"/>
  <c r="BS45" i="50"/>
  <c r="AC45" i="50"/>
  <c r="CE45" i="50"/>
  <c r="AO45" i="50"/>
  <c r="T45" i="50"/>
  <c r="BJ45" i="50"/>
  <c r="BZ46" i="50"/>
  <c r="O46" i="50"/>
  <c r="BE46" i="50"/>
  <c r="AJ46" i="50"/>
  <c r="AE47" i="50"/>
  <c r="AZ47" i="50"/>
  <c r="BU47" i="50"/>
  <c r="J47" i="50"/>
  <c r="AU48" i="50"/>
  <c r="E48" i="50"/>
  <c r="Z48" i="50"/>
  <c r="BP48" i="50"/>
  <c r="Q48" i="50"/>
  <c r="CB48" i="50"/>
  <c r="BG48" i="50"/>
  <c r="AL48" i="50"/>
  <c r="BB49" i="50"/>
  <c r="BW49" i="50"/>
  <c r="L49" i="50"/>
  <c r="AG49" i="50"/>
  <c r="BR50" i="50"/>
  <c r="AB50" i="50"/>
  <c r="G50" i="50"/>
  <c r="AW50" i="50"/>
  <c r="S50" i="50"/>
  <c r="AN50" i="50"/>
  <c r="BI50" i="50"/>
  <c r="CD50" i="50"/>
  <c r="AI51" i="50"/>
  <c r="BD51" i="50"/>
  <c r="N51" i="50"/>
  <c r="BY51" i="50"/>
  <c r="BT52" i="50"/>
  <c r="AY52" i="50"/>
  <c r="AD52" i="50"/>
  <c r="I52" i="50"/>
  <c r="X53" i="50"/>
  <c r="BN53" i="50"/>
  <c r="AS53" i="50"/>
  <c r="C53" i="50"/>
  <c r="BF53" i="50"/>
  <c r="AK53" i="50"/>
  <c r="P53" i="50"/>
  <c r="CA53" i="50"/>
  <c r="AA55" i="50"/>
  <c r="AV55" i="50"/>
  <c r="F55" i="50"/>
  <c r="BQ55" i="50"/>
  <c r="CC55" i="50"/>
  <c r="BH55" i="50"/>
  <c r="R55" i="50"/>
  <c r="AM55" i="50"/>
  <c r="BC56" i="50"/>
  <c r="BX56" i="50"/>
  <c r="M56" i="50"/>
  <c r="AH56" i="50"/>
  <c r="H57" i="50"/>
  <c r="AX57" i="50"/>
  <c r="AC57" i="50"/>
  <c r="BS57" i="50"/>
  <c r="AO57" i="50"/>
  <c r="BJ57" i="50"/>
  <c r="T57" i="50"/>
  <c r="CE57" i="50"/>
  <c r="O58" i="50"/>
  <c r="BZ58" i="50"/>
  <c r="AJ58" i="50"/>
  <c r="BE58" i="50"/>
  <c r="AZ59" i="50"/>
  <c r="BU59" i="50"/>
  <c r="J59" i="50"/>
  <c r="AE59" i="50"/>
  <c r="E60" i="50"/>
  <c r="Z60" i="50"/>
  <c r="BP60" i="50"/>
  <c r="AU60" i="50"/>
  <c r="CB60" i="50"/>
  <c r="Q60" i="50"/>
  <c r="AL60" i="50"/>
  <c r="BG60" i="50"/>
  <c r="AG61" i="50"/>
  <c r="BW61" i="50"/>
  <c r="BB61" i="50"/>
  <c r="L61" i="50"/>
  <c r="G62" i="50"/>
  <c r="AW62" i="50"/>
  <c r="BR62" i="50"/>
  <c r="AB62" i="50"/>
  <c r="S62" i="50"/>
  <c r="AN62" i="50"/>
  <c r="CD62" i="50"/>
  <c r="BI62" i="50"/>
  <c r="N63" i="50"/>
  <c r="BY63" i="50"/>
  <c r="AI63" i="50"/>
  <c r="BD63" i="50"/>
  <c r="AY64" i="50"/>
  <c r="AD64" i="50"/>
  <c r="BT64" i="50"/>
  <c r="I64" i="50"/>
  <c r="BN65" i="50"/>
  <c r="C65" i="50"/>
  <c r="AS65" i="50"/>
  <c r="X65" i="50"/>
  <c r="BN65" i="34"/>
  <c r="CA65" i="50"/>
  <c r="P65" i="50"/>
  <c r="AK65" i="50"/>
  <c r="BF65" i="50"/>
  <c r="AV67" i="50"/>
  <c r="AA67" i="50"/>
  <c r="F67" i="50"/>
  <c r="BQ67" i="50"/>
  <c r="AM67" i="50"/>
  <c r="R67" i="50"/>
  <c r="CC67" i="50"/>
  <c r="BH67" i="50"/>
  <c r="BX68" i="50"/>
  <c r="BC68" i="50"/>
  <c r="M68" i="50"/>
  <c r="AH68" i="50"/>
  <c r="BS69" i="50"/>
  <c r="AX69" i="50"/>
  <c r="AC69" i="50"/>
  <c r="H69" i="50"/>
  <c r="BJ69" i="50"/>
  <c r="AO69" i="50"/>
  <c r="CE69" i="50"/>
  <c r="T69" i="50"/>
  <c r="AJ70" i="50"/>
  <c r="O70" i="50"/>
  <c r="BZ70" i="50"/>
  <c r="BE70" i="50"/>
  <c r="BU71" i="50"/>
  <c r="AZ71" i="50"/>
  <c r="AE71" i="50"/>
  <c r="J71" i="50"/>
  <c r="BP72" i="50"/>
  <c r="E72" i="50"/>
  <c r="AU72" i="50"/>
  <c r="Z72" i="50"/>
  <c r="CB72" i="50"/>
  <c r="AL72" i="50"/>
  <c r="BG72" i="50"/>
  <c r="Q72" i="50"/>
  <c r="L73" i="50"/>
  <c r="BB73" i="50"/>
  <c r="BW73" i="50"/>
  <c r="AG73" i="50"/>
  <c r="AW74" i="50"/>
  <c r="BR74" i="50"/>
  <c r="AB74" i="50"/>
  <c r="G74" i="50"/>
  <c r="CD74" i="50"/>
  <c r="AN74" i="50"/>
  <c r="BI74" i="50"/>
  <c r="S74" i="50"/>
  <c r="N75" i="50"/>
  <c r="BD75" i="50"/>
  <c r="AI75" i="50"/>
  <c r="BY75" i="50"/>
  <c r="BT76" i="50"/>
  <c r="AY76" i="50"/>
  <c r="I76" i="50"/>
  <c r="AD76" i="50"/>
  <c r="AS77" i="50"/>
  <c r="BN77" i="50"/>
  <c r="C77" i="50"/>
  <c r="X77" i="50"/>
  <c r="AS81" i="50"/>
  <c r="BN81" i="50"/>
  <c r="BF77" i="50"/>
  <c r="CA77" i="50"/>
  <c r="AK77" i="50"/>
  <c r="P77" i="50"/>
  <c r="BF81" i="50"/>
  <c r="CA81" i="50"/>
  <c r="BQ79" i="50"/>
  <c r="AV79" i="50"/>
  <c r="AA79" i="50"/>
  <c r="F79" i="50"/>
  <c r="BQ83" i="50"/>
  <c r="AV83" i="50"/>
  <c r="R79" i="50"/>
  <c r="CC79" i="50"/>
  <c r="BH79" i="50"/>
  <c r="AM79" i="50"/>
  <c r="CC83" i="50"/>
  <c r="BH83" i="50"/>
  <c r="AC14" i="51"/>
  <c r="H14" i="51"/>
  <c r="AO14" i="51"/>
  <c r="T14" i="51"/>
  <c r="AJ15" i="51"/>
  <c r="O15" i="51"/>
  <c r="J16" i="51"/>
  <c r="AE16" i="51"/>
  <c r="AU17" i="51"/>
  <c r="Q17" i="51"/>
  <c r="CB17" i="51"/>
  <c r="AL17" i="51"/>
  <c r="BG17" i="51"/>
  <c r="BB18" i="51"/>
  <c r="BW18" i="51"/>
  <c r="AG18" i="51"/>
  <c r="L18" i="51"/>
  <c r="AB19" i="51"/>
  <c r="G19" i="51"/>
  <c r="AW19" i="51"/>
  <c r="BR19" i="51"/>
  <c r="S19" i="51"/>
  <c r="BI19" i="51"/>
  <c r="AN19" i="51"/>
  <c r="CD19" i="51"/>
  <c r="BY20" i="51"/>
  <c r="BD20" i="51"/>
  <c r="AI20" i="51"/>
  <c r="N20" i="51"/>
  <c r="AD21" i="51"/>
  <c r="I21" i="51"/>
  <c r="AY21" i="51"/>
  <c r="BT21" i="51"/>
  <c r="X22" i="51"/>
  <c r="BN22" i="51"/>
  <c r="AS22" i="51"/>
  <c r="P22" i="51"/>
  <c r="BF22" i="51"/>
  <c r="CA22" i="51"/>
  <c r="F24" i="51"/>
  <c r="AA24" i="51"/>
  <c r="BQ24" i="51"/>
  <c r="AV24" i="51"/>
  <c r="AM24" i="51"/>
  <c r="CC24" i="51"/>
  <c r="R24" i="51"/>
  <c r="BH24" i="51"/>
  <c r="BX25" i="51"/>
  <c r="BC25" i="51"/>
  <c r="M25" i="51"/>
  <c r="AH25" i="51"/>
  <c r="H26" i="51"/>
  <c r="BS26" i="51"/>
  <c r="AC26" i="51"/>
  <c r="AX26" i="51"/>
  <c r="AO26" i="51"/>
  <c r="CE26" i="51"/>
  <c r="BJ26" i="51"/>
  <c r="T26" i="51"/>
  <c r="AJ27" i="51"/>
  <c r="BZ27" i="51"/>
  <c r="O27" i="51"/>
  <c r="BE27" i="51"/>
  <c r="AZ28" i="51"/>
  <c r="BU28" i="51"/>
  <c r="AE28" i="51"/>
  <c r="J28" i="51"/>
  <c r="AU29" i="51"/>
  <c r="E29" i="51"/>
  <c r="AL29" i="51"/>
  <c r="CB29" i="51"/>
  <c r="Q29" i="51"/>
  <c r="BG29" i="51"/>
  <c r="L30" i="51"/>
  <c r="AG30" i="51"/>
  <c r="BW30" i="51"/>
  <c r="BB30" i="51"/>
  <c r="G31" i="51"/>
  <c r="BR31" i="51"/>
  <c r="AB31" i="51"/>
  <c r="AW31" i="51"/>
  <c r="S31" i="51"/>
  <c r="CD31" i="51"/>
  <c r="AN31" i="51"/>
  <c r="BI31" i="51"/>
  <c r="N32" i="51"/>
  <c r="BY32" i="51"/>
  <c r="BD32" i="51"/>
  <c r="AI32" i="51"/>
  <c r="AD33" i="51"/>
  <c r="AY33" i="51"/>
  <c r="I33" i="51"/>
  <c r="BT33" i="51"/>
  <c r="BN34" i="51"/>
  <c r="AS34" i="51"/>
  <c r="X34" i="51"/>
  <c r="P34" i="51"/>
  <c r="BF34" i="51"/>
  <c r="CA34" i="51"/>
  <c r="AA36" i="51"/>
  <c r="BQ36" i="51"/>
  <c r="AV36" i="51"/>
  <c r="F36" i="51"/>
  <c r="R36" i="51"/>
  <c r="AM36" i="51"/>
  <c r="BH36" i="51"/>
  <c r="CC36" i="51"/>
  <c r="M37" i="51"/>
  <c r="BX37" i="51"/>
  <c r="BC37" i="51"/>
  <c r="AH37" i="51"/>
  <c r="BS38" i="51"/>
  <c r="AC38" i="51"/>
  <c r="AX38" i="51"/>
  <c r="H38" i="51"/>
  <c r="T38" i="51"/>
  <c r="BJ38" i="51"/>
  <c r="AO38" i="51"/>
  <c r="CE38" i="51"/>
  <c r="AJ39" i="51"/>
  <c r="BE39" i="51"/>
  <c r="O39" i="51"/>
  <c r="BZ39" i="51"/>
  <c r="BU40" i="51"/>
  <c r="AE40" i="51"/>
  <c r="J40" i="51"/>
  <c r="AZ40" i="51"/>
  <c r="AU41" i="51"/>
  <c r="E41" i="51"/>
  <c r="Q41" i="51"/>
  <c r="BG41" i="51"/>
  <c r="CB41" i="51"/>
  <c r="AL41" i="51"/>
  <c r="BB42" i="51"/>
  <c r="AG42" i="51"/>
  <c r="L42" i="51"/>
  <c r="BW42" i="51"/>
  <c r="G43" i="51"/>
  <c r="BR43" i="51"/>
  <c r="AB43" i="51"/>
  <c r="AW43" i="51"/>
  <c r="BI43" i="51"/>
  <c r="S43" i="51"/>
  <c r="CD43" i="51"/>
  <c r="AN43" i="51"/>
  <c r="BY44" i="51"/>
  <c r="AI44" i="51"/>
  <c r="BD44" i="51"/>
  <c r="N44" i="51"/>
  <c r="AD45" i="51"/>
  <c r="I45" i="51"/>
  <c r="BT45" i="51"/>
  <c r="AY45" i="51"/>
  <c r="AS46" i="51"/>
  <c r="X46" i="51"/>
  <c r="BN46" i="51"/>
  <c r="BF46" i="51"/>
  <c r="CA46" i="51"/>
  <c r="AV48" i="51"/>
  <c r="F48" i="51"/>
  <c r="AA48" i="51"/>
  <c r="BQ48" i="51"/>
  <c r="CC48" i="51"/>
  <c r="AM48" i="51"/>
  <c r="BH48" i="51"/>
  <c r="R48" i="51"/>
  <c r="AH49" i="51"/>
  <c r="BC49" i="51"/>
  <c r="M49" i="51"/>
  <c r="BX49" i="51"/>
  <c r="AX50" i="51"/>
  <c r="BS50" i="51"/>
  <c r="H50" i="51"/>
  <c r="AC50" i="51"/>
  <c r="CE50" i="51"/>
  <c r="T50" i="51"/>
  <c r="BJ50" i="51"/>
  <c r="AO50" i="51"/>
  <c r="AJ51" i="51"/>
  <c r="BE51" i="51"/>
  <c r="O51" i="51"/>
  <c r="BZ51" i="51"/>
  <c r="AZ52" i="51"/>
  <c r="AE52" i="51"/>
  <c r="J52" i="51"/>
  <c r="BU52" i="51"/>
  <c r="Z53" i="51"/>
  <c r="E53" i="51"/>
  <c r="Q53" i="51"/>
  <c r="BG53" i="51"/>
  <c r="AL53" i="51"/>
  <c r="CB53" i="51"/>
  <c r="L54" i="51"/>
  <c r="BB54" i="51"/>
  <c r="BW54" i="51"/>
  <c r="AG54" i="51"/>
  <c r="BR55" i="51"/>
  <c r="G55" i="51"/>
  <c r="AW55" i="51"/>
  <c r="AB55" i="51"/>
  <c r="S55" i="51"/>
  <c r="CD55" i="51"/>
  <c r="AN55" i="51"/>
  <c r="BI55" i="51"/>
  <c r="AI56" i="51"/>
  <c r="BD56" i="51"/>
  <c r="N56" i="51"/>
  <c r="BY56" i="51"/>
  <c r="AD57" i="51"/>
  <c r="I57" i="51"/>
  <c r="BT57" i="51"/>
  <c r="AY57" i="51"/>
  <c r="AS58" i="51"/>
  <c r="BN58" i="51"/>
  <c r="X58" i="51"/>
  <c r="C58" i="51"/>
  <c r="BF58" i="51"/>
  <c r="CA58" i="51"/>
  <c r="AK58" i="51"/>
  <c r="P58" i="51"/>
  <c r="F60" i="51"/>
  <c r="BQ60" i="51"/>
  <c r="AA60" i="51"/>
  <c r="AV60" i="51"/>
  <c r="BH60" i="51"/>
  <c r="R60" i="51"/>
  <c r="AM60" i="51"/>
  <c r="CC60" i="51"/>
  <c r="M61" i="51"/>
  <c r="AH61" i="51"/>
  <c r="BC61" i="51"/>
  <c r="BX61" i="51"/>
  <c r="AC62" i="51"/>
  <c r="AX62" i="51"/>
  <c r="BS62" i="51"/>
  <c r="H62" i="51"/>
  <c r="T62" i="51"/>
  <c r="CE62" i="51"/>
  <c r="AO62" i="51"/>
  <c r="BJ62" i="51"/>
  <c r="AJ63" i="51"/>
  <c r="BE63" i="51"/>
  <c r="BZ63" i="51"/>
  <c r="O63" i="51"/>
  <c r="AE64" i="51"/>
  <c r="AZ64" i="51"/>
  <c r="J64" i="51"/>
  <c r="BU64" i="51"/>
  <c r="Z65" i="51"/>
  <c r="BP65" i="51"/>
  <c r="AU65" i="51"/>
  <c r="E65" i="51"/>
  <c r="BG65" i="51"/>
  <c r="CB65" i="51"/>
  <c r="Q65" i="51"/>
  <c r="AL65" i="51"/>
  <c r="AG66" i="51"/>
  <c r="BB66" i="51"/>
  <c r="BW66" i="51"/>
  <c r="L66" i="51"/>
  <c r="G67" i="51"/>
  <c r="AB67" i="51"/>
  <c r="AW67" i="51"/>
  <c r="BR67" i="51"/>
  <c r="S67" i="51"/>
  <c r="CD67" i="51"/>
  <c r="BI67" i="51"/>
  <c r="AN67" i="51"/>
  <c r="AI68" i="51"/>
  <c r="N68" i="51"/>
  <c r="BY68" i="51"/>
  <c r="BD68" i="51"/>
  <c r="BT69" i="51"/>
  <c r="AY69" i="51"/>
  <c r="I69" i="51"/>
  <c r="AD69" i="51"/>
  <c r="X70" i="51"/>
  <c r="AS70" i="51"/>
  <c r="C70" i="51"/>
  <c r="BN70" i="51"/>
  <c r="AK70" i="51"/>
  <c r="BF70" i="51"/>
  <c r="P70" i="51"/>
  <c r="CA70" i="51"/>
  <c r="F72" i="51"/>
  <c r="AA72" i="51"/>
  <c r="AV72" i="51"/>
  <c r="BQ72" i="51"/>
  <c r="AM72" i="51"/>
  <c r="BH72" i="51"/>
  <c r="R72" i="51"/>
  <c r="CC72" i="51"/>
  <c r="M73" i="51"/>
  <c r="BX73" i="51"/>
  <c r="AH73" i="51"/>
  <c r="BC73" i="51"/>
  <c r="AC74" i="51"/>
  <c r="AX74" i="51"/>
  <c r="BS74" i="51"/>
  <c r="H74" i="51"/>
  <c r="AK18" i="20"/>
  <c r="CE74" i="51"/>
  <c r="BJ74" i="51"/>
  <c r="AO74" i="51"/>
  <c r="T74" i="51"/>
  <c r="O75" i="51"/>
  <c r="BZ75" i="51"/>
  <c r="BE75" i="51"/>
  <c r="AJ75" i="51"/>
  <c r="BU76" i="51"/>
  <c r="AZ76" i="51"/>
  <c r="AE76" i="51"/>
  <c r="J76" i="51"/>
  <c r="Z77" i="51"/>
  <c r="AU77" i="51"/>
  <c r="BP77" i="51"/>
  <c r="E77" i="51"/>
  <c r="AU81" i="51"/>
  <c r="BP81" i="51"/>
  <c r="BG77" i="51"/>
  <c r="AL77" i="51"/>
  <c r="Q77" i="51"/>
  <c r="CB77" i="51"/>
  <c r="CB81" i="51"/>
  <c r="BG81" i="51"/>
  <c r="BB78" i="51"/>
  <c r="AG78" i="51"/>
  <c r="BW78" i="51"/>
  <c r="L78" i="51"/>
  <c r="BB82" i="51"/>
  <c r="BW82" i="51"/>
  <c r="AB79" i="51"/>
  <c r="G79" i="51"/>
  <c r="BR79" i="51"/>
  <c r="AW79" i="51"/>
  <c r="BR83" i="51"/>
  <c r="AW83" i="51"/>
  <c r="CD79" i="51"/>
  <c r="AN79" i="51"/>
  <c r="BI79" i="51"/>
  <c r="S79" i="51"/>
  <c r="CD83" i="51"/>
  <c r="BI83" i="51"/>
  <c r="I14" i="52"/>
  <c r="AD14" i="52"/>
  <c r="X15" i="52"/>
  <c r="AK15" i="52"/>
  <c r="P15" i="52"/>
  <c r="BQ17" i="52"/>
  <c r="F17" i="52"/>
  <c r="AA17" i="52"/>
  <c r="AV17" i="52"/>
  <c r="CC17" i="52"/>
  <c r="BH17" i="52"/>
  <c r="R17" i="52"/>
  <c r="AM17" i="52"/>
  <c r="AH18" i="52"/>
  <c r="BX18" i="52"/>
  <c r="M18" i="52"/>
  <c r="BC18" i="52"/>
  <c r="H19" i="52"/>
  <c r="BS19" i="52"/>
  <c r="AX19" i="52"/>
  <c r="AC19" i="52"/>
  <c r="CE19" i="52"/>
  <c r="AO19" i="52"/>
  <c r="BJ19" i="52"/>
  <c r="T19" i="52"/>
  <c r="BE20" i="52"/>
  <c r="BZ20" i="52"/>
  <c r="O20" i="52"/>
  <c r="AJ20" i="52"/>
  <c r="AE21" i="52"/>
  <c r="J21" i="52"/>
  <c r="BU21" i="52"/>
  <c r="AZ21" i="52"/>
  <c r="AU22" i="52"/>
  <c r="E22" i="52"/>
  <c r="BP22" i="52"/>
  <c r="Z22" i="52"/>
  <c r="BG22" i="52"/>
  <c r="AL22" i="52"/>
  <c r="CB22" i="52"/>
  <c r="Q22" i="52"/>
  <c r="AG23" i="52"/>
  <c r="BW23" i="52"/>
  <c r="BB23" i="52"/>
  <c r="L23" i="52"/>
  <c r="AW24" i="52"/>
  <c r="BR24" i="52"/>
  <c r="AB24" i="52"/>
  <c r="G24" i="52"/>
  <c r="S24" i="52"/>
  <c r="AN24" i="52"/>
  <c r="BI24" i="52"/>
  <c r="CD24" i="52"/>
  <c r="BY25" i="52"/>
  <c r="N25" i="52"/>
  <c r="BD25" i="52"/>
  <c r="AI25" i="52"/>
  <c r="I26" i="52"/>
  <c r="BT26" i="52"/>
  <c r="AD26" i="52"/>
  <c r="AY26" i="52"/>
  <c r="AS27" i="52"/>
  <c r="X27" i="52"/>
  <c r="BN27" i="52"/>
  <c r="CA27" i="52"/>
  <c r="AK27" i="52"/>
  <c r="P27" i="52"/>
  <c r="BF27" i="52"/>
  <c r="AV29" i="52"/>
  <c r="AA29" i="52"/>
  <c r="BQ29" i="52"/>
  <c r="F29" i="52"/>
  <c r="R29" i="52"/>
  <c r="CC29" i="52"/>
  <c r="AM29" i="52"/>
  <c r="BH29" i="52"/>
  <c r="BX30" i="52"/>
  <c r="M30" i="52"/>
  <c r="BC30" i="52"/>
  <c r="AH30" i="52"/>
  <c r="H31" i="52"/>
  <c r="BS31" i="52"/>
  <c r="AX31" i="52"/>
  <c r="AC31" i="52"/>
  <c r="T31" i="52"/>
  <c r="BJ31" i="52"/>
  <c r="AO31" i="52"/>
  <c r="CE31" i="52"/>
  <c r="O32" i="52"/>
  <c r="BE32" i="52"/>
  <c r="BZ32" i="52"/>
  <c r="AJ32" i="52"/>
  <c r="BU33" i="52"/>
  <c r="AE33" i="52"/>
  <c r="AZ33" i="52"/>
  <c r="J33" i="52"/>
  <c r="E34" i="52"/>
  <c r="Z34" i="52"/>
  <c r="BP34" i="52"/>
  <c r="AU34" i="52"/>
  <c r="CB34" i="52"/>
  <c r="BG34" i="52"/>
  <c r="AL34" i="52"/>
  <c r="Q34" i="52"/>
  <c r="L35" i="52"/>
  <c r="BW35" i="52"/>
  <c r="AG35" i="52"/>
  <c r="BB35" i="52"/>
  <c r="G36" i="52"/>
  <c r="AB36" i="52"/>
  <c r="AW36" i="52"/>
  <c r="BR36" i="52"/>
  <c r="CD36" i="52"/>
  <c r="S36" i="52"/>
  <c r="BI36" i="52"/>
  <c r="AN36" i="52"/>
  <c r="BD37" i="52"/>
  <c r="N37" i="52"/>
  <c r="BY37" i="52"/>
  <c r="AI37" i="52"/>
  <c r="AD38" i="52"/>
  <c r="BT38" i="52"/>
  <c r="I38" i="52"/>
  <c r="AY38" i="52"/>
  <c r="AS39" i="52"/>
  <c r="BN39" i="52"/>
  <c r="X39" i="52"/>
  <c r="P39" i="52"/>
  <c r="AK39" i="52"/>
  <c r="CA39" i="52"/>
  <c r="BF39" i="52"/>
  <c r="F41" i="52"/>
  <c r="AV41" i="52"/>
  <c r="AA41" i="52"/>
  <c r="BQ41" i="52"/>
  <c r="CC41" i="52"/>
  <c r="AM41" i="52"/>
  <c r="BH41" i="52"/>
  <c r="R41" i="52"/>
  <c r="BC42" i="52"/>
  <c r="BX42" i="52"/>
  <c r="AH42" i="52"/>
  <c r="M42" i="52"/>
  <c r="AC43" i="52"/>
  <c r="BS43" i="52"/>
  <c r="H43" i="52"/>
  <c r="AX43" i="52"/>
  <c r="CE43" i="52"/>
  <c r="T43" i="52"/>
  <c r="AO43" i="52"/>
  <c r="BJ43" i="52"/>
  <c r="AJ44" i="52"/>
  <c r="O44" i="52"/>
  <c r="BZ44" i="52"/>
  <c r="BE44" i="52"/>
  <c r="AE45" i="52"/>
  <c r="AZ45" i="52"/>
  <c r="J45" i="52"/>
  <c r="BU45" i="52"/>
  <c r="E46" i="52"/>
  <c r="Z46" i="52"/>
  <c r="AU46" i="52"/>
  <c r="BP46" i="52"/>
  <c r="Q46" i="52"/>
  <c r="CB46" i="52"/>
  <c r="BG46" i="52"/>
  <c r="AL46" i="52"/>
  <c r="BB47" i="52"/>
  <c r="AG47" i="52"/>
  <c r="L47" i="52"/>
  <c r="BW47" i="52"/>
  <c r="AB48" i="52"/>
  <c r="BR48" i="52"/>
  <c r="AW48" i="52"/>
  <c r="G48" i="52"/>
  <c r="AN48" i="52"/>
  <c r="BI48" i="52"/>
  <c r="CD48" i="52"/>
  <c r="S48" i="52"/>
  <c r="BD49" i="52"/>
  <c r="N49" i="52"/>
  <c r="AI49" i="52"/>
  <c r="BY49" i="52"/>
  <c r="AD50" i="52"/>
  <c r="I50" i="52"/>
  <c r="AY50" i="52"/>
  <c r="BT50" i="52"/>
  <c r="X51" i="52"/>
  <c r="BN51" i="52"/>
  <c r="AS51" i="52"/>
  <c r="C51" i="52"/>
  <c r="BF51" i="52"/>
  <c r="CA51" i="52"/>
  <c r="AK51" i="52"/>
  <c r="P51" i="52"/>
  <c r="AA53" i="52"/>
  <c r="AV53" i="52"/>
  <c r="F53" i="52"/>
  <c r="BQ53" i="52"/>
  <c r="BH53" i="52"/>
  <c r="AM53" i="52"/>
  <c r="CC53" i="52"/>
  <c r="R53" i="52"/>
  <c r="M54" i="52"/>
  <c r="AH54" i="52"/>
  <c r="BC54" i="52"/>
  <c r="BX54" i="52"/>
  <c r="AC55" i="52"/>
  <c r="H55" i="52"/>
  <c r="BS55" i="52"/>
  <c r="AX55" i="52"/>
  <c r="CE55" i="52"/>
  <c r="T55" i="52"/>
  <c r="BJ55" i="52"/>
  <c r="AO55" i="52"/>
  <c r="BZ56" i="52"/>
  <c r="O56" i="52"/>
  <c r="AJ56" i="52"/>
  <c r="BE56" i="52"/>
  <c r="J57" i="52"/>
  <c r="AZ57" i="52"/>
  <c r="AE57" i="52"/>
  <c r="BU57" i="52"/>
  <c r="BP58" i="52"/>
  <c r="AU58" i="52"/>
  <c r="Z58" i="52"/>
  <c r="E58" i="52"/>
  <c r="AL58" i="52"/>
  <c r="BG58" i="52"/>
  <c r="Q58" i="52"/>
  <c r="CB58" i="52"/>
  <c r="BB59" i="52"/>
  <c r="AG59" i="52"/>
  <c r="BW59" i="52"/>
  <c r="L59" i="52"/>
  <c r="AB60" i="52"/>
  <c r="AW60" i="52"/>
  <c r="BR60" i="52"/>
  <c r="G60" i="52"/>
  <c r="AN60" i="52"/>
  <c r="BI60" i="52"/>
  <c r="CD60" i="52"/>
  <c r="S60" i="52"/>
  <c r="BY61" i="52"/>
  <c r="N61" i="52"/>
  <c r="BD61" i="52"/>
  <c r="AI61" i="52"/>
  <c r="I62" i="52"/>
  <c r="AD62" i="52"/>
  <c r="BT62" i="52"/>
  <c r="AY62" i="52"/>
  <c r="AS63" i="52"/>
  <c r="C63" i="52"/>
  <c r="X63" i="52"/>
  <c r="BN63" i="52"/>
  <c r="BF63" i="52"/>
  <c r="AK63" i="52"/>
  <c r="CA63" i="52"/>
  <c r="P63" i="52"/>
  <c r="AA65" i="52"/>
  <c r="F65" i="52"/>
  <c r="BQ65" i="52"/>
  <c r="AV65" i="52"/>
  <c r="AM65" i="52"/>
  <c r="CC65" i="52"/>
  <c r="BH65" i="52"/>
  <c r="R65" i="52"/>
  <c r="BX66" i="52"/>
  <c r="M66" i="52"/>
  <c r="AH66" i="52"/>
  <c r="BC66" i="52"/>
  <c r="BS67" i="52"/>
  <c r="AC67" i="52"/>
  <c r="AX67" i="52"/>
  <c r="H67" i="52"/>
  <c r="T67" i="52"/>
  <c r="BJ67" i="52"/>
  <c r="CE67" i="52"/>
  <c r="AO67" i="52"/>
  <c r="BZ68" i="52"/>
  <c r="BE68" i="52"/>
  <c r="AJ68" i="52"/>
  <c r="O68" i="52"/>
  <c r="AE69" i="52"/>
  <c r="BU69" i="52"/>
  <c r="J69" i="52"/>
  <c r="AZ69" i="52"/>
  <c r="AU70" i="52"/>
  <c r="BP70" i="52"/>
  <c r="E70" i="52"/>
  <c r="Z70" i="52"/>
  <c r="AL70" i="52"/>
  <c r="CB70" i="52"/>
  <c r="Q70" i="52"/>
  <c r="BG70" i="52"/>
  <c r="AG71" i="52"/>
  <c r="BB71" i="52"/>
  <c r="L71" i="52"/>
  <c r="BW71" i="52"/>
  <c r="AW72" i="52"/>
  <c r="G72" i="52"/>
  <c r="AB72" i="52"/>
  <c r="BR72" i="52"/>
  <c r="AN72" i="52"/>
  <c r="S72" i="52"/>
  <c r="CD72" i="52"/>
  <c r="BI72" i="52"/>
  <c r="AI73" i="52"/>
  <c r="BY73" i="52"/>
  <c r="N73" i="52"/>
  <c r="BD73" i="52"/>
  <c r="AY74" i="52"/>
  <c r="AD74" i="52"/>
  <c r="BT74" i="52"/>
  <c r="I74" i="52"/>
  <c r="C75" i="52"/>
  <c r="BN75" i="52"/>
  <c r="AS75" i="52"/>
  <c r="X75" i="52"/>
  <c r="AK75" i="52"/>
  <c r="CA75" i="52"/>
  <c r="P75" i="52"/>
  <c r="BF75" i="52"/>
  <c r="BQ77" i="52"/>
  <c r="AA77" i="52"/>
  <c r="F77" i="52"/>
  <c r="AV77" i="52"/>
  <c r="AV81" i="52"/>
  <c r="BQ81" i="52"/>
  <c r="BH77" i="52"/>
  <c r="AM77" i="52"/>
  <c r="R77" i="52"/>
  <c r="CC77" i="52"/>
  <c r="BH81" i="52"/>
  <c r="CC81" i="52"/>
  <c r="BC78" i="52"/>
  <c r="AH78" i="52"/>
  <c r="BX78" i="52"/>
  <c r="M78" i="52"/>
  <c r="BX82" i="52"/>
  <c r="BC82" i="52"/>
  <c r="BS79" i="52"/>
  <c r="AC79" i="52"/>
  <c r="H79" i="52"/>
  <c r="AX79" i="52"/>
  <c r="BS83" i="52"/>
  <c r="AX83" i="52"/>
  <c r="BJ79" i="52"/>
  <c r="CE79" i="52"/>
  <c r="T79" i="52"/>
  <c r="AO79" i="52"/>
  <c r="BJ83" i="52"/>
  <c r="CE83" i="52"/>
  <c r="AE14" i="53"/>
  <c r="J14" i="53"/>
  <c r="Z15" i="53"/>
  <c r="E15" i="53"/>
  <c r="AL15" i="53"/>
  <c r="Q15" i="53"/>
  <c r="L16" i="53"/>
  <c r="AG16" i="53"/>
  <c r="AB17" i="53"/>
  <c r="BR17" i="53"/>
  <c r="G17" i="53"/>
  <c r="AW17" i="53"/>
  <c r="AN17" i="53"/>
  <c r="S17" i="53"/>
  <c r="BI17" i="53"/>
  <c r="CD17" i="53"/>
  <c r="N18" i="53"/>
  <c r="BD18" i="53"/>
  <c r="BY18" i="53"/>
  <c r="AI18" i="53"/>
  <c r="BT19" i="53"/>
  <c r="I19" i="53"/>
  <c r="AY19" i="53"/>
  <c r="AD19" i="53"/>
  <c r="AS20" i="53"/>
  <c r="X20" i="53"/>
  <c r="BN20" i="53"/>
  <c r="CA20" i="53"/>
  <c r="BF20" i="53"/>
  <c r="AK20" i="53"/>
  <c r="P20" i="53"/>
  <c r="AA22" i="53"/>
  <c r="F22" i="53"/>
  <c r="BQ22" i="53"/>
  <c r="AV22" i="53"/>
  <c r="R22" i="53"/>
  <c r="BH22" i="53"/>
  <c r="CC22" i="53"/>
  <c r="AM22" i="53"/>
  <c r="M23" i="53"/>
  <c r="AH23" i="53"/>
  <c r="BX23" i="53"/>
  <c r="BC23" i="53"/>
  <c r="H24" i="53"/>
  <c r="BS24" i="53"/>
  <c r="AC24" i="53"/>
  <c r="AX24" i="53"/>
  <c r="BJ24" i="53"/>
  <c r="T24" i="53"/>
  <c r="CE24" i="53"/>
  <c r="AO24" i="53"/>
  <c r="BE25" i="53"/>
  <c r="O25" i="53"/>
  <c r="AJ25" i="53"/>
  <c r="BZ25" i="53"/>
  <c r="J26" i="53"/>
  <c r="BU26" i="53"/>
  <c r="AE26" i="53"/>
  <c r="AZ26" i="53"/>
  <c r="Z27" i="53"/>
  <c r="BP27" i="53"/>
  <c r="E27" i="53"/>
  <c r="AU27" i="53"/>
  <c r="AL27" i="53"/>
  <c r="Q27" i="53"/>
  <c r="CB27" i="53"/>
  <c r="BG27" i="53"/>
  <c r="AG28" i="53"/>
  <c r="L28" i="53"/>
  <c r="BW28" i="53"/>
  <c r="BB28" i="53"/>
  <c r="BR29" i="53"/>
  <c r="AB29" i="53"/>
  <c r="G29" i="53"/>
  <c r="AW29" i="53"/>
  <c r="BI29" i="53"/>
  <c r="AN29" i="53"/>
  <c r="CD29" i="53"/>
  <c r="S29" i="53"/>
  <c r="N30" i="53"/>
  <c r="AI30" i="53"/>
  <c r="BD30" i="53"/>
  <c r="BY30" i="53"/>
  <c r="AD31" i="53"/>
  <c r="BT31" i="53"/>
  <c r="I31" i="53"/>
  <c r="AY31" i="53"/>
  <c r="AS32" i="53"/>
  <c r="BN32" i="53"/>
  <c r="X32" i="53"/>
  <c r="AK32" i="53"/>
  <c r="P32" i="53"/>
  <c r="CA32" i="53"/>
  <c r="BF32" i="53"/>
  <c r="AV34" i="53"/>
  <c r="BQ34" i="53"/>
  <c r="F34" i="53"/>
  <c r="AA34" i="53"/>
  <c r="BH34" i="53"/>
  <c r="AM34" i="53"/>
  <c r="CC34" i="53"/>
  <c r="R34" i="53"/>
  <c r="BX35" i="53"/>
  <c r="M35" i="53"/>
  <c r="BC35" i="53"/>
  <c r="AH35" i="53"/>
  <c r="AX36" i="53"/>
  <c r="H36" i="53"/>
  <c r="AC36" i="53"/>
  <c r="BS36" i="53"/>
  <c r="AO36" i="53"/>
  <c r="T36" i="53"/>
  <c r="BJ36" i="53"/>
  <c r="CE36" i="53"/>
  <c r="BZ37" i="53"/>
  <c r="O37" i="53"/>
  <c r="AJ37" i="53"/>
  <c r="BE37" i="53"/>
  <c r="BU38" i="53"/>
  <c r="J38" i="53"/>
  <c r="AZ38" i="53"/>
  <c r="AE38" i="53"/>
  <c r="Z39" i="53"/>
  <c r="E39" i="53"/>
  <c r="AU39" i="53"/>
  <c r="BP39" i="53"/>
  <c r="Q39" i="53"/>
  <c r="AL39" i="53"/>
  <c r="CB39" i="53"/>
  <c r="BG39" i="53"/>
  <c r="L40" i="53"/>
  <c r="BB40" i="53"/>
  <c r="AG40" i="53"/>
  <c r="BW40" i="53"/>
  <c r="BR41" i="53"/>
  <c r="AW41" i="53"/>
  <c r="AB41" i="53"/>
  <c r="G41" i="53"/>
  <c r="AN41" i="53"/>
  <c r="BI41" i="53"/>
  <c r="CD41" i="53"/>
  <c r="S41" i="53"/>
  <c r="N42" i="53"/>
  <c r="BY42" i="53"/>
  <c r="AI42" i="53"/>
  <c r="BD42" i="53"/>
  <c r="AD43" i="53"/>
  <c r="AY43" i="53"/>
  <c r="BT43" i="53"/>
  <c r="I43" i="53"/>
  <c r="AS44" i="53"/>
  <c r="X44" i="53"/>
  <c r="BN44" i="53"/>
  <c r="CA44" i="53"/>
  <c r="AK44" i="53"/>
  <c r="P44" i="53"/>
  <c r="BF44" i="53"/>
  <c r="AV46" i="53"/>
  <c r="AA46" i="53"/>
  <c r="F46" i="53"/>
  <c r="BQ46" i="53"/>
  <c r="R46" i="53"/>
  <c r="BH46" i="53"/>
  <c r="CC46" i="53"/>
  <c r="AM46" i="53"/>
  <c r="AH47" i="53"/>
  <c r="M47" i="53"/>
  <c r="BC47" i="53"/>
  <c r="BX47" i="53"/>
  <c r="H48" i="53"/>
  <c r="BS48" i="53"/>
  <c r="AX48" i="53"/>
  <c r="AC48" i="53"/>
  <c r="CE48" i="53"/>
  <c r="AO48" i="53"/>
  <c r="BJ48" i="53"/>
  <c r="T48" i="53"/>
  <c r="BE49" i="53"/>
  <c r="AJ49" i="53"/>
  <c r="BZ49" i="53"/>
  <c r="O49" i="53"/>
  <c r="AE50" i="53"/>
  <c r="BU50" i="53"/>
  <c r="J50" i="53"/>
  <c r="AZ50" i="53"/>
  <c r="Z51" i="53"/>
  <c r="AU51" i="53"/>
  <c r="BP51" i="53"/>
  <c r="E51" i="53"/>
  <c r="BG51" i="53"/>
  <c r="AL51" i="53"/>
  <c r="CB51" i="53"/>
  <c r="Q51" i="53"/>
  <c r="BW52" i="53"/>
  <c r="BB52" i="53"/>
  <c r="AG52" i="53"/>
  <c r="L52" i="53"/>
  <c r="AW53" i="53"/>
  <c r="BR53" i="53"/>
  <c r="G53" i="53"/>
  <c r="AB53" i="53"/>
  <c r="S53" i="53"/>
  <c r="CD53" i="53"/>
  <c r="AN53" i="53"/>
  <c r="BI53" i="53"/>
  <c r="N54" i="53"/>
  <c r="AI54" i="53"/>
  <c r="BY54" i="53"/>
  <c r="BD54" i="53"/>
  <c r="I55" i="53"/>
  <c r="AD55" i="53"/>
  <c r="AY55" i="53"/>
  <c r="BT55" i="53"/>
  <c r="AS56" i="53"/>
  <c r="C56" i="53"/>
  <c r="BN56" i="53"/>
  <c r="X56" i="53"/>
  <c r="AK56" i="53"/>
  <c r="BF56" i="53"/>
  <c r="CA56" i="53"/>
  <c r="P56" i="53"/>
  <c r="F58" i="53"/>
  <c r="AA58" i="53"/>
  <c r="BQ58" i="53"/>
  <c r="AV58" i="53"/>
  <c r="AM58" i="53"/>
  <c r="BH58" i="53"/>
  <c r="CC58" i="53"/>
  <c r="R58" i="53"/>
  <c r="BC59" i="53"/>
  <c r="AH59" i="53"/>
  <c r="BX59" i="53"/>
  <c r="M59" i="53"/>
  <c r="AC60" i="53"/>
  <c r="AX60" i="53"/>
  <c r="H60" i="53"/>
  <c r="BS60" i="53"/>
  <c r="AO60" i="53"/>
  <c r="CE60" i="53"/>
  <c r="T60" i="53"/>
  <c r="BJ60" i="53"/>
  <c r="BE61" i="53"/>
  <c r="AJ61" i="53"/>
  <c r="BZ61" i="53"/>
  <c r="O61" i="53"/>
  <c r="J62" i="53"/>
  <c r="AZ62" i="53"/>
  <c r="BU62" i="53"/>
  <c r="AE62" i="53"/>
  <c r="E63" i="53"/>
  <c r="BP63" i="53"/>
  <c r="AU63" i="53"/>
  <c r="Z63" i="53"/>
  <c r="CB63" i="53"/>
  <c r="Q63" i="53"/>
  <c r="AL63" i="53"/>
  <c r="BG63" i="53"/>
  <c r="BW64" i="53"/>
  <c r="L64" i="53"/>
  <c r="AG64" i="53"/>
  <c r="BB64" i="53"/>
  <c r="AW65" i="53"/>
  <c r="AB65" i="53"/>
  <c r="G65" i="53"/>
  <c r="BR65" i="53"/>
  <c r="CD65" i="53"/>
  <c r="S65" i="53"/>
  <c r="AN65" i="53"/>
  <c r="BI65" i="53"/>
  <c r="AI66" i="53"/>
  <c r="BY66" i="53"/>
  <c r="BD66" i="53"/>
  <c r="N66" i="53"/>
  <c r="I67" i="53"/>
  <c r="AD67" i="53"/>
  <c r="BT67" i="53"/>
  <c r="AY67" i="53"/>
  <c r="C68" i="53"/>
  <c r="BN68" i="53"/>
  <c r="X68" i="53"/>
  <c r="AS68" i="53"/>
  <c r="AK68" i="53"/>
  <c r="BF68" i="53"/>
  <c r="CA68" i="53"/>
  <c r="P68" i="53"/>
  <c r="AA70" i="53"/>
  <c r="BQ70" i="53"/>
  <c r="F70" i="53"/>
  <c r="AV70" i="53"/>
  <c r="AM70" i="53"/>
  <c r="R70" i="53"/>
  <c r="CC70" i="53"/>
  <c r="BH70" i="53"/>
  <c r="BX71" i="53"/>
  <c r="M71" i="53"/>
  <c r="BC71" i="53"/>
  <c r="AH71" i="53"/>
  <c r="H72" i="53"/>
  <c r="AX72" i="53"/>
  <c r="AC72" i="53"/>
  <c r="BS72" i="53"/>
  <c r="T72" i="53"/>
  <c r="CE72" i="53"/>
  <c r="BJ72" i="53"/>
  <c r="AO72" i="53"/>
  <c r="AJ73" i="53"/>
  <c r="O73" i="53"/>
  <c r="BZ73" i="53"/>
  <c r="BE73" i="53"/>
  <c r="AE74" i="53"/>
  <c r="AZ74" i="53"/>
  <c r="BU74" i="53"/>
  <c r="J74" i="53"/>
  <c r="AU75" i="53"/>
  <c r="BP75" i="53"/>
  <c r="E75" i="53"/>
  <c r="Z75" i="53"/>
  <c r="CB75" i="53"/>
  <c r="BG75" i="53"/>
  <c r="AL75" i="53"/>
  <c r="Q75" i="53"/>
  <c r="BW76" i="53"/>
  <c r="BB76" i="53"/>
  <c r="L76" i="53"/>
  <c r="AG76" i="53"/>
  <c r="AB77" i="53"/>
  <c r="AW77" i="53"/>
  <c r="BR77" i="53"/>
  <c r="G77" i="53"/>
  <c r="BR81" i="53"/>
  <c r="AW81" i="53"/>
  <c r="CD77" i="53"/>
  <c r="BI77" i="53"/>
  <c r="S77" i="53"/>
  <c r="AN77" i="53"/>
  <c r="CD81" i="53"/>
  <c r="BI81" i="53"/>
  <c r="N78" i="53"/>
  <c r="BY78" i="53"/>
  <c r="BD78" i="53"/>
  <c r="AI78" i="53"/>
  <c r="BD82" i="53"/>
  <c r="BY82" i="53"/>
  <c r="BT79" i="53"/>
  <c r="I79" i="53"/>
  <c r="AY79" i="53"/>
  <c r="AD79" i="53"/>
  <c r="BT83" i="53"/>
  <c r="AY83" i="53"/>
  <c r="BV84" i="47"/>
  <c r="BA84" i="47"/>
  <c r="AU84" i="44"/>
  <c r="BP84" i="44"/>
  <c r="I80" i="49"/>
  <c r="O80" i="47"/>
  <c r="AW80" i="52"/>
  <c r="AD80" i="52"/>
  <c r="AK80" i="47"/>
  <c r="R80" i="50"/>
  <c r="AU80" i="47"/>
  <c r="N80" i="51"/>
  <c r="BQ80" i="47"/>
  <c r="AC80" i="50"/>
  <c r="BZ80" i="51"/>
  <c r="AW80" i="51"/>
  <c r="BI80" i="47"/>
  <c r="AY80" i="50"/>
  <c r="BD80" i="52"/>
  <c r="T80" i="47"/>
  <c r="BU80" i="50"/>
  <c r="Q80" i="51"/>
  <c r="AD80" i="47"/>
  <c r="BF80" i="49"/>
  <c r="Z80" i="49"/>
  <c r="AN80" i="51"/>
  <c r="R80" i="49"/>
  <c r="AX80" i="51"/>
  <c r="BY80" i="50"/>
  <c r="BX80" i="47"/>
  <c r="AJ80" i="50"/>
  <c r="BP80" i="52"/>
  <c r="B81" i="52"/>
  <c r="BA26" i="53"/>
  <c r="BA43" i="53"/>
  <c r="AF43" i="53"/>
  <c r="BV47" i="53"/>
  <c r="DH14" i="40"/>
  <c r="AF80" i="53"/>
  <c r="BV41" i="53"/>
  <c r="BA45" i="53"/>
  <c r="DH16" i="40"/>
  <c r="AF77" i="53"/>
  <c r="K46" i="53"/>
  <c r="AF36" i="53"/>
  <c r="K49" i="53"/>
  <c r="BV17" i="53"/>
  <c r="BO36" i="53"/>
  <c r="BO40" i="53"/>
  <c r="D50" i="53"/>
  <c r="DJ15" i="40"/>
  <c r="AT18" i="53"/>
  <c r="D30" i="53"/>
  <c r="BO38" i="53"/>
  <c r="DJ12" i="40"/>
  <c r="DJ14" i="40"/>
  <c r="DJ16" i="40"/>
  <c r="Y62" i="53"/>
  <c r="D16" i="53"/>
  <c r="Y20" i="53"/>
  <c r="K25" i="53"/>
  <c r="BO35" i="53"/>
  <c r="AT33" i="52"/>
  <c r="CS12" i="40"/>
  <c r="AF61" i="52"/>
  <c r="BV80" i="52"/>
  <c r="AF22" i="52"/>
  <c r="BA25" i="52"/>
  <c r="CS13" i="40"/>
  <c r="CQ16" i="40"/>
  <c r="BV61" i="52"/>
  <c r="AT19" i="51"/>
  <c r="AF40" i="51"/>
  <c r="BO43" i="51"/>
  <c r="BA44" i="51"/>
  <c r="BA56" i="51"/>
  <c r="Y67" i="51"/>
  <c r="D80" i="51"/>
  <c r="AF80" i="51"/>
  <c r="AF18" i="52"/>
  <c r="Y24" i="52"/>
  <c r="BV26" i="52"/>
  <c r="AT43" i="52"/>
  <c r="BV46" i="52"/>
  <c r="AF51" i="52"/>
  <c r="D56" i="52"/>
  <c r="BO67" i="52"/>
  <c r="BV74" i="52"/>
  <c r="K19" i="52"/>
  <c r="BV31" i="52"/>
  <c r="BA47" i="52"/>
  <c r="BV67" i="52"/>
  <c r="AT26" i="51"/>
  <c r="Y38" i="51"/>
  <c r="AT50" i="51"/>
  <c r="CB13" i="40"/>
  <c r="Y20" i="51"/>
  <c r="Y25" i="51"/>
  <c r="AT32" i="51"/>
  <c r="K34" i="51"/>
  <c r="BA26" i="51"/>
  <c r="Y37" i="51"/>
  <c r="BV38" i="51"/>
  <c r="CB12" i="40"/>
  <c r="D48" i="51"/>
  <c r="AF49" i="51"/>
  <c r="AT52" i="51"/>
  <c r="BZ12" i="40"/>
  <c r="BV80" i="51"/>
  <c r="BV36" i="50"/>
  <c r="AT65" i="50"/>
  <c r="K46" i="50"/>
  <c r="D33" i="50"/>
  <c r="BV62" i="50"/>
  <c r="D44" i="50"/>
  <c r="BI14" i="40"/>
  <c r="BV71" i="50"/>
  <c r="K36" i="50"/>
  <c r="BV47" i="50"/>
  <c r="BK14" i="40"/>
  <c r="Y71" i="50"/>
  <c r="K75" i="50"/>
  <c r="Y70" i="50"/>
  <c r="D15" i="50"/>
  <c r="AF16" i="50"/>
  <c r="Y19" i="50"/>
  <c r="Y24" i="50"/>
  <c r="D16" i="50"/>
  <c r="Y20" i="50"/>
  <c r="Y42" i="50"/>
  <c r="AT48" i="50"/>
  <c r="Y53" i="50"/>
  <c r="AT70" i="50"/>
  <c r="D72" i="50"/>
  <c r="AF80" i="49"/>
  <c r="D15" i="49"/>
  <c r="D19" i="49"/>
  <c r="AF24" i="49"/>
  <c r="BV36" i="49"/>
  <c r="BA41" i="49"/>
  <c r="BV45" i="49"/>
  <c r="AR16" i="40"/>
  <c r="AR13" i="40"/>
  <c r="AF44" i="49"/>
  <c r="BA40" i="49"/>
  <c r="AF61" i="49"/>
  <c r="BV64" i="49"/>
  <c r="D16" i="49"/>
  <c r="AF22" i="49"/>
  <c r="BV33" i="49"/>
  <c r="D40" i="49"/>
  <c r="D54" i="49"/>
  <c r="AT15" i="40"/>
  <c r="BO80" i="49"/>
  <c r="BA22" i="49"/>
  <c r="Y22" i="49"/>
  <c r="BV23" i="49"/>
  <c r="AT38" i="49"/>
  <c r="BO47" i="49"/>
  <c r="AT49" i="49"/>
  <c r="AT12" i="40"/>
  <c r="AT16" i="40"/>
  <c r="Y71" i="49"/>
  <c r="K68" i="47"/>
  <c r="K17" i="47"/>
  <c r="Y36" i="47"/>
  <c r="BV47" i="47"/>
  <c r="AT23" i="47"/>
  <c r="BV48" i="47"/>
  <c r="BV66" i="47"/>
  <c r="BA56" i="47"/>
  <c r="AT52" i="47"/>
  <c r="BV68" i="47"/>
  <c r="BV56" i="47"/>
  <c r="K47" i="47"/>
  <c r="AC15" i="40"/>
  <c r="K62" i="47"/>
  <c r="BA68" i="47"/>
  <c r="AT80" i="47"/>
  <c r="BV33" i="47"/>
  <c r="AT36" i="47"/>
  <c r="Y18" i="47"/>
  <c r="D21" i="47"/>
  <c r="BA26" i="47"/>
  <c r="BA30" i="47"/>
  <c r="Y33" i="47"/>
  <c r="Y40" i="47"/>
  <c r="AC16" i="40"/>
  <c r="D61" i="47"/>
  <c r="AT24" i="47"/>
  <c r="AT18" i="47"/>
  <c r="K35" i="47"/>
  <c r="AT77" i="50"/>
  <c r="AT81" i="50"/>
  <c r="BA83" i="50"/>
  <c r="AT83" i="53"/>
  <c r="BA25" i="53"/>
  <c r="BA80" i="51"/>
  <c r="BV81" i="47"/>
  <c r="D30" i="47"/>
  <c r="Y30" i="47"/>
  <c r="BO30" i="47"/>
  <c r="AT30" i="47"/>
  <c r="AT77" i="47"/>
  <c r="Y53" i="47"/>
  <c r="D36" i="47"/>
  <c r="BO36" i="47"/>
  <c r="Y64" i="47"/>
  <c r="BO73" i="49"/>
  <c r="D49" i="49"/>
  <c r="BO49" i="49"/>
  <c r="Y26" i="49"/>
  <c r="AT25" i="49"/>
  <c r="AT66" i="49"/>
  <c r="D42" i="49"/>
  <c r="BO27" i="49"/>
  <c r="D48" i="50"/>
  <c r="Y48" i="50"/>
  <c r="AT24" i="50"/>
  <c r="K16" i="50"/>
  <c r="BV73" i="50"/>
  <c r="D75" i="50"/>
  <c r="Y75" i="50"/>
  <c r="BA69" i="50"/>
  <c r="BA36" i="50"/>
  <c r="AT33" i="50"/>
  <c r="BA49" i="51"/>
  <c r="K49" i="51"/>
  <c r="BV49" i="51"/>
  <c r="BO37" i="51"/>
  <c r="K35" i="51"/>
  <c r="BV35" i="51"/>
  <c r="AF35" i="51"/>
  <c r="BA79" i="52"/>
  <c r="BA83" i="52"/>
  <c r="BV83" i="52"/>
  <c r="BV55" i="52"/>
  <c r="AF55" i="52"/>
  <c r="BA31" i="52"/>
  <c r="BO47" i="52"/>
  <c r="AT47" i="52"/>
  <c r="AT43" i="51"/>
  <c r="BO19" i="51"/>
  <c r="K61" i="52"/>
  <c r="BA61" i="52"/>
  <c r="BA37" i="52"/>
  <c r="BV37" i="52"/>
  <c r="BA56" i="52"/>
  <c r="D33" i="52"/>
  <c r="BO33" i="52"/>
  <c r="D35" i="53"/>
  <c r="BO77" i="53"/>
  <c r="AT81" i="53"/>
  <c r="BO81" i="53"/>
  <c r="D53" i="53"/>
  <c r="BO30" i="53"/>
  <c r="BO48" i="53"/>
  <c r="AF52" i="53"/>
  <c r="K52" i="53"/>
  <c r="AF45" i="53"/>
  <c r="K43" i="53"/>
  <c r="BV43" i="53"/>
  <c r="Y80" i="53"/>
  <c r="BV80" i="50"/>
  <c r="K80" i="51"/>
  <c r="BO80" i="47"/>
  <c r="Y75" i="47"/>
  <c r="AT29" i="47"/>
  <c r="Y29" i="47"/>
  <c r="D29" i="47"/>
  <c r="BO29" i="47"/>
  <c r="BA33" i="47"/>
  <c r="K33" i="47"/>
  <c r="AF33" i="47"/>
  <c r="BV62" i="47"/>
  <c r="BO50" i="47"/>
  <c r="Y50" i="47"/>
  <c r="D52" i="47"/>
  <c r="BO52" i="47"/>
  <c r="Y52" i="47"/>
  <c r="K55" i="47"/>
  <c r="AF47" i="47"/>
  <c r="BA47" i="47"/>
  <c r="Y15" i="47"/>
  <c r="K23" i="49"/>
  <c r="AF23" i="49"/>
  <c r="BA23" i="49"/>
  <c r="K22" i="49"/>
  <c r="K36" i="49"/>
  <c r="AF36" i="49"/>
  <c r="BA36" i="49"/>
  <c r="AF70" i="49"/>
  <c r="BV70" i="49"/>
  <c r="K70" i="49"/>
  <c r="BA70" i="49"/>
  <c r="BV61" i="49"/>
  <c r="BA61" i="49"/>
  <c r="K61" i="49"/>
  <c r="BA24" i="49"/>
  <c r="K24" i="49"/>
  <c r="BV24" i="49"/>
  <c r="D70" i="50"/>
  <c r="BO70" i="50"/>
  <c r="BO46" i="50"/>
  <c r="D46" i="50"/>
  <c r="Y46" i="50"/>
  <c r="BA21" i="50"/>
  <c r="K21" i="50"/>
  <c r="AF21" i="50"/>
  <c r="BV21" i="50"/>
  <c r="D71" i="50"/>
  <c r="AF62" i="50"/>
  <c r="BV77" i="50"/>
  <c r="BV81" i="50"/>
  <c r="BA70" i="51"/>
  <c r="BV70" i="51"/>
  <c r="AF70" i="51"/>
  <c r="BV69" i="51"/>
  <c r="K69" i="51"/>
  <c r="AF69" i="51"/>
  <c r="BA69" i="51"/>
  <c r="Y72" i="51"/>
  <c r="D72" i="51"/>
  <c r="Y48" i="51"/>
  <c r="AT48" i="51"/>
  <c r="BA34" i="51"/>
  <c r="BV34" i="51"/>
  <c r="AF34" i="51"/>
  <c r="AT40" i="51"/>
  <c r="BO40" i="51"/>
  <c r="D16" i="51"/>
  <c r="Y16" i="51"/>
  <c r="D34" i="51"/>
  <c r="BO34" i="51"/>
  <c r="AT34" i="51"/>
  <c r="BO52" i="52"/>
  <c r="AF27" i="52"/>
  <c r="BV27" i="52"/>
  <c r="K27" i="52"/>
  <c r="BA27" i="52"/>
  <c r="BV70" i="52"/>
  <c r="K70" i="52"/>
  <c r="BA70" i="52"/>
  <c r="AF70" i="52"/>
  <c r="AF46" i="52"/>
  <c r="BA46" i="52"/>
  <c r="K46" i="52"/>
  <c r="K22" i="52"/>
  <c r="K64" i="51"/>
  <c r="BA64" i="51"/>
  <c r="BV64" i="51"/>
  <c r="BV40" i="51"/>
  <c r="BA40" i="51"/>
  <c r="K40" i="51"/>
  <c r="BO58" i="52"/>
  <c r="D34" i="52"/>
  <c r="Y77" i="52"/>
  <c r="D53" i="52"/>
  <c r="BO53" i="52"/>
  <c r="BV32" i="52"/>
  <c r="K32" i="52"/>
  <c r="BA32" i="52"/>
  <c r="AF32" i="52"/>
  <c r="AF32" i="53"/>
  <c r="K32" i="53"/>
  <c r="Y75" i="53"/>
  <c r="D75" i="53"/>
  <c r="Y51" i="53"/>
  <c r="BO51" i="53"/>
  <c r="D51" i="53"/>
  <c r="K27" i="53"/>
  <c r="AF27" i="53"/>
  <c r="AT70" i="53"/>
  <c r="D70" i="53"/>
  <c r="Y70" i="53"/>
  <c r="AT46" i="53"/>
  <c r="BA21" i="53"/>
  <c r="BV21" i="53"/>
  <c r="AF21" i="53"/>
  <c r="K21" i="53"/>
  <c r="AF48" i="53"/>
  <c r="BA48" i="53"/>
  <c r="BV48" i="53"/>
  <c r="K48" i="53"/>
  <c r="AF46" i="53"/>
  <c r="BV46" i="53"/>
  <c r="BA46" i="53"/>
  <c r="BA41" i="53"/>
  <c r="K41" i="53"/>
  <c r="AF41" i="53"/>
  <c r="BM84" i="47"/>
  <c r="AR84" i="47"/>
  <c r="K80" i="50"/>
  <c r="K80" i="53"/>
  <c r="AF80" i="52"/>
  <c r="Y80" i="50"/>
  <c r="AF19" i="47"/>
  <c r="BV19" i="47"/>
  <c r="BA19" i="47"/>
  <c r="K19" i="47"/>
  <c r="K27" i="47"/>
  <c r="AF27" i="47"/>
  <c r="BV27" i="47"/>
  <c r="BA27" i="47"/>
  <c r="BV26" i="47"/>
  <c r="D32" i="47"/>
  <c r="BO32" i="47"/>
  <c r="AT32" i="47"/>
  <c r="D56" i="47"/>
  <c r="BO56" i="47"/>
  <c r="AT56" i="47"/>
  <c r="Y56" i="47"/>
  <c r="K48" i="47"/>
  <c r="AF48" i="47"/>
  <c r="AF51" i="47"/>
  <c r="BA53" i="47"/>
  <c r="D70" i="47"/>
  <c r="D69" i="49"/>
  <c r="AT69" i="49"/>
  <c r="Y69" i="49"/>
  <c r="D45" i="49"/>
  <c r="BO45" i="49"/>
  <c r="AT45" i="49"/>
  <c r="Y45" i="49"/>
  <c r="D22" i="49"/>
  <c r="AT22" i="49"/>
  <c r="BO22" i="49"/>
  <c r="AT21" i="49"/>
  <c r="Y21" i="49"/>
  <c r="BO21" i="49"/>
  <c r="D21" i="49"/>
  <c r="AT62" i="49"/>
  <c r="BO62" i="49"/>
  <c r="BO38" i="49"/>
  <c r="BV77" i="49"/>
  <c r="K77" i="49"/>
  <c r="AF77" i="49"/>
  <c r="BA77" i="49"/>
  <c r="BA81" i="49"/>
  <c r="BV81" i="49"/>
  <c r="AF71" i="49"/>
  <c r="BA71" i="49"/>
  <c r="K71" i="49"/>
  <c r="BV66" i="49"/>
  <c r="BA66" i="49"/>
  <c r="BA57" i="49"/>
  <c r="Y23" i="49"/>
  <c r="D23" i="49"/>
  <c r="Y68" i="50"/>
  <c r="BO68" i="50"/>
  <c r="AT68" i="50"/>
  <c r="D68" i="50"/>
  <c r="BO44" i="50"/>
  <c r="Y44" i="50"/>
  <c r="AT44" i="50"/>
  <c r="AT20" i="50"/>
  <c r="AF30" i="50"/>
  <c r="K30" i="50"/>
  <c r="BV30" i="50"/>
  <c r="BA30" i="50"/>
  <c r="BV65" i="50"/>
  <c r="AF65" i="50"/>
  <c r="K65" i="50"/>
  <c r="BA67" i="50"/>
  <c r="AF58" i="50"/>
  <c r="BV58" i="50"/>
  <c r="K58" i="50"/>
  <c r="BA58" i="50"/>
  <c r="K70" i="50"/>
  <c r="AF70" i="50"/>
  <c r="AT30" i="50"/>
  <c r="BO30" i="50"/>
  <c r="K60" i="50"/>
  <c r="AF60" i="50"/>
  <c r="BV60" i="50"/>
  <c r="Y70" i="51"/>
  <c r="BO70" i="51"/>
  <c r="BO69" i="51"/>
  <c r="D69" i="51"/>
  <c r="AT69" i="51"/>
  <c r="BA68" i="51"/>
  <c r="K68" i="51"/>
  <c r="AF68" i="51"/>
  <c r="BV68" i="51"/>
  <c r="AF45" i="51"/>
  <c r="BA45" i="51"/>
  <c r="BV45" i="51"/>
  <c r="K45" i="51"/>
  <c r="BO33" i="51"/>
  <c r="K37" i="51"/>
  <c r="K55" i="51"/>
  <c r="BV55" i="51"/>
  <c r="AF31" i="51"/>
  <c r="AF75" i="52"/>
  <c r="K75" i="52"/>
  <c r="BA75" i="52"/>
  <c r="BV75" i="52"/>
  <c r="BV51" i="52"/>
  <c r="BA51" i="52"/>
  <c r="Y25" i="52"/>
  <c r="D25" i="52"/>
  <c r="BO25" i="52"/>
  <c r="AT25" i="52"/>
  <c r="Y67" i="52"/>
  <c r="D67" i="52"/>
  <c r="D43" i="52"/>
  <c r="BO43" i="52"/>
  <c r="Y43" i="52"/>
  <c r="Y20" i="52"/>
  <c r="D20" i="52"/>
  <c r="BO20" i="52"/>
  <c r="AT20" i="52"/>
  <c r="Y63" i="51"/>
  <c r="D39" i="51"/>
  <c r="Y15" i="51"/>
  <c r="D15" i="51"/>
  <c r="BV57" i="52"/>
  <c r="BA57" i="52"/>
  <c r="K33" i="52"/>
  <c r="BV33" i="52"/>
  <c r="BA33" i="52"/>
  <c r="AF33" i="52"/>
  <c r="BA76" i="52"/>
  <c r="BV76" i="52"/>
  <c r="K76" i="52"/>
  <c r="K52" i="52"/>
  <c r="BV52" i="52"/>
  <c r="AF52" i="52"/>
  <c r="BA52" i="52"/>
  <c r="BO29" i="52"/>
  <c r="Y29" i="52"/>
  <c r="AT29" i="52"/>
  <c r="D29" i="52"/>
  <c r="D31" i="53"/>
  <c r="Y31" i="53"/>
  <c r="BO31" i="53"/>
  <c r="AT31" i="53"/>
  <c r="BO73" i="53"/>
  <c r="Y73" i="53"/>
  <c r="AT73" i="53"/>
  <c r="D73" i="53"/>
  <c r="AT49" i="53"/>
  <c r="Y49" i="53"/>
  <c r="D49" i="53"/>
  <c r="BO49" i="53"/>
  <c r="Y26" i="53"/>
  <c r="D26" i="53"/>
  <c r="AT26" i="53"/>
  <c r="BO26" i="53"/>
  <c r="Y68" i="53"/>
  <c r="AT68" i="53"/>
  <c r="BO68" i="53"/>
  <c r="D68" i="53"/>
  <c r="Y44" i="53"/>
  <c r="AT44" i="53"/>
  <c r="BO44" i="53"/>
  <c r="D44" i="53"/>
  <c r="AT20" i="53"/>
  <c r="D20" i="53"/>
  <c r="BO20" i="53"/>
  <c r="AF44" i="53"/>
  <c r="K44" i="53"/>
  <c r="BV44" i="53"/>
  <c r="BA44" i="53"/>
  <c r="AF42" i="53"/>
  <c r="BA42" i="53"/>
  <c r="BV42" i="53"/>
  <c r="K42" i="53"/>
  <c r="AF37" i="53"/>
  <c r="BV37" i="53"/>
  <c r="BA37" i="53"/>
  <c r="AF34" i="53"/>
  <c r="K34" i="53"/>
  <c r="BV34" i="53"/>
  <c r="BA34" i="53"/>
  <c r="BM84" i="51"/>
  <c r="AF80" i="50"/>
  <c r="BA80" i="52"/>
  <c r="D80" i="50"/>
  <c r="Y80" i="47"/>
  <c r="AT37" i="47"/>
  <c r="D37" i="47"/>
  <c r="Y37" i="47"/>
  <c r="BO37" i="47"/>
  <c r="Y26" i="47"/>
  <c r="D26" i="47"/>
  <c r="D49" i="47"/>
  <c r="D71" i="47"/>
  <c r="AT47" i="47"/>
  <c r="D47" i="47"/>
  <c r="Y47" i="47"/>
  <c r="BO47" i="47"/>
  <c r="Y25" i="47"/>
  <c r="D25" i="47"/>
  <c r="AT25" i="47"/>
  <c r="K54" i="47"/>
  <c r="BV54" i="47"/>
  <c r="Y42" i="47"/>
  <c r="AT44" i="47"/>
  <c r="BO44" i="47"/>
  <c r="Y44" i="47"/>
  <c r="D44" i="47"/>
  <c r="AT46" i="47"/>
  <c r="D46" i="47"/>
  <c r="Y46" i="47"/>
  <c r="BV43" i="47"/>
  <c r="K43" i="47"/>
  <c r="BA43" i="47"/>
  <c r="AF43" i="47"/>
  <c r="AF67" i="47"/>
  <c r="BV67" i="47"/>
  <c r="BO67" i="49"/>
  <c r="Y67" i="49"/>
  <c r="D67" i="49"/>
  <c r="AT67" i="49"/>
  <c r="AT43" i="49"/>
  <c r="D43" i="49"/>
  <c r="BO43" i="49"/>
  <c r="Y43" i="49"/>
  <c r="Y60" i="49"/>
  <c r="AT60" i="49"/>
  <c r="BO60" i="49"/>
  <c r="D60" i="49"/>
  <c r="BO36" i="49"/>
  <c r="D36" i="49"/>
  <c r="AT36" i="49"/>
  <c r="Y36" i="49"/>
  <c r="BA76" i="49"/>
  <c r="BV76" i="49"/>
  <c r="AF76" i="49"/>
  <c r="K76" i="49"/>
  <c r="K67" i="49"/>
  <c r="BV67" i="49"/>
  <c r="BA67" i="49"/>
  <c r="AF67" i="49"/>
  <c r="BA62" i="49"/>
  <c r="K62" i="49"/>
  <c r="BV62" i="49"/>
  <c r="AF62" i="49"/>
  <c r="BA53" i="49"/>
  <c r="AF53" i="49"/>
  <c r="BV53" i="49"/>
  <c r="K53" i="49"/>
  <c r="BV20" i="49"/>
  <c r="K20" i="49"/>
  <c r="BA20" i="49"/>
  <c r="AF20" i="49"/>
  <c r="BO42" i="50"/>
  <c r="K17" i="50"/>
  <c r="AF17" i="50"/>
  <c r="BO29" i="50"/>
  <c r="AF63" i="50"/>
  <c r="K66" i="50"/>
  <c r="BA66" i="50"/>
  <c r="BA27" i="50"/>
  <c r="K27" i="50"/>
  <c r="AF27" i="50"/>
  <c r="BV27" i="50"/>
  <c r="K56" i="50"/>
  <c r="BV56" i="50"/>
  <c r="AF56" i="50"/>
  <c r="BA56" i="50"/>
  <c r="AF67" i="51"/>
  <c r="K67" i="51"/>
  <c r="BA67" i="51"/>
  <c r="AF66" i="51"/>
  <c r="K66" i="51"/>
  <c r="BA66" i="51"/>
  <c r="AT68" i="51"/>
  <c r="D44" i="51"/>
  <c r="BV30" i="51"/>
  <c r="BA30" i="51"/>
  <c r="K30" i="51"/>
  <c r="AF30" i="51"/>
  <c r="BO36" i="51"/>
  <c r="Y36" i="51"/>
  <c r="AT36" i="51"/>
  <c r="D36" i="51"/>
  <c r="Y54" i="51"/>
  <c r="BO54" i="51"/>
  <c r="D54" i="51"/>
  <c r="AT54" i="51"/>
  <c r="Y30" i="51"/>
  <c r="BO30" i="51"/>
  <c r="D30" i="51"/>
  <c r="AT30" i="51"/>
  <c r="AT72" i="52"/>
  <c r="BO72" i="52"/>
  <c r="AT48" i="52"/>
  <c r="Y48" i="52"/>
  <c r="BO48" i="52"/>
  <c r="D48" i="52"/>
  <c r="K23" i="52"/>
  <c r="AF23" i="52"/>
  <c r="BA66" i="52"/>
  <c r="K66" i="52"/>
  <c r="AF66" i="52"/>
  <c r="BV66" i="52"/>
  <c r="AF42" i="52"/>
  <c r="K42" i="52"/>
  <c r="BV42" i="52"/>
  <c r="BA42" i="52"/>
  <c r="BV60" i="51"/>
  <c r="AF60" i="51"/>
  <c r="K60" i="51"/>
  <c r="BA60" i="51"/>
  <c r="AF36" i="51"/>
  <c r="K36" i="51"/>
  <c r="BV36" i="51"/>
  <c r="BA36" i="51"/>
  <c r="BO78" i="52"/>
  <c r="AT78" i="52"/>
  <c r="AT82" i="52"/>
  <c r="BO82" i="52"/>
  <c r="Y54" i="52"/>
  <c r="BO54" i="52"/>
  <c r="AT54" i="52"/>
  <c r="D54" i="52"/>
  <c r="D30" i="52"/>
  <c r="Y30" i="52"/>
  <c r="Y73" i="52"/>
  <c r="D73" i="52"/>
  <c r="Y49" i="52"/>
  <c r="D49" i="52"/>
  <c r="AF28" i="52"/>
  <c r="BV28" i="52"/>
  <c r="K28" i="52"/>
  <c r="BA28" i="52"/>
  <c r="AF28" i="53"/>
  <c r="BO71" i="53"/>
  <c r="D71" i="53"/>
  <c r="AT47" i="53"/>
  <c r="AT42" i="53"/>
  <c r="D42" i="53"/>
  <c r="BO42" i="53"/>
  <c r="Y42" i="53"/>
  <c r="K17" i="53"/>
  <c r="AF17" i="53"/>
  <c r="BA40" i="53"/>
  <c r="BV38" i="53"/>
  <c r="K38" i="53"/>
  <c r="AF38" i="53"/>
  <c r="BA38" i="53"/>
  <c r="K79" i="53"/>
  <c r="AF79" i="53"/>
  <c r="BV79" i="53"/>
  <c r="BV83" i="53"/>
  <c r="BA83" i="53"/>
  <c r="Y33" i="53"/>
  <c r="BO33" i="53"/>
  <c r="BO84" i="44"/>
  <c r="AT84" i="44"/>
  <c r="BA80" i="50"/>
  <c r="K80" i="52"/>
  <c r="W81" i="47"/>
  <c r="D18" i="47"/>
  <c r="Y51" i="47"/>
  <c r="BO51" i="47"/>
  <c r="AT51" i="47"/>
  <c r="BO73" i="47"/>
  <c r="AT73" i="47"/>
  <c r="Y73" i="47"/>
  <c r="D73" i="47"/>
  <c r="BV23" i="47"/>
  <c r="AF23" i="47"/>
  <c r="K23" i="47"/>
  <c r="BA23" i="47"/>
  <c r="BO69" i="47"/>
  <c r="D69" i="47"/>
  <c r="AT69" i="47"/>
  <c r="Y69" i="47"/>
  <c r="D45" i="47"/>
  <c r="BO45" i="47"/>
  <c r="AT45" i="47"/>
  <c r="Y45" i="47"/>
  <c r="BA22" i="47"/>
  <c r="AF22" i="47"/>
  <c r="K22" i="47"/>
  <c r="BV22" i="47"/>
  <c r="BO28" i="47"/>
  <c r="Y28" i="47"/>
  <c r="AT28" i="47"/>
  <c r="D28" i="47"/>
  <c r="AT48" i="47"/>
  <c r="BO48" i="47"/>
  <c r="Y48" i="47"/>
  <c r="D48" i="47"/>
  <c r="K40" i="47"/>
  <c r="AF40" i="47"/>
  <c r="BV42" i="47"/>
  <c r="AF42" i="47"/>
  <c r="BA42" i="47"/>
  <c r="K42" i="47"/>
  <c r="AF44" i="47"/>
  <c r="K44" i="47"/>
  <c r="BA44" i="47"/>
  <c r="BV44" i="47"/>
  <c r="Y38" i="47"/>
  <c r="D38" i="47"/>
  <c r="BO38" i="47"/>
  <c r="AT38" i="47"/>
  <c r="K65" i="47"/>
  <c r="AF65" i="47"/>
  <c r="BV65" i="47"/>
  <c r="BA65" i="47"/>
  <c r="Y41" i="49"/>
  <c r="D18" i="49"/>
  <c r="AT18" i="49"/>
  <c r="BO18" i="49"/>
  <c r="Y18" i="49"/>
  <c r="D58" i="49"/>
  <c r="Y58" i="49"/>
  <c r="BO58" i="49"/>
  <c r="K33" i="49"/>
  <c r="AF33" i="49"/>
  <c r="BV72" i="49"/>
  <c r="K72" i="49"/>
  <c r="AF72" i="49"/>
  <c r="BA72" i="49"/>
  <c r="K63" i="49"/>
  <c r="BA63" i="49"/>
  <c r="BV63" i="49"/>
  <c r="AF63" i="49"/>
  <c r="K58" i="49"/>
  <c r="AF58" i="49"/>
  <c r="K49" i="49"/>
  <c r="AF49" i="49"/>
  <c r="BV49" i="49"/>
  <c r="BO19" i="49"/>
  <c r="AT64" i="50"/>
  <c r="BO64" i="50"/>
  <c r="D40" i="50"/>
  <c r="AT40" i="50"/>
  <c r="BO40" i="50"/>
  <c r="Y40" i="50"/>
  <c r="Y16" i="50"/>
  <c r="AF26" i="50"/>
  <c r="K26" i="50"/>
  <c r="BA26" i="50"/>
  <c r="BV26" i="50"/>
  <c r="AF57" i="50"/>
  <c r="K57" i="50"/>
  <c r="BV59" i="50"/>
  <c r="AF59" i="50"/>
  <c r="BA59" i="50"/>
  <c r="K59" i="50"/>
  <c r="D59" i="50"/>
  <c r="BO59" i="50"/>
  <c r="Y59" i="50"/>
  <c r="AT59" i="50"/>
  <c r="K44" i="50"/>
  <c r="BA44" i="50"/>
  <c r="AF44" i="50"/>
  <c r="BV44" i="50"/>
  <c r="D57" i="50"/>
  <c r="AT57" i="50"/>
  <c r="BO57" i="50"/>
  <c r="Y57" i="50"/>
  <c r="Y26" i="50"/>
  <c r="AT26" i="50"/>
  <c r="D26" i="50"/>
  <c r="AF40" i="50"/>
  <c r="BV40" i="50"/>
  <c r="BA40" i="50"/>
  <c r="K40" i="50"/>
  <c r="BO66" i="51"/>
  <c r="D66" i="51"/>
  <c r="Y66" i="51"/>
  <c r="AT66" i="51"/>
  <c r="Y65" i="51"/>
  <c r="AT65" i="51"/>
  <c r="D65" i="51"/>
  <c r="BO65" i="51"/>
  <c r="BA65" i="51"/>
  <c r="BV65" i="51"/>
  <c r="K65" i="51"/>
  <c r="AF65" i="51"/>
  <c r="Y53" i="51"/>
  <c r="D53" i="51"/>
  <c r="BO53" i="51"/>
  <c r="AT53" i="51"/>
  <c r="BO29" i="51"/>
  <c r="D29" i="51"/>
  <c r="AT29" i="51"/>
  <c r="BV33" i="51"/>
  <c r="K33" i="51"/>
  <c r="BA33" i="51"/>
  <c r="AF33" i="51"/>
  <c r="BV51" i="51"/>
  <c r="K51" i="51"/>
  <c r="AF51" i="51"/>
  <c r="BA51" i="51"/>
  <c r="K27" i="51"/>
  <c r="BA27" i="51"/>
  <c r="BV27" i="51"/>
  <c r="AF27" i="51"/>
  <c r="K71" i="52"/>
  <c r="AF71" i="52"/>
  <c r="K47" i="52"/>
  <c r="AF47" i="52"/>
  <c r="BO21" i="52"/>
  <c r="AT21" i="52"/>
  <c r="D21" i="52"/>
  <c r="Y21" i="52"/>
  <c r="D63" i="52"/>
  <c r="BO63" i="52"/>
  <c r="D39" i="52"/>
  <c r="Y16" i="52"/>
  <c r="BO59" i="51"/>
  <c r="Y59" i="51"/>
  <c r="D59" i="51"/>
  <c r="AT59" i="51"/>
  <c r="D35" i="51"/>
  <c r="Y35" i="51"/>
  <c r="AT35" i="51"/>
  <c r="BO35" i="51"/>
  <c r="AF77" i="52"/>
  <c r="K77" i="52"/>
  <c r="BA81" i="52"/>
  <c r="BV81" i="52"/>
  <c r="K53" i="52"/>
  <c r="AF53" i="52"/>
  <c r="AF29" i="52"/>
  <c r="K29" i="52"/>
  <c r="AF72" i="52"/>
  <c r="BV72" i="52"/>
  <c r="K72" i="52"/>
  <c r="BA72" i="52"/>
  <c r="BV48" i="52"/>
  <c r="K48" i="52"/>
  <c r="AF48" i="52"/>
  <c r="BA48" i="52"/>
  <c r="BO27" i="53"/>
  <c r="Y27" i="53"/>
  <c r="D27" i="53"/>
  <c r="AT27" i="53"/>
  <c r="D69" i="53"/>
  <c r="AT69" i="53"/>
  <c r="Y69" i="53"/>
  <c r="BO69" i="53"/>
  <c r="BO45" i="53"/>
  <c r="Y45" i="53"/>
  <c r="AT45" i="53"/>
  <c r="D45" i="53"/>
  <c r="Y22" i="53"/>
  <c r="AT22" i="53"/>
  <c r="D22" i="53"/>
  <c r="BO22" i="53"/>
  <c r="BO64" i="53"/>
  <c r="Y64" i="53"/>
  <c r="AT64" i="53"/>
  <c r="D64" i="53"/>
  <c r="D40" i="53"/>
  <c r="AT40" i="53"/>
  <c r="Y40" i="53"/>
  <c r="Y16" i="53"/>
  <c r="K77" i="53"/>
  <c r="BV77" i="53"/>
  <c r="BA81" i="53"/>
  <c r="K75" i="53"/>
  <c r="BV30" i="53"/>
  <c r="AF30" i="53"/>
  <c r="BA30" i="53"/>
  <c r="K30" i="53"/>
  <c r="AR84" i="53"/>
  <c r="BM84" i="53"/>
  <c r="Y80" i="49"/>
  <c r="AT80" i="51"/>
  <c r="W81" i="52"/>
  <c r="D80" i="47"/>
  <c r="D43" i="47"/>
  <c r="BO43" i="47"/>
  <c r="AT43" i="47"/>
  <c r="BO21" i="47"/>
  <c r="Y21" i="47"/>
  <c r="K25" i="47"/>
  <c r="AF46" i="47"/>
  <c r="BV46" i="47"/>
  <c r="K46" i="47"/>
  <c r="BA46" i="47"/>
  <c r="AF38" i="47"/>
  <c r="K38" i="47"/>
  <c r="BA38" i="47"/>
  <c r="BV38" i="47"/>
  <c r="BA78" i="47"/>
  <c r="BV78" i="47"/>
  <c r="AF78" i="47"/>
  <c r="BV82" i="47"/>
  <c r="BA82" i="47"/>
  <c r="BA41" i="47"/>
  <c r="K41" i="47"/>
  <c r="BV41" i="47"/>
  <c r="AF41" i="47"/>
  <c r="AT35" i="47"/>
  <c r="Y35" i="47"/>
  <c r="D35" i="47"/>
  <c r="BO35" i="47"/>
  <c r="BV61" i="47"/>
  <c r="AF61" i="47"/>
  <c r="BA61" i="47"/>
  <c r="K61" i="47"/>
  <c r="D63" i="49"/>
  <c r="BO63" i="49"/>
  <c r="AT63" i="49"/>
  <c r="Y63" i="49"/>
  <c r="AT39" i="49"/>
  <c r="BO39" i="49"/>
  <c r="Y39" i="49"/>
  <c r="D39" i="49"/>
  <c r="BO56" i="49"/>
  <c r="D56" i="49"/>
  <c r="AT56" i="49"/>
  <c r="Y56" i="49"/>
  <c r="D32" i="49"/>
  <c r="Y32" i="49"/>
  <c r="AT32" i="49"/>
  <c r="BO32" i="49"/>
  <c r="Z12" i="20"/>
  <c r="BA68" i="49"/>
  <c r="AF68" i="49"/>
  <c r="K68" i="49"/>
  <c r="K59" i="49"/>
  <c r="BV59" i="49"/>
  <c r="BA59" i="49"/>
  <c r="AF59" i="49"/>
  <c r="BV54" i="49"/>
  <c r="K54" i="49"/>
  <c r="BA45" i="49"/>
  <c r="K45" i="49"/>
  <c r="AF16" i="49"/>
  <c r="BO62" i="50"/>
  <c r="AT38" i="50"/>
  <c r="BO38" i="50"/>
  <c r="D38" i="50"/>
  <c r="BO31" i="50"/>
  <c r="D31" i="50"/>
  <c r="AT31" i="50"/>
  <c r="Y31" i="50"/>
  <c r="D25" i="50"/>
  <c r="BO25" i="50"/>
  <c r="AT25" i="50"/>
  <c r="Y25" i="50"/>
  <c r="AT53" i="50"/>
  <c r="D53" i="50"/>
  <c r="BO55" i="50"/>
  <c r="Y55" i="50"/>
  <c r="AT55" i="50"/>
  <c r="D55" i="50"/>
  <c r="BA55" i="50"/>
  <c r="BV55" i="50"/>
  <c r="K55" i="50"/>
  <c r="AF55" i="50"/>
  <c r="BA37" i="50"/>
  <c r="K37" i="50"/>
  <c r="AF37" i="50"/>
  <c r="BV37" i="50"/>
  <c r="BA52" i="50"/>
  <c r="K52" i="50"/>
  <c r="AF52" i="50"/>
  <c r="BV52" i="50"/>
  <c r="K23" i="50"/>
  <c r="BV23" i="50"/>
  <c r="BA23" i="50"/>
  <c r="AF23" i="50"/>
  <c r="BA64" i="50"/>
  <c r="AF64" i="50"/>
  <c r="BV64" i="50"/>
  <c r="AF63" i="51"/>
  <c r="BV63" i="51"/>
  <c r="K63" i="51"/>
  <c r="BA63" i="51"/>
  <c r="K62" i="51"/>
  <c r="AT64" i="51"/>
  <c r="Y64" i="51"/>
  <c r="BO64" i="51"/>
  <c r="K50" i="51"/>
  <c r="BV50" i="51"/>
  <c r="AF50" i="51"/>
  <c r="BA50" i="51"/>
  <c r="AF26" i="51"/>
  <c r="K26" i="51"/>
  <c r="BV26" i="51"/>
  <c r="BO32" i="51"/>
  <c r="D32" i="51"/>
  <c r="Y32" i="51"/>
  <c r="D50" i="51"/>
  <c r="Y50" i="51"/>
  <c r="D26" i="51"/>
  <c r="Y26" i="51"/>
  <c r="D68" i="52"/>
  <c r="AT68" i="52"/>
  <c r="BO68" i="52"/>
  <c r="Y68" i="52"/>
  <c r="D44" i="52"/>
  <c r="BO44" i="52"/>
  <c r="Y44" i="52"/>
  <c r="AT44" i="52"/>
  <c r="AF19" i="52"/>
  <c r="BV19" i="52"/>
  <c r="BA62" i="52"/>
  <c r="AF62" i="52"/>
  <c r="K62" i="52"/>
  <c r="BV62" i="52"/>
  <c r="AF38" i="52"/>
  <c r="K38" i="52"/>
  <c r="BV38" i="52"/>
  <c r="BA38" i="52"/>
  <c r="BV56" i="51"/>
  <c r="BV32" i="51"/>
  <c r="K32" i="51"/>
  <c r="AF32" i="51"/>
  <c r="D74" i="52"/>
  <c r="BO74" i="52"/>
  <c r="Y74" i="52"/>
  <c r="AT74" i="52"/>
  <c r="AT50" i="52"/>
  <c r="BO50" i="52"/>
  <c r="D50" i="52"/>
  <c r="Y50" i="52"/>
  <c r="D27" i="52"/>
  <c r="BO27" i="52"/>
  <c r="AT27" i="52"/>
  <c r="D69" i="52"/>
  <c r="BO69" i="52"/>
  <c r="AT45" i="52"/>
  <c r="BO45" i="52"/>
  <c r="Y45" i="52"/>
  <c r="BA24" i="52"/>
  <c r="BV24" i="52"/>
  <c r="K24" i="52"/>
  <c r="AF24" i="52"/>
  <c r="BA24" i="53"/>
  <c r="BV24" i="53"/>
  <c r="K24" i="53"/>
  <c r="AT67" i="53"/>
  <c r="BO67" i="53"/>
  <c r="D43" i="53"/>
  <c r="Y43" i="53"/>
  <c r="AT43" i="53"/>
  <c r="BO43" i="53"/>
  <c r="K19" i="53"/>
  <c r="BV19" i="53"/>
  <c r="AF19" i="53"/>
  <c r="BA19" i="53"/>
  <c r="D62" i="53"/>
  <c r="BO62" i="53"/>
  <c r="AT62" i="53"/>
  <c r="D38" i="53"/>
  <c r="Y38" i="53"/>
  <c r="AT38" i="53"/>
  <c r="K78" i="53"/>
  <c r="AF78" i="53"/>
  <c r="BA82" i="53"/>
  <c r="BV82" i="53"/>
  <c r="BV73" i="53"/>
  <c r="K73" i="53"/>
  <c r="AF73" i="53"/>
  <c r="BA71" i="53"/>
  <c r="AF71" i="53"/>
  <c r="BV71" i="53"/>
  <c r="K71" i="53"/>
  <c r="AT29" i="53"/>
  <c r="Y29" i="53"/>
  <c r="BO29" i="53"/>
  <c r="D29" i="53"/>
  <c r="BA84" i="44"/>
  <c r="BV84" i="44"/>
  <c r="W81" i="49"/>
  <c r="BO80" i="51"/>
  <c r="BO41" i="47"/>
  <c r="AT41" i="47"/>
  <c r="Y41" i="47"/>
  <c r="D41" i="47"/>
  <c r="BV18" i="47"/>
  <c r="AF18" i="47"/>
  <c r="BA18" i="47"/>
  <c r="K18" i="47"/>
  <c r="D24" i="47"/>
  <c r="Y24" i="47"/>
  <c r="BO24" i="47"/>
  <c r="BO40" i="47"/>
  <c r="AT40" i="47"/>
  <c r="BA79" i="47"/>
  <c r="BV79" i="47"/>
  <c r="AF79" i="47"/>
  <c r="K79" i="47"/>
  <c r="BV83" i="47"/>
  <c r="BA83" i="47"/>
  <c r="U18" i="20"/>
  <c r="K74" i="47"/>
  <c r="BA74" i="47"/>
  <c r="BV74" i="47"/>
  <c r="AF74" i="47"/>
  <c r="K71" i="47"/>
  <c r="AF71" i="47"/>
  <c r="BV71" i="47"/>
  <c r="BA71" i="47"/>
  <c r="BA32" i="47"/>
  <c r="AF32" i="47"/>
  <c r="BV32" i="47"/>
  <c r="BV45" i="47"/>
  <c r="AF45" i="47"/>
  <c r="D61" i="49"/>
  <c r="BO61" i="49"/>
  <c r="Y61" i="49"/>
  <c r="BO37" i="49"/>
  <c r="D78" i="49"/>
  <c r="Y78" i="49"/>
  <c r="AT78" i="49"/>
  <c r="BO78" i="49"/>
  <c r="AT82" i="49"/>
  <c r="BO82" i="49"/>
  <c r="AT54" i="49"/>
  <c r="Y54" i="49"/>
  <c r="K29" i="49"/>
  <c r="BV29" i="49"/>
  <c r="BA29" i="49"/>
  <c r="K64" i="49"/>
  <c r="BA64" i="49"/>
  <c r="K55" i="49"/>
  <c r="AF55" i="49"/>
  <c r="BV50" i="49"/>
  <c r="AF50" i="49"/>
  <c r="K50" i="49"/>
  <c r="K41" i="49"/>
  <c r="BV41" i="49"/>
  <c r="Y15" i="49"/>
  <c r="Y60" i="50"/>
  <c r="AT60" i="50"/>
  <c r="D60" i="50"/>
  <c r="BO60" i="50"/>
  <c r="D36" i="50"/>
  <c r="AT36" i="50"/>
  <c r="BO36" i="50"/>
  <c r="Y36" i="50"/>
  <c r="AF28" i="50"/>
  <c r="K28" i="50"/>
  <c r="BA28" i="50"/>
  <c r="BV28" i="50"/>
  <c r="BV22" i="50"/>
  <c r="K22" i="50"/>
  <c r="AF22" i="50"/>
  <c r="BV49" i="50"/>
  <c r="AF49" i="50"/>
  <c r="K49" i="50"/>
  <c r="BA49" i="50"/>
  <c r="K51" i="50"/>
  <c r="BA51" i="50"/>
  <c r="BV51" i="50"/>
  <c r="AF51" i="50"/>
  <c r="BO51" i="50"/>
  <c r="AT51" i="50"/>
  <c r="D51" i="50"/>
  <c r="Y51" i="50"/>
  <c r="D73" i="50"/>
  <c r="AT73" i="50"/>
  <c r="Y73" i="50"/>
  <c r="BV45" i="50"/>
  <c r="K45" i="50"/>
  <c r="AF45" i="50"/>
  <c r="Y22" i="50"/>
  <c r="BO22" i="50"/>
  <c r="D22" i="50"/>
  <c r="AF53" i="50"/>
  <c r="K53" i="50"/>
  <c r="BO62" i="51"/>
  <c r="AT62" i="51"/>
  <c r="Y62" i="51"/>
  <c r="D62" i="51"/>
  <c r="Y61" i="51"/>
  <c r="AT61" i="51"/>
  <c r="D61" i="51"/>
  <c r="BO61" i="51"/>
  <c r="AF61" i="51"/>
  <c r="BA61" i="51"/>
  <c r="K61" i="51"/>
  <c r="BV61" i="51"/>
  <c r="BO49" i="51"/>
  <c r="D49" i="51"/>
  <c r="AT49" i="51"/>
  <c r="Y49" i="51"/>
  <c r="AT25" i="51"/>
  <c r="D25" i="51"/>
  <c r="BO25" i="51"/>
  <c r="AF29" i="51"/>
  <c r="BV29" i="51"/>
  <c r="BA29" i="51"/>
  <c r="K47" i="51"/>
  <c r="BA47" i="51"/>
  <c r="BV47" i="51"/>
  <c r="AF47" i="51"/>
  <c r="K23" i="51"/>
  <c r="BA23" i="51"/>
  <c r="BV23" i="51"/>
  <c r="BA67" i="52"/>
  <c r="AF67" i="52"/>
  <c r="K67" i="52"/>
  <c r="BV43" i="52"/>
  <c r="K43" i="52"/>
  <c r="AT17" i="52"/>
  <c r="Y17" i="52"/>
  <c r="BO17" i="52"/>
  <c r="D17" i="52"/>
  <c r="D59" i="52"/>
  <c r="Y59" i="52"/>
  <c r="AT59" i="52"/>
  <c r="AT35" i="52"/>
  <c r="BO35" i="52"/>
  <c r="D35" i="52"/>
  <c r="AF79" i="51"/>
  <c r="BA79" i="51"/>
  <c r="K79" i="51"/>
  <c r="BA83" i="51"/>
  <c r="BV83" i="51"/>
  <c r="Y55" i="51"/>
  <c r="D55" i="51"/>
  <c r="AT55" i="51"/>
  <c r="BO55" i="51"/>
  <c r="AT31" i="51"/>
  <c r="D31" i="51"/>
  <c r="Y31" i="51"/>
  <c r="BO31" i="51"/>
  <c r="BV73" i="52"/>
  <c r="BV49" i="52"/>
  <c r="K68" i="52"/>
  <c r="BV68" i="52"/>
  <c r="BA68" i="52"/>
  <c r="BA44" i="52"/>
  <c r="K44" i="52"/>
  <c r="BV44" i="52"/>
  <c r="BO22" i="52"/>
  <c r="D22" i="52"/>
  <c r="AT22" i="52"/>
  <c r="Y22" i="52"/>
  <c r="D23" i="53"/>
  <c r="Y23" i="53"/>
  <c r="BO23" i="53"/>
  <c r="AT23" i="53"/>
  <c r="Y65" i="53"/>
  <c r="AT65" i="53"/>
  <c r="D65" i="53"/>
  <c r="BO41" i="53"/>
  <c r="Y41" i="53"/>
  <c r="D41" i="53"/>
  <c r="AT41" i="53"/>
  <c r="D18" i="53"/>
  <c r="Y18" i="53"/>
  <c r="BO18" i="53"/>
  <c r="BO60" i="53"/>
  <c r="Y60" i="53"/>
  <c r="D60" i="53"/>
  <c r="D36" i="53"/>
  <c r="Y36" i="53"/>
  <c r="AT36" i="53"/>
  <c r="AF76" i="53"/>
  <c r="BA74" i="53"/>
  <c r="AF74" i="53"/>
  <c r="AF69" i="53"/>
  <c r="K69" i="53"/>
  <c r="BV69" i="53"/>
  <c r="BV67" i="53"/>
  <c r="AF67" i="53"/>
  <c r="BA67" i="53"/>
  <c r="K67" i="53"/>
  <c r="K26" i="53"/>
  <c r="AF26" i="53"/>
  <c r="BV26" i="53"/>
  <c r="AR84" i="50"/>
  <c r="BM84" i="50"/>
  <c r="K80" i="47"/>
  <c r="D81" i="44"/>
  <c r="BO67" i="47"/>
  <c r="Y67" i="47"/>
  <c r="AT67" i="47"/>
  <c r="D67" i="47"/>
  <c r="K15" i="47"/>
  <c r="AF15" i="47"/>
  <c r="BO63" i="47"/>
  <c r="AT63" i="47"/>
  <c r="Y63" i="47"/>
  <c r="D63" i="47"/>
  <c r="D39" i="47"/>
  <c r="Y39" i="47"/>
  <c r="BO39" i="47"/>
  <c r="AT39" i="47"/>
  <c r="Y17" i="47"/>
  <c r="D17" i="47"/>
  <c r="D78" i="47"/>
  <c r="BO78" i="47"/>
  <c r="AT78" i="47"/>
  <c r="Y78" i="47"/>
  <c r="BO82" i="47"/>
  <c r="AT82" i="47"/>
  <c r="BV76" i="47"/>
  <c r="K76" i="47"/>
  <c r="AF76" i="47"/>
  <c r="BA76" i="47"/>
  <c r="BV75" i="47"/>
  <c r="AF75" i="47"/>
  <c r="BA75" i="47"/>
  <c r="K75" i="47"/>
  <c r="BV63" i="47"/>
  <c r="AF63" i="47"/>
  <c r="BA63" i="47"/>
  <c r="AT62" i="47"/>
  <c r="BO62" i="47"/>
  <c r="Y62" i="47"/>
  <c r="BO31" i="47"/>
  <c r="AT31" i="47"/>
  <c r="D31" i="47"/>
  <c r="BA37" i="47"/>
  <c r="K37" i="47"/>
  <c r="BV37" i="47"/>
  <c r="AF37" i="47"/>
  <c r="D59" i="49"/>
  <c r="Y59" i="49"/>
  <c r="AT59" i="49"/>
  <c r="BO59" i="49"/>
  <c r="BV35" i="49"/>
  <c r="BA35" i="49"/>
  <c r="K35" i="49"/>
  <c r="AF35" i="49"/>
  <c r="BA34" i="49"/>
  <c r="K34" i="49"/>
  <c r="BV34" i="49"/>
  <c r="AF34" i="49"/>
  <c r="Y76" i="49"/>
  <c r="AT76" i="49"/>
  <c r="BO76" i="49"/>
  <c r="D76" i="49"/>
  <c r="BO52" i="49"/>
  <c r="AT52" i="49"/>
  <c r="Y52" i="49"/>
  <c r="D52" i="49"/>
  <c r="Y28" i="49"/>
  <c r="BO28" i="49"/>
  <c r="AT28" i="49"/>
  <c r="D28" i="49"/>
  <c r="AF60" i="49"/>
  <c r="K60" i="49"/>
  <c r="BA60" i="49"/>
  <c r="BV51" i="49"/>
  <c r="BA51" i="49"/>
  <c r="K51" i="49"/>
  <c r="BV46" i="49"/>
  <c r="K46" i="49"/>
  <c r="BA46" i="49"/>
  <c r="BV37" i="49"/>
  <c r="AF37" i="49"/>
  <c r="K37" i="49"/>
  <c r="BA37" i="49"/>
  <c r="BV79" i="49"/>
  <c r="BA79" i="49"/>
  <c r="AF79" i="49"/>
  <c r="K79" i="49"/>
  <c r="Z23" i="20"/>
  <c r="BV83" i="49"/>
  <c r="BA83" i="49"/>
  <c r="AT58" i="50"/>
  <c r="BO58" i="50"/>
  <c r="Y58" i="50"/>
  <c r="BE9" i="28"/>
  <c r="D58" i="50"/>
  <c r="BO34" i="50"/>
  <c r="D34" i="50"/>
  <c r="Y34" i="50"/>
  <c r="AT34" i="50"/>
  <c r="AT27" i="50"/>
  <c r="Y27" i="50"/>
  <c r="BO27" i="50"/>
  <c r="D27" i="50"/>
  <c r="Y21" i="50"/>
  <c r="BO21" i="50"/>
  <c r="D21" i="50"/>
  <c r="AT21" i="50"/>
  <c r="Y45" i="50"/>
  <c r="D45" i="50"/>
  <c r="BO45" i="50"/>
  <c r="AT45" i="50"/>
  <c r="AT47" i="50"/>
  <c r="BO47" i="50"/>
  <c r="D47" i="50"/>
  <c r="Y47" i="50"/>
  <c r="BA47" i="50"/>
  <c r="AF47" i="50"/>
  <c r="K47" i="50"/>
  <c r="BA68" i="50"/>
  <c r="BV68" i="50"/>
  <c r="AF68" i="50"/>
  <c r="K68" i="50"/>
  <c r="K38" i="50"/>
  <c r="AF38" i="50"/>
  <c r="BV38" i="50"/>
  <c r="K19" i="50"/>
  <c r="BV19" i="50"/>
  <c r="BA19" i="50"/>
  <c r="BA48" i="50"/>
  <c r="K48" i="50"/>
  <c r="AF48" i="50"/>
  <c r="BV48" i="50"/>
  <c r="K59" i="51"/>
  <c r="BV59" i="51"/>
  <c r="AF59" i="51"/>
  <c r="BV58" i="51"/>
  <c r="AF58" i="51"/>
  <c r="K58" i="51"/>
  <c r="BA58" i="51"/>
  <c r="AT60" i="51"/>
  <c r="Y60" i="51"/>
  <c r="D60" i="51"/>
  <c r="BO60" i="51"/>
  <c r="K46" i="51"/>
  <c r="BA46" i="51"/>
  <c r="AF46" i="51"/>
  <c r="BV46" i="51"/>
  <c r="BA22" i="51"/>
  <c r="AF22" i="51"/>
  <c r="BV22" i="51"/>
  <c r="K22" i="51"/>
  <c r="BO28" i="51"/>
  <c r="D28" i="51"/>
  <c r="Y28" i="51"/>
  <c r="AT28" i="51"/>
  <c r="Y46" i="51"/>
  <c r="D46" i="51"/>
  <c r="BO46" i="51"/>
  <c r="AT46" i="51"/>
  <c r="D22" i="51"/>
  <c r="BO22" i="51"/>
  <c r="Y22" i="51"/>
  <c r="AT22" i="51"/>
  <c r="D64" i="52"/>
  <c r="BO64" i="52"/>
  <c r="Y64" i="52"/>
  <c r="AT64" i="52"/>
  <c r="BO40" i="52"/>
  <c r="AT40" i="52"/>
  <c r="Y40" i="52"/>
  <c r="D40" i="52"/>
  <c r="K15" i="52"/>
  <c r="K58" i="52"/>
  <c r="AF58" i="52"/>
  <c r="BV58" i="52"/>
  <c r="BA58" i="52"/>
  <c r="K34" i="52"/>
  <c r="AF34" i="52"/>
  <c r="BV34" i="52"/>
  <c r="BA34" i="52"/>
  <c r="AT79" i="51"/>
  <c r="Y79" i="51"/>
  <c r="BO79" i="51"/>
  <c r="D79" i="51"/>
  <c r="BO83" i="51"/>
  <c r="AT83" i="51"/>
  <c r="AF52" i="51"/>
  <c r="BA52" i="51"/>
  <c r="BV52" i="51"/>
  <c r="K52" i="51"/>
  <c r="K28" i="51"/>
  <c r="AF28" i="51"/>
  <c r="BA28" i="51"/>
  <c r="D70" i="52"/>
  <c r="BO70" i="52"/>
  <c r="AT70" i="52"/>
  <c r="Y70" i="52"/>
  <c r="BO46" i="52"/>
  <c r="AT46" i="52"/>
  <c r="D46" i="52"/>
  <c r="Y23" i="52"/>
  <c r="AT23" i="52"/>
  <c r="BO23" i="52"/>
  <c r="D23" i="52"/>
  <c r="AT65" i="52"/>
  <c r="D65" i="52"/>
  <c r="Y65" i="52"/>
  <c r="BO65" i="52"/>
  <c r="BO41" i="52"/>
  <c r="AT41" i="52"/>
  <c r="D41" i="52"/>
  <c r="Y41" i="52"/>
  <c r="AF20" i="52"/>
  <c r="BV20" i="52"/>
  <c r="BA20" i="52"/>
  <c r="K20" i="52"/>
  <c r="BV20" i="53"/>
  <c r="AF20" i="53"/>
  <c r="K20" i="53"/>
  <c r="BA20" i="53"/>
  <c r="BO63" i="53"/>
  <c r="AT63" i="53"/>
  <c r="D63" i="53"/>
  <c r="Y63" i="53"/>
  <c r="D39" i="53"/>
  <c r="Y39" i="53"/>
  <c r="BO39" i="53"/>
  <c r="AT39" i="53"/>
  <c r="K15" i="53"/>
  <c r="AF15" i="53"/>
  <c r="Y58" i="53"/>
  <c r="AT58" i="53"/>
  <c r="D58" i="53"/>
  <c r="AF33" i="53"/>
  <c r="BV33" i="53"/>
  <c r="K33" i="53"/>
  <c r="BA33" i="53"/>
  <c r="K72" i="53"/>
  <c r="BV72" i="53"/>
  <c r="BA72" i="53"/>
  <c r="AF72" i="53"/>
  <c r="BV70" i="53"/>
  <c r="K70" i="53"/>
  <c r="BA70" i="53"/>
  <c r="AF70" i="53"/>
  <c r="BA65" i="53"/>
  <c r="BV65" i="53"/>
  <c r="AF65" i="53"/>
  <c r="K65" i="53"/>
  <c r="K63" i="53"/>
  <c r="AF63" i="53"/>
  <c r="BA63" i="53"/>
  <c r="BV63" i="53"/>
  <c r="Y25" i="53"/>
  <c r="BO25" i="53"/>
  <c r="AT25" i="53"/>
  <c r="D25" i="53"/>
  <c r="AR84" i="46"/>
  <c r="BM84" i="46"/>
  <c r="BA80" i="47"/>
  <c r="BO80" i="52"/>
  <c r="Y80" i="51"/>
  <c r="D74" i="47"/>
  <c r="BO74" i="47"/>
  <c r="Y74" i="47"/>
  <c r="AT74" i="47"/>
  <c r="K72" i="47"/>
  <c r="AF72" i="47"/>
  <c r="BV72" i="47"/>
  <c r="BA72" i="47"/>
  <c r="AT54" i="47"/>
  <c r="BO54" i="47"/>
  <c r="Y54" i="47"/>
  <c r="D54" i="47"/>
  <c r="BV60" i="47"/>
  <c r="AF60" i="47"/>
  <c r="K60" i="47"/>
  <c r="BA60" i="47"/>
  <c r="BA28" i="47"/>
  <c r="AF28" i="47"/>
  <c r="K28" i="47"/>
  <c r="BV28" i="47"/>
  <c r="K69" i="47"/>
  <c r="AF69" i="47"/>
  <c r="BV69" i="47"/>
  <c r="BA69" i="47"/>
  <c r="U13" i="20"/>
  <c r="D57" i="49"/>
  <c r="AT57" i="49"/>
  <c r="BO57" i="49"/>
  <c r="Y57" i="49"/>
  <c r="Y34" i="49"/>
  <c r="D34" i="49"/>
  <c r="AT34" i="49"/>
  <c r="BO34" i="49"/>
  <c r="AT33" i="49"/>
  <c r="Y33" i="49"/>
  <c r="D33" i="49"/>
  <c r="BO33" i="49"/>
  <c r="BO74" i="49"/>
  <c r="AT74" i="49"/>
  <c r="D74" i="49"/>
  <c r="Y74" i="49"/>
  <c r="D50" i="49"/>
  <c r="AT50" i="49"/>
  <c r="Y50" i="49"/>
  <c r="BO50" i="49"/>
  <c r="AF25" i="49"/>
  <c r="K25" i="49"/>
  <c r="BA25" i="49"/>
  <c r="BV25" i="49"/>
  <c r="BA56" i="49"/>
  <c r="K56" i="49"/>
  <c r="BV56" i="49"/>
  <c r="AF56" i="49"/>
  <c r="K47" i="49"/>
  <c r="BV47" i="49"/>
  <c r="BA47" i="49"/>
  <c r="AF47" i="49"/>
  <c r="BA42" i="49"/>
  <c r="K42" i="49"/>
  <c r="BV42" i="49"/>
  <c r="AF42" i="49"/>
  <c r="D35" i="49"/>
  <c r="AT35" i="49"/>
  <c r="Y35" i="49"/>
  <c r="BO35" i="49"/>
  <c r="AF75" i="49"/>
  <c r="Z19" i="20"/>
  <c r="BV75" i="49"/>
  <c r="BA75" i="49"/>
  <c r="K75" i="49"/>
  <c r="Y56" i="50"/>
  <c r="AT56" i="50"/>
  <c r="BO56" i="50"/>
  <c r="D56" i="50"/>
  <c r="BO32" i="50"/>
  <c r="Y32" i="50"/>
  <c r="AT32" i="50"/>
  <c r="D32" i="50"/>
  <c r="BA24" i="50"/>
  <c r="BV24" i="50"/>
  <c r="K24" i="50"/>
  <c r="AF24" i="50"/>
  <c r="AF18" i="50"/>
  <c r="BV18" i="50"/>
  <c r="BA18" i="50"/>
  <c r="K18" i="50"/>
  <c r="AF41" i="50"/>
  <c r="K41" i="50"/>
  <c r="BV41" i="50"/>
  <c r="BA41" i="50"/>
  <c r="AF43" i="50"/>
  <c r="K43" i="50"/>
  <c r="BA43" i="50"/>
  <c r="BV43" i="50"/>
  <c r="AT43" i="50"/>
  <c r="BO43" i="50"/>
  <c r="D43" i="50"/>
  <c r="Y43" i="50"/>
  <c r="BV61" i="50"/>
  <c r="K61" i="50"/>
  <c r="AF61" i="50"/>
  <c r="BA61" i="50"/>
  <c r="BV34" i="50"/>
  <c r="AF34" i="50"/>
  <c r="BA34" i="50"/>
  <c r="K34" i="50"/>
  <c r="AT18" i="50"/>
  <c r="D18" i="50"/>
  <c r="BO18" i="50"/>
  <c r="Y18" i="50"/>
  <c r="K32" i="50"/>
  <c r="AF32" i="50"/>
  <c r="BV32" i="50"/>
  <c r="BA32" i="50"/>
  <c r="AT58" i="51"/>
  <c r="D58" i="51"/>
  <c r="Y58" i="51"/>
  <c r="BO58" i="51"/>
  <c r="D57" i="51"/>
  <c r="Y57" i="51"/>
  <c r="AT57" i="51"/>
  <c r="BO57" i="51"/>
  <c r="AF57" i="51"/>
  <c r="BV57" i="51"/>
  <c r="BA57" i="51"/>
  <c r="K57" i="51"/>
  <c r="AT45" i="51"/>
  <c r="D45" i="51"/>
  <c r="Y45" i="51"/>
  <c r="BO45" i="51"/>
  <c r="AT21" i="51"/>
  <c r="Y21" i="51"/>
  <c r="D21" i="51"/>
  <c r="BO21" i="51"/>
  <c r="BA25" i="51"/>
  <c r="AF25" i="51"/>
  <c r="K25" i="51"/>
  <c r="BV25" i="51"/>
  <c r="AF43" i="51"/>
  <c r="K43" i="51"/>
  <c r="BA43" i="51"/>
  <c r="BV43" i="51"/>
  <c r="BA19" i="51"/>
  <c r="BV19" i="51"/>
  <c r="AF19" i="51"/>
  <c r="K19" i="51"/>
  <c r="BA63" i="52"/>
  <c r="BV63" i="52"/>
  <c r="AF63" i="52"/>
  <c r="K63" i="52"/>
  <c r="AF39" i="52"/>
  <c r="BV39" i="52"/>
  <c r="BA39" i="52"/>
  <c r="K39" i="52"/>
  <c r="BO79" i="52"/>
  <c r="AT79" i="52"/>
  <c r="D79" i="52"/>
  <c r="Y79" i="52"/>
  <c r="AT83" i="52"/>
  <c r="BO83" i="52"/>
  <c r="BO55" i="52"/>
  <c r="D55" i="52"/>
  <c r="AT55" i="52"/>
  <c r="Y55" i="52"/>
  <c r="AT31" i="52"/>
  <c r="BO31" i="52"/>
  <c r="D31" i="52"/>
  <c r="Y31" i="52"/>
  <c r="BV75" i="51"/>
  <c r="AF75" i="51"/>
  <c r="BA75" i="51"/>
  <c r="K75" i="51"/>
  <c r="AT51" i="51"/>
  <c r="BO51" i="51"/>
  <c r="Y51" i="51"/>
  <c r="D51" i="51"/>
  <c r="Y27" i="51"/>
  <c r="BO27" i="51"/>
  <c r="D27" i="51"/>
  <c r="AT27" i="51"/>
  <c r="BA69" i="52"/>
  <c r="K69" i="52"/>
  <c r="BV69" i="52"/>
  <c r="AF69" i="52"/>
  <c r="AF45" i="52"/>
  <c r="K45" i="52"/>
  <c r="BV45" i="52"/>
  <c r="BA45" i="52"/>
  <c r="BA21" i="52"/>
  <c r="AF21" i="52"/>
  <c r="BV21" i="52"/>
  <c r="K21" i="52"/>
  <c r="BA64" i="52"/>
  <c r="AF64" i="52"/>
  <c r="BV64" i="52"/>
  <c r="K64" i="52"/>
  <c r="AT18" i="52"/>
  <c r="Y18" i="52"/>
  <c r="BO18" i="52"/>
  <c r="D18" i="52"/>
  <c r="D19" i="53"/>
  <c r="Y19" i="53"/>
  <c r="AT19" i="53"/>
  <c r="BO19" i="53"/>
  <c r="D61" i="53"/>
  <c r="Y61" i="53"/>
  <c r="BO61" i="53"/>
  <c r="AT61" i="53"/>
  <c r="AT37" i="53"/>
  <c r="BO37" i="53"/>
  <c r="Y37" i="53"/>
  <c r="D37" i="53"/>
  <c r="D14" i="53"/>
  <c r="Y14" i="53"/>
  <c r="D56" i="53"/>
  <c r="Y56" i="53"/>
  <c r="AT56" i="53"/>
  <c r="BO56" i="53"/>
  <c r="D32" i="53"/>
  <c r="AT32" i="53"/>
  <c r="BO32" i="53"/>
  <c r="Y32" i="53"/>
  <c r="K68" i="53"/>
  <c r="BA68" i="53"/>
  <c r="AF68" i="53"/>
  <c r="BV68" i="53"/>
  <c r="K66" i="53"/>
  <c r="BA66" i="53"/>
  <c r="BV66" i="53"/>
  <c r="AF66" i="53"/>
  <c r="AF61" i="53"/>
  <c r="BV61" i="53"/>
  <c r="BA61" i="53"/>
  <c r="K61" i="53"/>
  <c r="AF59" i="53"/>
  <c r="BV59" i="53"/>
  <c r="K59" i="53"/>
  <c r="BA59" i="53"/>
  <c r="BA22" i="53"/>
  <c r="BV22" i="53"/>
  <c r="AF22" i="53"/>
  <c r="K22" i="53"/>
  <c r="AR84" i="49"/>
  <c r="BM84" i="49"/>
  <c r="BV80" i="47"/>
  <c r="AT80" i="49"/>
  <c r="B81" i="46"/>
  <c r="B81" i="49"/>
  <c r="AT80" i="52"/>
  <c r="Y81" i="44"/>
  <c r="BA80" i="49"/>
  <c r="D65" i="47"/>
  <c r="Y65" i="47"/>
  <c r="BO65" i="47"/>
  <c r="AT65" i="47"/>
  <c r="D59" i="47"/>
  <c r="Y59" i="47"/>
  <c r="BO59" i="47"/>
  <c r="AT59" i="47"/>
  <c r="BA70" i="47"/>
  <c r="BV70" i="47"/>
  <c r="AF70" i="47"/>
  <c r="K70" i="47"/>
  <c r="Y68" i="47"/>
  <c r="AT68" i="47"/>
  <c r="D68" i="47"/>
  <c r="BO68" i="47"/>
  <c r="K52" i="47"/>
  <c r="BV52" i="47"/>
  <c r="AF52" i="47"/>
  <c r="BA52" i="47"/>
  <c r="AF59" i="47"/>
  <c r="K59" i="47"/>
  <c r="BA59" i="47"/>
  <c r="BV59" i="47"/>
  <c r="AT27" i="47"/>
  <c r="BO27" i="47"/>
  <c r="D27" i="47"/>
  <c r="Y27" i="47"/>
  <c r="AT79" i="49"/>
  <c r="D79" i="49"/>
  <c r="BO79" i="49"/>
  <c r="Y79" i="49"/>
  <c r="AT83" i="49"/>
  <c r="BO83" i="49"/>
  <c r="AT55" i="49"/>
  <c r="D55" i="49"/>
  <c r="BO55" i="49"/>
  <c r="Y55" i="49"/>
  <c r="K31" i="49"/>
  <c r="BV31" i="49"/>
  <c r="AF31" i="49"/>
  <c r="BA31" i="49"/>
  <c r="K30" i="49"/>
  <c r="BV30" i="49"/>
  <c r="AF30" i="49"/>
  <c r="BA30" i="49"/>
  <c r="Y72" i="49"/>
  <c r="D72" i="49"/>
  <c r="AT72" i="49"/>
  <c r="BO72" i="49"/>
  <c r="AT48" i="49"/>
  <c r="BO48" i="49"/>
  <c r="Y48" i="49"/>
  <c r="D48" i="49"/>
  <c r="D24" i="49"/>
  <c r="Y24" i="49"/>
  <c r="BO24" i="49"/>
  <c r="AT24" i="49"/>
  <c r="BA52" i="49"/>
  <c r="BV52" i="49"/>
  <c r="AF52" i="49"/>
  <c r="K52" i="49"/>
  <c r="BV43" i="49"/>
  <c r="BA43" i="49"/>
  <c r="K43" i="49"/>
  <c r="AF43" i="49"/>
  <c r="K38" i="49"/>
  <c r="BA38" i="49"/>
  <c r="AF38" i="49"/>
  <c r="BV38" i="49"/>
  <c r="K32" i="49"/>
  <c r="AF32" i="49"/>
  <c r="BA32" i="49"/>
  <c r="BV32" i="49"/>
  <c r="Y78" i="50"/>
  <c r="AT78" i="50"/>
  <c r="BO78" i="50"/>
  <c r="D78" i="50"/>
  <c r="AT82" i="50"/>
  <c r="BO82" i="50"/>
  <c r="Y54" i="50"/>
  <c r="AT54" i="50"/>
  <c r="D54" i="50"/>
  <c r="BO54" i="50"/>
  <c r="K29" i="50"/>
  <c r="BA29" i="50"/>
  <c r="BV29" i="50"/>
  <c r="AF29" i="50"/>
  <c r="Y23" i="50"/>
  <c r="AT23" i="50"/>
  <c r="BO23" i="50"/>
  <c r="D23" i="50"/>
  <c r="Y17" i="50"/>
  <c r="D17" i="50"/>
  <c r="BO37" i="50"/>
  <c r="AT37" i="50"/>
  <c r="D37" i="50"/>
  <c r="Y37" i="50"/>
  <c r="Y39" i="50"/>
  <c r="AT39" i="50"/>
  <c r="BO39" i="50"/>
  <c r="D39" i="50"/>
  <c r="BA39" i="50"/>
  <c r="K39" i="50"/>
  <c r="AF39" i="50"/>
  <c r="BV39" i="50"/>
  <c r="BA54" i="50"/>
  <c r="BV54" i="50"/>
  <c r="AF54" i="50"/>
  <c r="K54" i="50"/>
  <c r="K78" i="50"/>
  <c r="BV78" i="50"/>
  <c r="AF78" i="50"/>
  <c r="BA78" i="50"/>
  <c r="BV82" i="50"/>
  <c r="BA82" i="50"/>
  <c r="AF15" i="50"/>
  <c r="K15" i="50"/>
  <c r="BV78" i="51"/>
  <c r="AF78" i="51"/>
  <c r="K78" i="51"/>
  <c r="BA78" i="51"/>
  <c r="BV82" i="51"/>
  <c r="BA82" i="51"/>
  <c r="BV77" i="51"/>
  <c r="AF77" i="51"/>
  <c r="K77" i="51"/>
  <c r="BA77" i="51"/>
  <c r="BV81" i="51"/>
  <c r="BA81" i="51"/>
  <c r="AF54" i="51"/>
  <c r="BV54" i="51"/>
  <c r="K54" i="51"/>
  <c r="BA54" i="51"/>
  <c r="D56" i="51"/>
  <c r="AT56" i="51"/>
  <c r="Y56" i="51"/>
  <c r="BO56" i="51"/>
  <c r="K42" i="51"/>
  <c r="AF42" i="51"/>
  <c r="BA42" i="51"/>
  <c r="BV42" i="51"/>
  <c r="K18" i="51"/>
  <c r="BA18" i="51"/>
  <c r="AF18" i="51"/>
  <c r="BV18" i="51"/>
  <c r="D24" i="51"/>
  <c r="Y24" i="51"/>
  <c r="AT24" i="51"/>
  <c r="BO24" i="51"/>
  <c r="Y42" i="51"/>
  <c r="AT42" i="51"/>
  <c r="BO42" i="51"/>
  <c r="D42" i="51"/>
  <c r="AT18" i="51"/>
  <c r="Y18" i="51"/>
  <c r="D18" i="51"/>
  <c r="BO18" i="51"/>
  <c r="Y60" i="52"/>
  <c r="BO60" i="52"/>
  <c r="AT60" i="52"/>
  <c r="D60" i="52"/>
  <c r="AT36" i="52"/>
  <c r="Y36" i="52"/>
  <c r="BO36" i="52"/>
  <c r="D36" i="52"/>
  <c r="BV78" i="52"/>
  <c r="BA78" i="52"/>
  <c r="K78" i="52"/>
  <c r="AF78" i="52"/>
  <c r="BA82" i="52"/>
  <c r="BV82" i="52"/>
  <c r="BV54" i="52"/>
  <c r="K54" i="52"/>
  <c r="AF54" i="52"/>
  <c r="BA54" i="52"/>
  <c r="K30" i="52"/>
  <c r="AF30" i="52"/>
  <c r="BA30" i="52"/>
  <c r="BV30" i="52"/>
  <c r="BO75" i="51"/>
  <c r="Y75" i="51"/>
  <c r="D75" i="51"/>
  <c r="AT75" i="51"/>
  <c r="K48" i="51"/>
  <c r="AF48" i="51"/>
  <c r="BA48" i="51"/>
  <c r="BV48" i="51"/>
  <c r="BV24" i="51"/>
  <c r="K24" i="51"/>
  <c r="BA24" i="51"/>
  <c r="AF24" i="51"/>
  <c r="AT66" i="52"/>
  <c r="D66" i="52"/>
  <c r="BO66" i="52"/>
  <c r="Y66" i="52"/>
  <c r="AT42" i="52"/>
  <c r="Y42" i="52"/>
  <c r="D42" i="52"/>
  <c r="BO42" i="52"/>
  <c r="D19" i="52"/>
  <c r="Y19" i="52"/>
  <c r="BO19" i="52"/>
  <c r="AT19" i="52"/>
  <c r="Y61" i="52"/>
  <c r="D61" i="52"/>
  <c r="BO61" i="52"/>
  <c r="AT61" i="52"/>
  <c r="AF40" i="52"/>
  <c r="K40" i="52"/>
  <c r="BA40" i="52"/>
  <c r="BV40" i="52"/>
  <c r="AF16" i="52"/>
  <c r="K16" i="52"/>
  <c r="AF16" i="53"/>
  <c r="K16" i="53"/>
  <c r="Y59" i="53"/>
  <c r="BO59" i="53"/>
  <c r="AT59" i="53"/>
  <c r="D59" i="53"/>
  <c r="BV35" i="53"/>
  <c r="K35" i="53"/>
  <c r="BA35" i="53"/>
  <c r="AF35" i="53"/>
  <c r="AR22" i="20"/>
  <c r="D78" i="53"/>
  <c r="AT78" i="53"/>
  <c r="BO78" i="53"/>
  <c r="Y78" i="53"/>
  <c r="AT82" i="53"/>
  <c r="BO82" i="53"/>
  <c r="AT54" i="53"/>
  <c r="D54" i="53"/>
  <c r="Y54" i="53"/>
  <c r="BO54" i="53"/>
  <c r="AF29" i="53"/>
  <c r="K29" i="53"/>
  <c r="BV29" i="53"/>
  <c r="BA29" i="53"/>
  <c r="K64" i="53"/>
  <c r="BA64" i="53"/>
  <c r="BV64" i="53"/>
  <c r="AF64" i="53"/>
  <c r="K62" i="53"/>
  <c r="BV62" i="53"/>
  <c r="BA62" i="53"/>
  <c r="AF62" i="53"/>
  <c r="BA57" i="53"/>
  <c r="AF57" i="53"/>
  <c r="K57" i="53"/>
  <c r="BV57" i="53"/>
  <c r="AF55" i="53"/>
  <c r="BV55" i="53"/>
  <c r="K55" i="53"/>
  <c r="BA55" i="53"/>
  <c r="AT21" i="53"/>
  <c r="Y21" i="53"/>
  <c r="BO21" i="53"/>
  <c r="D21" i="53"/>
  <c r="BM85" i="44"/>
  <c r="AR85" i="44"/>
  <c r="W82" i="44"/>
  <c r="B82" i="44"/>
  <c r="AF80" i="47"/>
  <c r="D80" i="52"/>
  <c r="B81" i="53"/>
  <c r="D76" i="47"/>
  <c r="AT76" i="47"/>
  <c r="Y76" i="47"/>
  <c r="BO76" i="47"/>
  <c r="AF36" i="47"/>
  <c r="K36" i="47"/>
  <c r="BA36" i="47"/>
  <c r="BV36" i="47"/>
  <c r="AT34" i="47"/>
  <c r="D34" i="47"/>
  <c r="BO34" i="47"/>
  <c r="Y34" i="47"/>
  <c r="AT20" i="47"/>
  <c r="D20" i="47"/>
  <c r="BO20" i="47"/>
  <c r="Y20" i="47"/>
  <c r="AT57" i="47"/>
  <c r="D57" i="47"/>
  <c r="Y57" i="47"/>
  <c r="BO57" i="47"/>
  <c r="K34" i="47"/>
  <c r="AF34" i="47"/>
  <c r="BV34" i="47"/>
  <c r="BA34" i="47"/>
  <c r="D16" i="47"/>
  <c r="Y16" i="47"/>
  <c r="AT72" i="47"/>
  <c r="Y72" i="47"/>
  <c r="BO72" i="47"/>
  <c r="D72" i="47"/>
  <c r="D66" i="47"/>
  <c r="Y66" i="47"/>
  <c r="AT66" i="47"/>
  <c r="BO66" i="47"/>
  <c r="K64" i="47"/>
  <c r="AF64" i="47"/>
  <c r="BV64" i="47"/>
  <c r="BA64" i="47"/>
  <c r="BV49" i="47"/>
  <c r="AF49" i="47"/>
  <c r="K49" i="47"/>
  <c r="BA49" i="47"/>
  <c r="AF57" i="47"/>
  <c r="BV57" i="47"/>
  <c r="BA57" i="47"/>
  <c r="K57" i="47"/>
  <c r="BA24" i="47"/>
  <c r="AF24" i="47"/>
  <c r="K24" i="47"/>
  <c r="BV24" i="47"/>
  <c r="AT77" i="49"/>
  <c r="BO77" i="49"/>
  <c r="D77" i="49"/>
  <c r="Y77" i="49"/>
  <c r="BO81" i="49"/>
  <c r="AT81" i="49"/>
  <c r="D53" i="49"/>
  <c r="Y53" i="49"/>
  <c r="AT53" i="49"/>
  <c r="BO53" i="49"/>
  <c r="Y30" i="49"/>
  <c r="BO30" i="49"/>
  <c r="D30" i="49"/>
  <c r="AT30" i="49"/>
  <c r="Y29" i="49"/>
  <c r="D29" i="49"/>
  <c r="AT29" i="49"/>
  <c r="BO29" i="49"/>
  <c r="BO70" i="49"/>
  <c r="AT70" i="49"/>
  <c r="D70" i="49"/>
  <c r="Y70" i="49"/>
  <c r="AT46" i="49"/>
  <c r="D46" i="49"/>
  <c r="BO46" i="49"/>
  <c r="Y46" i="49"/>
  <c r="AF21" i="49"/>
  <c r="BA21" i="49"/>
  <c r="K21" i="49"/>
  <c r="BV21" i="49"/>
  <c r="AF48" i="49"/>
  <c r="BA48" i="49"/>
  <c r="K48" i="49"/>
  <c r="BV48" i="49"/>
  <c r="BV39" i="49"/>
  <c r="K39" i="49"/>
  <c r="AF39" i="49"/>
  <c r="BA39" i="49"/>
  <c r="AF73" i="49"/>
  <c r="BA73" i="49"/>
  <c r="BV73" i="49"/>
  <c r="K73" i="49"/>
  <c r="Y31" i="49"/>
  <c r="BO31" i="49"/>
  <c r="D31" i="49"/>
  <c r="AT31" i="49"/>
  <c r="Y76" i="50"/>
  <c r="AT76" i="50"/>
  <c r="BO76" i="50"/>
  <c r="D76" i="50"/>
  <c r="D52" i="50"/>
  <c r="BO52" i="50"/>
  <c r="Y52" i="50"/>
  <c r="AT52" i="50"/>
  <c r="AT28" i="50"/>
  <c r="Y28" i="50"/>
  <c r="BO28" i="50"/>
  <c r="D28" i="50"/>
  <c r="AF20" i="50"/>
  <c r="BV20" i="50"/>
  <c r="BA20" i="50"/>
  <c r="K20" i="50"/>
  <c r="AF33" i="50"/>
  <c r="BV33" i="50"/>
  <c r="K33" i="50"/>
  <c r="BA33" i="50"/>
  <c r="K35" i="50"/>
  <c r="BA35" i="50"/>
  <c r="BV35" i="50"/>
  <c r="AF35" i="50"/>
  <c r="AT35" i="50"/>
  <c r="BO35" i="50"/>
  <c r="Y35" i="50"/>
  <c r="D35" i="50"/>
  <c r="BV50" i="50"/>
  <c r="K50" i="50"/>
  <c r="AF50" i="50"/>
  <c r="BA50" i="50"/>
  <c r="BA74" i="50"/>
  <c r="AF74" i="50"/>
  <c r="BV74" i="50"/>
  <c r="K74" i="50"/>
  <c r="AT78" i="51"/>
  <c r="D78" i="51"/>
  <c r="BO78" i="51"/>
  <c r="Y78" i="51"/>
  <c r="BO82" i="51"/>
  <c r="AT82" i="51"/>
  <c r="AT77" i="51"/>
  <c r="D77" i="51"/>
  <c r="Y77" i="51"/>
  <c r="BO77" i="51"/>
  <c r="BO81" i="51"/>
  <c r="AT81" i="51"/>
  <c r="AJ20" i="20"/>
  <c r="K76" i="51"/>
  <c r="BA76" i="51"/>
  <c r="AF76" i="51"/>
  <c r="BV76" i="51"/>
  <c r="AF53" i="51"/>
  <c r="BA53" i="51"/>
  <c r="K53" i="51"/>
  <c r="BV53" i="51"/>
  <c r="D41" i="51"/>
  <c r="AT41" i="51"/>
  <c r="BO41" i="51"/>
  <c r="Y41" i="51"/>
  <c r="D17" i="51"/>
  <c r="Y17" i="51"/>
  <c r="BA21" i="51"/>
  <c r="AF21" i="51"/>
  <c r="K21" i="51"/>
  <c r="BV21" i="51"/>
  <c r="AF39" i="51"/>
  <c r="BA39" i="51"/>
  <c r="K39" i="51"/>
  <c r="BV39" i="51"/>
  <c r="AF15" i="51"/>
  <c r="K15" i="51"/>
  <c r="AF59" i="52"/>
  <c r="BA59" i="52"/>
  <c r="BV59" i="52"/>
  <c r="K59" i="52"/>
  <c r="K35" i="52"/>
  <c r="BV35" i="52"/>
  <c r="BA35" i="52"/>
  <c r="AF35" i="52"/>
  <c r="BO75" i="52"/>
  <c r="AT75" i="52"/>
  <c r="D75" i="52"/>
  <c r="Y75" i="52"/>
  <c r="BO51" i="52"/>
  <c r="AT51" i="52"/>
  <c r="Y51" i="52"/>
  <c r="D51" i="52"/>
  <c r="AT28" i="52"/>
  <c r="D28" i="52"/>
  <c r="BO28" i="52"/>
  <c r="Y28" i="52"/>
  <c r="K71" i="51"/>
  <c r="AF71" i="51"/>
  <c r="BV71" i="51"/>
  <c r="BA71" i="51"/>
  <c r="AT47" i="51"/>
  <c r="D47" i="51"/>
  <c r="BO47" i="51"/>
  <c r="Y47" i="51"/>
  <c r="AT23" i="51"/>
  <c r="Y23" i="51"/>
  <c r="D23" i="51"/>
  <c r="BO23" i="51"/>
  <c r="BA65" i="52"/>
  <c r="AF65" i="52"/>
  <c r="K65" i="52"/>
  <c r="BV65" i="52"/>
  <c r="K41" i="52"/>
  <c r="BV41" i="52"/>
  <c r="AF41" i="52"/>
  <c r="BA41" i="52"/>
  <c r="K17" i="52"/>
  <c r="BV17" i="52"/>
  <c r="BA17" i="52"/>
  <c r="AF17" i="52"/>
  <c r="K60" i="52"/>
  <c r="BA60" i="52"/>
  <c r="BV60" i="52"/>
  <c r="AF60" i="52"/>
  <c r="D37" i="52"/>
  <c r="Y37" i="52"/>
  <c r="BO37" i="52"/>
  <c r="AT37" i="52"/>
  <c r="Y14" i="52"/>
  <c r="D14" i="52"/>
  <c r="D15" i="53"/>
  <c r="Y15" i="53"/>
  <c r="BO57" i="53"/>
  <c r="AT57" i="53"/>
  <c r="Y57" i="53"/>
  <c r="D57" i="53"/>
  <c r="AT34" i="53"/>
  <c r="BO34" i="53"/>
  <c r="Y34" i="53"/>
  <c r="D34" i="53"/>
  <c r="Y76" i="53"/>
  <c r="BO76" i="53"/>
  <c r="AT76" i="53"/>
  <c r="D76" i="53"/>
  <c r="BO52" i="53"/>
  <c r="AT52" i="53"/>
  <c r="Y52" i="53"/>
  <c r="D52" i="53"/>
  <c r="AT28" i="53"/>
  <c r="Y28" i="53"/>
  <c r="D28" i="53"/>
  <c r="BO28" i="53"/>
  <c r="K60" i="53"/>
  <c r="BV60" i="53"/>
  <c r="BA60" i="53"/>
  <c r="AF60" i="53"/>
  <c r="BV58" i="53"/>
  <c r="BA58" i="53"/>
  <c r="AF58" i="53"/>
  <c r="K58" i="53"/>
  <c r="BV53" i="53"/>
  <c r="K53" i="53"/>
  <c r="AF53" i="53"/>
  <c r="BA53" i="53"/>
  <c r="BA51" i="53"/>
  <c r="K51" i="53"/>
  <c r="BV51" i="53"/>
  <c r="AF51" i="53"/>
  <c r="BV18" i="53"/>
  <c r="BA18" i="53"/>
  <c r="AF18" i="53"/>
  <c r="K18" i="53"/>
  <c r="BM84" i="52"/>
  <c r="AR84" i="52"/>
  <c r="D80" i="53"/>
  <c r="W81" i="46"/>
  <c r="Y80" i="52"/>
  <c r="BV80" i="49"/>
  <c r="B81" i="47"/>
  <c r="B81" i="44"/>
  <c r="B18" i="49"/>
  <c r="B45" i="53"/>
  <c r="B34" i="47"/>
  <c r="BM36" i="47"/>
  <c r="B32" i="50"/>
  <c r="W15" i="50"/>
  <c r="B55" i="50"/>
  <c r="AR65" i="51"/>
  <c r="BY12" i="40"/>
  <c r="CP12" i="40"/>
  <c r="BM27" i="53"/>
  <c r="B49" i="53"/>
  <c r="BM32" i="50"/>
  <c r="BM28" i="52"/>
  <c r="BM22" i="47"/>
  <c r="AR69" i="47"/>
  <c r="BM23" i="50"/>
  <c r="BM17" i="52"/>
  <c r="AR22" i="53"/>
  <c r="DG15" i="40"/>
  <c r="B59" i="47"/>
  <c r="BH15" i="40"/>
  <c r="B41" i="50"/>
  <c r="AR32" i="50"/>
  <c r="B25" i="51"/>
  <c r="B21" i="52"/>
  <c r="DG13" i="40"/>
  <c r="B46" i="53"/>
  <c r="AR29" i="53"/>
  <c r="BM25" i="53"/>
  <c r="AQ15" i="40"/>
  <c r="AR44" i="49"/>
  <c r="DG14" i="40"/>
  <c r="W68" i="51"/>
  <c r="BM26" i="50"/>
  <c r="B25" i="53"/>
  <c r="AR50" i="50"/>
  <c r="BM20" i="52"/>
  <c r="B69" i="52"/>
  <c r="B37" i="52"/>
  <c r="BH16" i="40"/>
  <c r="CP16" i="40"/>
  <c r="BM48" i="51"/>
  <c r="W72" i="52"/>
  <c r="CP15" i="40"/>
  <c r="AR46" i="52"/>
  <c r="AR34" i="52"/>
  <c r="W38" i="52"/>
  <c r="DG16" i="40"/>
  <c r="W19" i="52"/>
  <c r="B30" i="50"/>
  <c r="B23" i="50"/>
  <c r="AR65" i="50"/>
  <c r="BM23" i="52"/>
  <c r="B15" i="52"/>
  <c r="AR66" i="51"/>
  <c r="AR67" i="52"/>
  <c r="AR31" i="52"/>
  <c r="B76" i="52"/>
  <c r="AR43" i="52"/>
  <c r="AR22" i="51"/>
  <c r="W46" i="51"/>
  <c r="W38" i="51"/>
  <c r="AR38" i="51"/>
  <c r="AR30" i="51"/>
  <c r="AQ14" i="40"/>
  <c r="AR68" i="49"/>
  <c r="B39" i="49"/>
  <c r="W50" i="49"/>
  <c r="BM37" i="47"/>
  <c r="B61" i="49"/>
  <c r="AR34" i="49"/>
  <c r="BM43" i="49"/>
  <c r="BM22" i="49"/>
  <c r="BM80" i="47"/>
  <c r="AR42" i="47"/>
  <c r="W45" i="47"/>
  <c r="AR20" i="47"/>
  <c r="B74" i="47"/>
  <c r="B51" i="47"/>
  <c r="AR45" i="47"/>
  <c r="Z14" i="40"/>
  <c r="W26" i="47"/>
  <c r="AW83" i="46"/>
  <c r="AH80" i="46"/>
  <c r="O80" i="46"/>
  <c r="CA83" i="46"/>
  <c r="T80" i="46"/>
  <c r="W26" i="49"/>
  <c r="B19" i="52"/>
  <c r="BM58" i="52"/>
  <c r="B53" i="50"/>
  <c r="B29" i="53"/>
  <c r="W32" i="50"/>
  <c r="AR22" i="47"/>
  <c r="W63" i="47"/>
  <c r="BM34" i="49"/>
  <c r="W66" i="52"/>
  <c r="BM36" i="52"/>
  <c r="AX83" i="46"/>
  <c r="BM47" i="51"/>
  <c r="AR47" i="51"/>
  <c r="AR46" i="53"/>
  <c r="AR28" i="49"/>
  <c r="AR60" i="50"/>
  <c r="AR25" i="53"/>
  <c r="AR23" i="50"/>
  <c r="B80" i="52"/>
  <c r="CC83" i="46"/>
  <c r="BQ83" i="46"/>
  <c r="AV83" i="46"/>
  <c r="AA80" i="46"/>
  <c r="F80" i="46"/>
  <c r="AR77" i="51"/>
  <c r="BM81" i="51"/>
  <c r="W54" i="52"/>
  <c r="W49" i="52"/>
  <c r="B49" i="52"/>
  <c r="W24" i="52"/>
  <c r="B24" i="52"/>
  <c r="W62" i="53"/>
  <c r="B66" i="53"/>
  <c r="W66" i="53"/>
  <c r="W28" i="53"/>
  <c r="B45" i="51"/>
  <c r="AR52" i="53"/>
  <c r="BM52" i="53"/>
  <c r="BM80" i="52"/>
  <c r="BG83" i="46"/>
  <c r="CB83" i="46"/>
  <c r="Q80" i="46"/>
  <c r="AL80" i="46"/>
  <c r="E80" i="46"/>
  <c r="BM43" i="51"/>
  <c r="AR43" i="51"/>
  <c r="BM62" i="52"/>
  <c r="AR62" i="52"/>
  <c r="W67" i="51"/>
  <c r="B67" i="51"/>
  <c r="AR72" i="49"/>
  <c r="W70" i="53"/>
  <c r="B39" i="53"/>
  <c r="W39" i="53"/>
  <c r="BM19" i="49"/>
  <c r="AR53" i="51"/>
  <c r="AR46" i="50"/>
  <c r="W46" i="50"/>
  <c r="BM46" i="50"/>
  <c r="AR26" i="47"/>
  <c r="BM26" i="47"/>
  <c r="AR55" i="51"/>
  <c r="BM55" i="51"/>
  <c r="AR80" i="52"/>
  <c r="B23" i="47"/>
  <c r="W23" i="47"/>
  <c r="B45" i="47"/>
  <c r="BM54" i="49"/>
  <c r="B54" i="49"/>
  <c r="BM64" i="52"/>
  <c r="B61" i="53"/>
  <c r="BM20" i="53"/>
  <c r="AR47" i="53"/>
  <c r="AR65" i="53"/>
  <c r="BM65" i="53"/>
  <c r="BM49" i="51"/>
  <c r="AR49" i="51"/>
  <c r="BZ83" i="46"/>
  <c r="BE83" i="46"/>
  <c r="AJ80" i="46"/>
  <c r="BM51" i="47"/>
  <c r="AR51" i="47"/>
  <c r="AR44" i="47"/>
  <c r="AR70" i="47"/>
  <c r="BM82" i="49"/>
  <c r="AR82" i="49"/>
  <c r="B20" i="50"/>
  <c r="W20" i="50"/>
  <c r="AR20" i="50"/>
  <c r="AR82" i="51"/>
  <c r="BM41" i="50"/>
  <c r="AR41" i="50"/>
  <c r="W70" i="50"/>
  <c r="AR54" i="50"/>
  <c r="B54" i="50"/>
  <c r="W54" i="50"/>
  <c r="W71" i="51"/>
  <c r="AR72" i="52"/>
  <c r="AR73" i="52"/>
  <c r="W43" i="53"/>
  <c r="AR43" i="53"/>
  <c r="BM43" i="53"/>
  <c r="B43" i="53"/>
  <c r="W39" i="51"/>
  <c r="B39" i="51"/>
  <c r="W40" i="53"/>
  <c r="B40" i="53"/>
  <c r="AR40" i="53"/>
  <c r="B49" i="49"/>
  <c r="B63" i="53"/>
  <c r="B57" i="51"/>
  <c r="W78" i="50"/>
  <c r="BM84" i="44"/>
  <c r="AR84" i="44"/>
  <c r="W81" i="44"/>
  <c r="BD83" i="46"/>
  <c r="BY83" i="46"/>
  <c r="AI80" i="46"/>
  <c r="W53" i="47"/>
  <c r="B62" i="47"/>
  <c r="BM63" i="52"/>
  <c r="W63" i="52"/>
  <c r="B63" i="52"/>
  <c r="BM18" i="52"/>
  <c r="AR18" i="52"/>
  <c r="W18" i="52"/>
  <c r="B18" i="52"/>
  <c r="BM57" i="50"/>
  <c r="AR57" i="50"/>
  <c r="B40" i="51"/>
  <c r="W19" i="53"/>
  <c r="B19" i="53"/>
  <c r="BM71" i="53"/>
  <c r="AR71" i="53"/>
  <c r="B71" i="53"/>
  <c r="B48" i="53"/>
  <c r="W56" i="53"/>
  <c r="BM56" i="53"/>
  <c r="AR56" i="53"/>
  <c r="AR65" i="49"/>
  <c r="BM65" i="49"/>
  <c r="B65" i="49"/>
  <c r="W20" i="52"/>
  <c r="B20" i="52"/>
  <c r="AR20" i="52"/>
  <c r="AR37" i="50"/>
  <c r="BM37" i="50"/>
  <c r="BM42" i="49"/>
  <c r="S80" i="46"/>
  <c r="AN80" i="46"/>
  <c r="BC83" i="46"/>
  <c r="BX83" i="46"/>
  <c r="M80" i="46"/>
  <c r="B21" i="47"/>
  <c r="BM71" i="47"/>
  <c r="AR71" i="47"/>
  <c r="W60" i="47"/>
  <c r="AR60" i="47"/>
  <c r="W30" i="49"/>
  <c r="AR30" i="49"/>
  <c r="BM30" i="49"/>
  <c r="W52" i="49"/>
  <c r="BM52" i="49"/>
  <c r="B28" i="51"/>
  <c r="W28" i="51"/>
  <c r="BM28" i="51"/>
  <c r="AR28" i="51"/>
  <c r="AR71" i="52"/>
  <c r="BM71" i="52"/>
  <c r="AR35" i="50"/>
  <c r="BM35" i="50"/>
  <c r="B56" i="51"/>
  <c r="B43" i="50"/>
  <c r="BM81" i="50"/>
  <c r="AR81" i="50"/>
  <c r="B14" i="52"/>
  <c r="W14" i="52"/>
  <c r="W69" i="50"/>
  <c r="B32" i="49"/>
  <c r="W32" i="49"/>
  <c r="AR32" i="49"/>
  <c r="BM32" i="49"/>
  <c r="B72" i="53"/>
  <c r="BM47" i="50"/>
  <c r="AR28" i="47"/>
  <c r="BM28" i="47"/>
  <c r="BM67" i="49"/>
  <c r="BM21" i="49"/>
  <c r="B21" i="49"/>
  <c r="B25" i="52"/>
  <c r="W25" i="52"/>
  <c r="AR25" i="52"/>
  <c r="W44" i="49"/>
  <c r="B44" i="49"/>
  <c r="B80" i="49"/>
  <c r="BM80" i="50"/>
  <c r="AG80" i="46"/>
  <c r="W76" i="47"/>
  <c r="B76" i="47"/>
  <c r="AR76" i="47"/>
  <c r="BM67" i="47"/>
  <c r="AR67" i="47"/>
  <c r="B67" i="47"/>
  <c r="W67" i="47"/>
  <c r="B22" i="51"/>
  <c r="W34" i="51"/>
  <c r="AR79" i="52"/>
  <c r="B79" i="52"/>
  <c r="W79" i="52"/>
  <c r="BM83" i="52"/>
  <c r="AR83" i="52"/>
  <c r="W51" i="50"/>
  <c r="B51" i="50"/>
  <c r="B41" i="53"/>
  <c r="W41" i="53"/>
  <c r="AR42" i="52"/>
  <c r="B64" i="51"/>
  <c r="W64" i="51"/>
  <c r="AR59" i="50"/>
  <c r="W35" i="53"/>
  <c r="W67" i="53"/>
  <c r="B67" i="53"/>
  <c r="AR67" i="53"/>
  <c r="BM67" i="53"/>
  <c r="B18" i="50"/>
  <c r="AR18" i="50"/>
  <c r="W18" i="50"/>
  <c r="BM18" i="50"/>
  <c r="W25" i="49"/>
  <c r="BM25" i="49"/>
  <c r="B25" i="49"/>
  <c r="W63" i="50"/>
  <c r="W69" i="47"/>
  <c r="W28" i="50"/>
  <c r="B28" i="50"/>
  <c r="BM28" i="50"/>
  <c r="AR42" i="53"/>
  <c r="BM42" i="53"/>
  <c r="W42" i="53"/>
  <c r="BM61" i="51"/>
  <c r="B51" i="51"/>
  <c r="BM51" i="51"/>
  <c r="W51" i="51"/>
  <c r="AR51" i="51"/>
  <c r="AR80" i="53"/>
  <c r="BF83" i="46"/>
  <c r="AK80" i="46"/>
  <c r="P80" i="46"/>
  <c r="W77" i="47"/>
  <c r="B77" i="47"/>
  <c r="BM81" i="47"/>
  <c r="AR81" i="47"/>
  <c r="B58" i="47"/>
  <c r="W58" i="47"/>
  <c r="BM18" i="49"/>
  <c r="AR18" i="49"/>
  <c r="B75" i="47"/>
  <c r="BM75" i="47"/>
  <c r="AR75" i="47"/>
  <c r="B48" i="49"/>
  <c r="W48" i="49"/>
  <c r="BM48" i="49"/>
  <c r="AR48" i="49"/>
  <c r="AR42" i="51"/>
  <c r="B42" i="51"/>
  <c r="W79" i="49"/>
  <c r="AR83" i="49"/>
  <c r="W42" i="50"/>
  <c r="B42" i="50"/>
  <c r="AR42" i="50"/>
  <c r="BM42" i="50"/>
  <c r="AR33" i="50"/>
  <c r="B33" i="50"/>
  <c r="W33" i="50"/>
  <c r="BM33" i="50"/>
  <c r="B50" i="52"/>
  <c r="W50" i="52"/>
  <c r="AR50" i="52"/>
  <c r="BM50" i="52"/>
  <c r="W63" i="51"/>
  <c r="B63" i="51"/>
  <c r="B17" i="50"/>
  <c r="W17" i="50"/>
  <c r="AR44" i="52"/>
  <c r="W21" i="53"/>
  <c r="AR21" i="53"/>
  <c r="B21" i="53"/>
  <c r="BM75" i="53"/>
  <c r="B75" i="53"/>
  <c r="AR75" i="53"/>
  <c r="W75" i="53"/>
  <c r="BM24" i="50"/>
  <c r="W24" i="50"/>
  <c r="AR24" i="50"/>
  <c r="B24" i="50"/>
  <c r="W52" i="47"/>
  <c r="B52" i="47"/>
  <c r="BM52" i="47"/>
  <c r="BM83" i="50"/>
  <c r="B68" i="50"/>
  <c r="W79" i="53"/>
  <c r="AR83" i="53"/>
  <c r="B39" i="50"/>
  <c r="W39" i="50"/>
  <c r="BM81" i="49"/>
  <c r="AR81" i="49"/>
  <c r="B80" i="50"/>
  <c r="AR80" i="47"/>
  <c r="D79" i="46"/>
  <c r="C80" i="44"/>
  <c r="BB83" i="44"/>
  <c r="AL79" i="46"/>
  <c r="AK79" i="46"/>
  <c r="AJ79" i="46"/>
  <c r="BQ78" i="46"/>
  <c r="E79" i="46"/>
  <c r="AS78" i="46"/>
  <c r="J78" i="46"/>
  <c r="I77" i="46"/>
  <c r="O77" i="46"/>
  <c r="AI76" i="46"/>
  <c r="BJ79" i="46"/>
  <c r="BI79" i="46"/>
  <c r="BC79" i="46"/>
  <c r="BU75" i="46"/>
  <c r="AY79" i="46"/>
  <c r="AX79" i="46"/>
  <c r="AK74" i="46"/>
  <c r="BZ74" i="46"/>
  <c r="AI75" i="46"/>
  <c r="T73" i="46"/>
  <c r="AN73" i="46"/>
  <c r="BU73" i="46"/>
  <c r="AD73" i="46"/>
  <c r="BS73" i="46"/>
  <c r="G73" i="46"/>
  <c r="C74" i="46"/>
  <c r="BE72" i="46"/>
  <c r="BY72" i="46"/>
  <c r="L72" i="46"/>
  <c r="BJ75" i="46"/>
  <c r="I71" i="46"/>
  <c r="R71" i="46"/>
  <c r="BY70" i="46"/>
  <c r="AO70" i="46"/>
  <c r="AC70" i="46"/>
  <c r="BP73" i="46"/>
  <c r="BX68" i="46"/>
  <c r="C69" i="46"/>
  <c r="CD71" i="46"/>
  <c r="CA71" i="46"/>
  <c r="AX71" i="46"/>
  <c r="BR71" i="46"/>
  <c r="AJ67" i="46"/>
  <c r="BC70" i="46"/>
  <c r="AO66" i="46"/>
  <c r="BI69" i="46"/>
  <c r="R66" i="46"/>
  <c r="G66" i="46"/>
  <c r="AV69" i="46"/>
  <c r="L65" i="46"/>
  <c r="AX68" i="46"/>
  <c r="X64" i="46"/>
  <c r="AN64" i="46"/>
  <c r="AL64" i="46"/>
  <c r="AK64" i="46"/>
  <c r="AD63" i="46"/>
  <c r="AA64" i="46"/>
  <c r="BP63" i="46"/>
  <c r="AI62" i="46"/>
  <c r="BU66" i="46"/>
  <c r="BZ61" i="46"/>
  <c r="AB61" i="46"/>
  <c r="C62" i="46"/>
  <c r="T61" i="46"/>
  <c r="BB60" i="46"/>
  <c r="I60" i="46"/>
  <c r="H61" i="46"/>
  <c r="CC59" i="46"/>
  <c r="N60" i="46"/>
  <c r="AL59" i="46"/>
  <c r="BW58" i="46"/>
  <c r="H59" i="46"/>
  <c r="CB57" i="46"/>
  <c r="O57" i="46"/>
  <c r="AI58" i="46"/>
  <c r="BC61" i="46"/>
  <c r="AO56" i="46"/>
  <c r="S57" i="46"/>
  <c r="AY56" i="46"/>
  <c r="AX56" i="46"/>
  <c r="AB56" i="46"/>
  <c r="BX55" i="46"/>
  <c r="M55" i="46"/>
  <c r="E56" i="46"/>
  <c r="AO54" i="46"/>
  <c r="S54" i="46"/>
  <c r="AY54" i="46"/>
  <c r="AW58" i="46"/>
  <c r="AA54" i="46"/>
  <c r="N53" i="46"/>
  <c r="BX53" i="46"/>
  <c r="BP57" i="46"/>
  <c r="AN52" i="46"/>
  <c r="AM52" i="46"/>
  <c r="AX52" i="46"/>
  <c r="AB53" i="46"/>
  <c r="BC51" i="46"/>
  <c r="BW51" i="46"/>
  <c r="I51" i="46"/>
  <c r="X52" i="46"/>
  <c r="CC54" i="46"/>
  <c r="BG54" i="46"/>
  <c r="AE51" i="46"/>
  <c r="BR50" i="46"/>
  <c r="AV54" i="46"/>
  <c r="AJ50" i="46"/>
  <c r="BG52" i="46"/>
  <c r="AC49" i="46"/>
  <c r="BQ52" i="46"/>
  <c r="E48" i="46"/>
  <c r="BN48" i="46"/>
  <c r="AZ51" i="46"/>
  <c r="BT51" i="46"/>
  <c r="S47" i="46"/>
  <c r="Q47" i="46"/>
  <c r="CA50" i="46"/>
  <c r="O47" i="46"/>
  <c r="AU50" i="46"/>
  <c r="BN50" i="46"/>
  <c r="L46" i="46"/>
  <c r="BS49" i="46"/>
  <c r="BR49" i="46"/>
  <c r="Q45" i="46"/>
  <c r="BE48" i="46"/>
  <c r="BD48" i="46"/>
  <c r="M44" i="46"/>
  <c r="BW48" i="46"/>
  <c r="X45" i="46"/>
  <c r="BJ47" i="46"/>
  <c r="BE47" i="46"/>
  <c r="AH43" i="46"/>
  <c r="J44" i="46"/>
  <c r="BP47" i="46"/>
  <c r="Q43" i="46"/>
  <c r="BZ42" i="46"/>
  <c r="N43" i="46"/>
  <c r="AB42" i="46"/>
  <c r="X43" i="46"/>
  <c r="T42" i="46"/>
  <c r="BT41" i="46"/>
  <c r="AA42" i="46"/>
  <c r="CC40" i="46"/>
  <c r="BZ44" i="46"/>
  <c r="AZ44" i="46"/>
  <c r="E40" i="46"/>
  <c r="AU40" i="46"/>
  <c r="AS44" i="46"/>
  <c r="BF39" i="46"/>
  <c r="AY39" i="46"/>
  <c r="AC39" i="46"/>
  <c r="T39" i="46"/>
  <c r="N39" i="46"/>
  <c r="M38" i="46"/>
  <c r="AB38" i="46"/>
  <c r="AM38" i="46"/>
  <c r="CC37" i="46"/>
  <c r="BT37" i="46"/>
  <c r="H37" i="46"/>
  <c r="BR41" i="46"/>
  <c r="BP37" i="46"/>
  <c r="AI36" i="46"/>
  <c r="BB40" i="46"/>
  <c r="AC36" i="46"/>
  <c r="P35" i="46"/>
  <c r="E35" i="46"/>
  <c r="X35" i="46"/>
  <c r="T34" i="46"/>
  <c r="Q34" i="46"/>
  <c r="BR34" i="46"/>
  <c r="AI33" i="46"/>
  <c r="AH33" i="46"/>
  <c r="AG33" i="46"/>
  <c r="H33" i="46"/>
  <c r="AW33" i="46"/>
  <c r="M32" i="46"/>
  <c r="AY36" i="46"/>
  <c r="BS36" i="46"/>
  <c r="BQ32" i="46"/>
  <c r="O32" i="46"/>
  <c r="AH32" i="46"/>
  <c r="AE31" i="46"/>
  <c r="AN31" i="46"/>
  <c r="AL31" i="46"/>
  <c r="O30" i="46"/>
  <c r="AV34" i="46"/>
  <c r="S29" i="46"/>
  <c r="AZ33" i="46"/>
  <c r="AV33" i="46"/>
  <c r="CB28" i="46"/>
  <c r="BZ32" i="46"/>
  <c r="CE31" i="46"/>
  <c r="CD31" i="46"/>
  <c r="AD27" i="46"/>
  <c r="BS31" i="46"/>
  <c r="AW31" i="46"/>
  <c r="F28" i="46"/>
  <c r="BN31" i="46"/>
  <c r="BX30" i="46"/>
  <c r="L27" i="46"/>
  <c r="AZ30" i="46"/>
  <c r="Q26" i="46"/>
  <c r="P26" i="46"/>
  <c r="BZ29" i="46"/>
  <c r="N26" i="46"/>
  <c r="F25" i="46"/>
  <c r="BN29" i="46"/>
  <c r="BN25" i="46"/>
  <c r="R25" i="46"/>
  <c r="AZ24" i="46"/>
  <c r="BT28" i="46"/>
  <c r="BT24" i="46"/>
  <c r="AK23" i="46"/>
  <c r="BE23" i="46"/>
  <c r="BU27" i="46"/>
  <c r="AO22" i="46"/>
  <c r="BI22" i="46"/>
  <c r="BG22" i="46"/>
  <c r="AX22" i="46"/>
  <c r="G22" i="46"/>
  <c r="AI21" i="46"/>
  <c r="AH21" i="46"/>
  <c r="AG21" i="46"/>
  <c r="AC21" i="46"/>
  <c r="E22" i="46"/>
  <c r="BH20" i="46"/>
  <c r="AI20" i="46"/>
  <c r="J21" i="46"/>
  <c r="AA21" i="46"/>
  <c r="AJ20" i="46"/>
  <c r="J19" i="46"/>
  <c r="AN19" i="46"/>
  <c r="O19" i="46"/>
  <c r="AB19" i="46"/>
  <c r="BP22" i="46"/>
  <c r="BN18" i="46"/>
  <c r="BS17" i="46"/>
  <c r="Q16" i="46"/>
  <c r="CA20" i="46"/>
  <c r="BE20" i="46"/>
  <c r="N16" i="46"/>
  <c r="BC20" i="46"/>
  <c r="F16" i="46"/>
  <c r="BN20" i="46"/>
  <c r="CE19" i="46"/>
  <c r="CD19" i="46"/>
  <c r="J15" i="46"/>
  <c r="AC16" i="46"/>
  <c r="AW19" i="46"/>
  <c r="AA16" i="46"/>
  <c r="AJ14" i="46"/>
  <c r="BD18" i="46"/>
  <c r="M15" i="46"/>
  <c r="BA17" i="47"/>
  <c r="BR79" i="46"/>
  <c r="P79" i="46"/>
  <c r="AD79" i="46"/>
  <c r="AU79" i="46"/>
  <c r="BG79" i="46"/>
  <c r="AI79" i="46"/>
  <c r="BQ79" i="46"/>
  <c r="BH79" i="46"/>
  <c r="AL22" i="46"/>
  <c r="CB31" i="46"/>
  <c r="X34" i="46"/>
  <c r="BN37" i="46"/>
  <c r="Q37" i="46"/>
  <c r="AH38" i="46"/>
  <c r="F42" i="46"/>
  <c r="BQ42" i="46"/>
  <c r="AV42" i="46"/>
  <c r="R42" i="46"/>
  <c r="AM42" i="46"/>
  <c r="CC42" i="46"/>
  <c r="BH42" i="46"/>
  <c r="BX43" i="46"/>
  <c r="BG47" i="46"/>
  <c r="CB47" i="46"/>
  <c r="AG48" i="46"/>
  <c r="AW49" i="46"/>
  <c r="AB49" i="46"/>
  <c r="G49" i="46"/>
  <c r="BI49" i="46"/>
  <c r="CD49" i="46"/>
  <c r="BY50" i="46"/>
  <c r="BD50" i="46"/>
  <c r="AY51" i="46"/>
  <c r="C52" i="46"/>
  <c r="BH54" i="46"/>
  <c r="R54" i="46"/>
  <c r="AJ57" i="46"/>
  <c r="BZ57" i="46"/>
  <c r="Q59" i="46"/>
  <c r="BG59" i="46"/>
  <c r="CB59" i="46"/>
  <c r="AG60" i="46"/>
  <c r="BW60" i="46"/>
  <c r="AW61" i="46"/>
  <c r="CD61" i="46"/>
  <c r="BD62" i="46"/>
  <c r="BY62" i="46"/>
  <c r="I63" i="46"/>
  <c r="BN64" i="46"/>
  <c r="BF64" i="46"/>
  <c r="BQ66" i="46"/>
  <c r="AA66" i="46"/>
  <c r="AV66" i="46"/>
  <c r="CC66" i="46"/>
  <c r="BH66" i="46"/>
  <c r="AJ69" i="46"/>
  <c r="AL71" i="46"/>
  <c r="CB71" i="46"/>
  <c r="Q71" i="46"/>
  <c r="BG71" i="46"/>
  <c r="BW72" i="46"/>
  <c r="BB72" i="46"/>
  <c r="BI73" i="46"/>
  <c r="AD75" i="46"/>
  <c r="BN76" i="46"/>
  <c r="BN80" i="46"/>
  <c r="AS80" i="46"/>
  <c r="CA80" i="46"/>
  <c r="F78" i="46"/>
  <c r="AV82" i="46"/>
  <c r="BQ82" i="46"/>
  <c r="BH82" i="46"/>
  <c r="CB79" i="46"/>
  <c r="K14" i="51"/>
  <c r="R16" i="46"/>
  <c r="AY18" i="46"/>
  <c r="N20" i="46"/>
  <c r="I21" i="46"/>
  <c r="Z22" i="46"/>
  <c r="E25" i="46"/>
  <c r="AU25" i="46"/>
  <c r="CC25" i="46"/>
  <c r="BY26" i="46"/>
  <c r="BT27" i="46"/>
  <c r="AY27" i="46"/>
  <c r="AU28" i="46"/>
  <c r="Z28" i="46"/>
  <c r="N32" i="46"/>
  <c r="AY33" i="46"/>
  <c r="BT33" i="46"/>
  <c r="AD33" i="46"/>
  <c r="AU34" i="46"/>
  <c r="BP34" i="46"/>
  <c r="E34" i="46"/>
  <c r="BY35" i="46"/>
  <c r="BD35" i="46"/>
  <c r="I36" i="46"/>
  <c r="AD36" i="46"/>
  <c r="E37" i="46"/>
  <c r="AU37" i="46"/>
  <c r="R37" i="46"/>
  <c r="AM37" i="46"/>
  <c r="CB40" i="46"/>
  <c r="AL40" i="46"/>
  <c r="BG40" i="46"/>
  <c r="Q40" i="46"/>
  <c r="AG41" i="46"/>
  <c r="L41" i="46"/>
  <c r="G42" i="46"/>
  <c r="AI43" i="46"/>
  <c r="BD43" i="46"/>
  <c r="BY43" i="46"/>
  <c r="BQ47" i="46"/>
  <c r="AV47" i="46"/>
  <c r="AA47" i="46"/>
  <c r="F47" i="46"/>
  <c r="R47" i="46"/>
  <c r="AM47" i="46"/>
  <c r="CC47" i="46"/>
  <c r="BH47" i="46"/>
  <c r="O50" i="46"/>
  <c r="BZ50" i="46"/>
  <c r="Q52" i="46"/>
  <c r="CB52" i="46"/>
  <c r="AL52" i="46"/>
  <c r="AG53" i="46"/>
  <c r="CD54" i="46"/>
  <c r="BI54" i="46"/>
  <c r="AI55" i="46"/>
  <c r="AD56" i="46"/>
  <c r="X57" i="46"/>
  <c r="BN57" i="46"/>
  <c r="AV59" i="46"/>
  <c r="BQ59" i="46"/>
  <c r="F59" i="46"/>
  <c r="AA59" i="46"/>
  <c r="R59" i="46"/>
  <c r="BH59" i="46"/>
  <c r="AM59" i="46"/>
  <c r="BX60" i="46"/>
  <c r="BC60" i="46"/>
  <c r="AX61" i="46"/>
  <c r="BS61" i="46"/>
  <c r="AC61" i="46"/>
  <c r="BE62" i="46"/>
  <c r="AZ63" i="46"/>
  <c r="BU63" i="46"/>
  <c r="AU64" i="46"/>
  <c r="BP64" i="46"/>
  <c r="CB64" i="46"/>
  <c r="BG64" i="46"/>
  <c r="BB65" i="46"/>
  <c r="BW65" i="46"/>
  <c r="AB66" i="46"/>
  <c r="BR66" i="46"/>
  <c r="AW66" i="46"/>
  <c r="CD66" i="46"/>
  <c r="BN69" i="46"/>
  <c r="AS69" i="46"/>
  <c r="F71" i="46"/>
  <c r="AV71" i="46"/>
  <c r="BQ71" i="46"/>
  <c r="AA71" i="46"/>
  <c r="CC71" i="46"/>
  <c r="AM71" i="46"/>
  <c r="BH71" i="46"/>
  <c r="M72" i="46"/>
  <c r="AH72" i="46"/>
  <c r="H73" i="46"/>
  <c r="AO73" i="46"/>
  <c r="BE74" i="46"/>
  <c r="O74" i="46"/>
  <c r="E76" i="46"/>
  <c r="AU76" i="46"/>
  <c r="BP76" i="46"/>
  <c r="BP80" i="46"/>
  <c r="AU80" i="46"/>
  <c r="CB76" i="46"/>
  <c r="Q76" i="46"/>
  <c r="AL76" i="46"/>
  <c r="BG76" i="46"/>
  <c r="CB80" i="46"/>
  <c r="BG80" i="46"/>
  <c r="BW77" i="46"/>
  <c r="L77" i="46"/>
  <c r="AG77" i="46"/>
  <c r="BB77" i="46"/>
  <c r="BW81" i="46"/>
  <c r="BB81" i="46"/>
  <c r="AB78" i="46"/>
  <c r="G78" i="46"/>
  <c r="BR78" i="46"/>
  <c r="AW78" i="46"/>
  <c r="BR82" i="46"/>
  <c r="AW82" i="46"/>
  <c r="CD78" i="46"/>
  <c r="S78" i="46"/>
  <c r="BN83" i="44"/>
  <c r="AS83" i="44"/>
  <c r="AW79" i="46"/>
  <c r="BZ17" i="46"/>
  <c r="AJ17" i="46"/>
  <c r="O17" i="46"/>
  <c r="BE17" i="46"/>
  <c r="BU18" i="46"/>
  <c r="AZ18" i="46"/>
  <c r="AA19" i="46"/>
  <c r="F19" i="46"/>
  <c r="S19" i="46"/>
  <c r="O20" i="46"/>
  <c r="AE21" i="46"/>
  <c r="BQ22" i="46"/>
  <c r="AV22" i="46"/>
  <c r="F22" i="46"/>
  <c r="AA22" i="46"/>
  <c r="S22" i="46"/>
  <c r="BZ23" i="46"/>
  <c r="BU24" i="46"/>
  <c r="BQ25" i="46"/>
  <c r="S25" i="46"/>
  <c r="BZ26" i="46"/>
  <c r="AZ27" i="46"/>
  <c r="AV28" i="46"/>
  <c r="BQ28" i="46"/>
  <c r="O29" i="46"/>
  <c r="BE29" i="46"/>
  <c r="J30" i="46"/>
  <c r="AA31" i="46"/>
  <c r="BI31" i="46"/>
  <c r="S31" i="46"/>
  <c r="BE32" i="46"/>
  <c r="J33" i="46"/>
  <c r="AE33" i="46"/>
  <c r="BU33" i="46"/>
  <c r="F34" i="46"/>
  <c r="BQ34" i="46"/>
  <c r="AA34" i="46"/>
  <c r="BZ35" i="46"/>
  <c r="BU36" i="46"/>
  <c r="AZ36" i="46"/>
  <c r="F37" i="46"/>
  <c r="AV37" i="46"/>
  <c r="BQ37" i="46"/>
  <c r="J39" i="46"/>
  <c r="AA40" i="46"/>
  <c r="F40" i="46"/>
  <c r="R40" i="46"/>
  <c r="AM40" i="46"/>
  <c r="M41" i="46"/>
  <c r="AH41" i="46"/>
  <c r="AX42" i="46"/>
  <c r="BS42" i="46"/>
  <c r="AC42" i="46"/>
  <c r="CB45" i="46"/>
  <c r="AL45" i="46"/>
  <c r="BG45" i="46"/>
  <c r="AG46" i="46"/>
  <c r="BB46" i="46"/>
  <c r="BW46" i="46"/>
  <c r="G47" i="46"/>
  <c r="BR47" i="46"/>
  <c r="AW47" i="46"/>
  <c r="AB47" i="46"/>
  <c r="BI47" i="46"/>
  <c r="CD47" i="46"/>
  <c r="AN47" i="46"/>
  <c r="BY48" i="46"/>
  <c r="AI48" i="46"/>
  <c r="N48" i="46"/>
  <c r="AS50" i="46"/>
  <c r="C50" i="46"/>
  <c r="X50" i="46"/>
  <c r="BF50" i="46"/>
  <c r="F52" i="46"/>
  <c r="AA52" i="46"/>
  <c r="AV52" i="46"/>
  <c r="T54" i="46"/>
  <c r="CE54" i="46"/>
  <c r="BE55" i="46"/>
  <c r="O55" i="46"/>
  <c r="AJ55" i="46"/>
  <c r="BZ55" i="46"/>
  <c r="AZ56" i="46"/>
  <c r="BU56" i="46"/>
  <c r="AE56" i="46"/>
  <c r="J56" i="46"/>
  <c r="AL57" i="46"/>
  <c r="Q57" i="46"/>
  <c r="BG57" i="46"/>
  <c r="AG58" i="46"/>
  <c r="L58" i="46"/>
  <c r="BB58" i="46"/>
  <c r="G59" i="46"/>
  <c r="AW59" i="46"/>
  <c r="AB59" i="46"/>
  <c r="BR59" i="46"/>
  <c r="AN59" i="46"/>
  <c r="S59" i="46"/>
  <c r="BN62" i="46"/>
  <c r="AS62" i="46"/>
  <c r="X62" i="46"/>
  <c r="CA62" i="46"/>
  <c r="BF62" i="46"/>
  <c r="BQ64" i="46"/>
  <c r="AV64" i="46"/>
  <c r="BJ66" i="46"/>
  <c r="T66" i="46"/>
  <c r="CE66" i="46"/>
  <c r="BZ67" i="46"/>
  <c r="BE67" i="46"/>
  <c r="O67" i="46"/>
  <c r="BU68" i="46"/>
  <c r="AZ68" i="46"/>
  <c r="AE68" i="46"/>
  <c r="J68" i="46"/>
  <c r="AL69" i="46"/>
  <c r="CB69" i="46"/>
  <c r="BG69" i="46"/>
  <c r="Q69" i="46"/>
  <c r="BB70" i="46"/>
  <c r="AG70" i="46"/>
  <c r="BW70" i="46"/>
  <c r="L70" i="46"/>
  <c r="G71" i="46"/>
  <c r="AB71" i="46"/>
  <c r="AN71" i="46"/>
  <c r="S71" i="46"/>
  <c r="N72" i="46"/>
  <c r="AY73" i="46"/>
  <c r="AS74" i="46"/>
  <c r="CA74" i="46"/>
  <c r="BF74" i="46"/>
  <c r="BQ76" i="46"/>
  <c r="AV76" i="46"/>
  <c r="AA76" i="46"/>
  <c r="F76" i="46"/>
  <c r="BQ80" i="46"/>
  <c r="AV80" i="46"/>
  <c r="BH76" i="46"/>
  <c r="R76" i="46"/>
  <c r="CC76" i="46"/>
  <c r="AM76" i="46"/>
  <c r="CC80" i="46"/>
  <c r="BH80" i="46"/>
  <c r="AH77" i="46"/>
  <c r="T78" i="46"/>
  <c r="BJ83" i="44"/>
  <c r="CE83" i="44"/>
  <c r="AO80" i="44"/>
  <c r="T80" i="44"/>
  <c r="G79" i="46"/>
  <c r="BO17" i="47"/>
  <c r="AT17" i="47"/>
  <c r="Y14" i="47"/>
  <c r="D14" i="47"/>
  <c r="AK14" i="46"/>
  <c r="P14" i="46"/>
  <c r="AB16" i="46"/>
  <c r="G16" i="46"/>
  <c r="AK17" i="46"/>
  <c r="BB18" i="46"/>
  <c r="L18" i="46"/>
  <c r="BW18" i="46"/>
  <c r="AG18" i="46"/>
  <c r="G19" i="46"/>
  <c r="BR19" i="46"/>
  <c r="AO19" i="46"/>
  <c r="T19" i="46"/>
  <c r="BJ19" i="46"/>
  <c r="BF20" i="46"/>
  <c r="AK20" i="46"/>
  <c r="P20" i="46"/>
  <c r="L21" i="46"/>
  <c r="BR22" i="46"/>
  <c r="P23" i="46"/>
  <c r="CA23" i="46"/>
  <c r="BW24" i="46"/>
  <c r="L24" i="46"/>
  <c r="AG24" i="46"/>
  <c r="BB24" i="46"/>
  <c r="G25" i="46"/>
  <c r="AB25" i="46"/>
  <c r="CE25" i="46"/>
  <c r="BJ25" i="46"/>
  <c r="CA26" i="46"/>
  <c r="AK26" i="46"/>
  <c r="BF26" i="46"/>
  <c r="BW27" i="46"/>
  <c r="BB27" i="46"/>
  <c r="AG27" i="46"/>
  <c r="CE28" i="46"/>
  <c r="AK29" i="46"/>
  <c r="BF29" i="46"/>
  <c r="CA29" i="46"/>
  <c r="P29" i="46"/>
  <c r="AG30" i="46"/>
  <c r="BB30" i="46"/>
  <c r="L30" i="46"/>
  <c r="AB31" i="46"/>
  <c r="G31" i="46"/>
  <c r="BR31" i="46"/>
  <c r="AO31" i="46"/>
  <c r="T31" i="46"/>
  <c r="P32" i="46"/>
  <c r="AK32" i="46"/>
  <c r="BF32" i="46"/>
  <c r="CA32" i="46"/>
  <c r="BW33" i="46"/>
  <c r="AW34" i="46"/>
  <c r="CA35" i="46"/>
  <c r="BW36" i="46"/>
  <c r="G37" i="46"/>
  <c r="BJ37" i="46"/>
  <c r="CE37" i="46"/>
  <c r="T37" i="46"/>
  <c r="AO37" i="46"/>
  <c r="AK38" i="46"/>
  <c r="CA38" i="46"/>
  <c r="BF38" i="46"/>
  <c r="P38" i="46"/>
  <c r="L39" i="46"/>
  <c r="BW39" i="46"/>
  <c r="AG39" i="46"/>
  <c r="BB39" i="46"/>
  <c r="G40" i="46"/>
  <c r="AB40" i="46"/>
  <c r="BR40" i="46"/>
  <c r="AW40" i="46"/>
  <c r="S40" i="46"/>
  <c r="AN40" i="46"/>
  <c r="BN43" i="46"/>
  <c r="AS43" i="46"/>
  <c r="BQ45" i="46"/>
  <c r="AV45" i="46"/>
  <c r="AA45" i="46"/>
  <c r="F45" i="46"/>
  <c r="AM45" i="46"/>
  <c r="CC45" i="46"/>
  <c r="R45" i="46"/>
  <c r="BH45" i="46"/>
  <c r="BC46" i="46"/>
  <c r="BX46" i="46"/>
  <c r="AH46" i="46"/>
  <c r="M46" i="46"/>
  <c r="H47" i="46"/>
  <c r="BS47" i="46"/>
  <c r="AX47" i="46"/>
  <c r="AC47" i="46"/>
  <c r="AO47" i="46"/>
  <c r="T47" i="46"/>
  <c r="CE47" i="46"/>
  <c r="BZ48" i="46"/>
  <c r="AJ48" i="46"/>
  <c r="O48" i="46"/>
  <c r="AZ49" i="46"/>
  <c r="AE49" i="46"/>
  <c r="J49" i="46"/>
  <c r="BU49" i="46"/>
  <c r="BP50" i="46"/>
  <c r="Q50" i="46"/>
  <c r="CD52" i="46"/>
  <c r="BI52" i="46"/>
  <c r="BD53" i="46"/>
  <c r="I54" i="46"/>
  <c r="AD54" i="46"/>
  <c r="BT54" i="46"/>
  <c r="BN55" i="46"/>
  <c r="AS55" i="46"/>
  <c r="C55" i="46"/>
  <c r="X55" i="46"/>
  <c r="R57" i="46"/>
  <c r="AM57" i="46"/>
  <c r="BC58" i="46"/>
  <c r="BX58" i="46"/>
  <c r="BS59" i="46"/>
  <c r="BJ59" i="46"/>
  <c r="CE59" i="46"/>
  <c r="BE60" i="46"/>
  <c r="BG62" i="46"/>
  <c r="BI64" i="46"/>
  <c r="CD64" i="46"/>
  <c r="BY65" i="46"/>
  <c r="N65" i="46"/>
  <c r="AI65" i="46"/>
  <c r="AY66" i="46"/>
  <c r="AD66" i="46"/>
  <c r="I66" i="46"/>
  <c r="BT66" i="46"/>
  <c r="X67" i="46"/>
  <c r="BN67" i="46"/>
  <c r="C67" i="46"/>
  <c r="AS67" i="46"/>
  <c r="BQ69" i="46"/>
  <c r="AA69" i="46"/>
  <c r="F69" i="46"/>
  <c r="BH69" i="46"/>
  <c r="R69" i="46"/>
  <c r="AM69" i="46"/>
  <c r="M70" i="46"/>
  <c r="AH70" i="46"/>
  <c r="H71" i="46"/>
  <c r="AC71" i="46"/>
  <c r="T71" i="46"/>
  <c r="AU74" i="46"/>
  <c r="Z74" i="46"/>
  <c r="BP74" i="46"/>
  <c r="Q74" i="46"/>
  <c r="CB74" i="46"/>
  <c r="AL74" i="46"/>
  <c r="BG74" i="46"/>
  <c r="BW75" i="46"/>
  <c r="BB75" i="46"/>
  <c r="AG75" i="46"/>
  <c r="L75" i="46"/>
  <c r="BR76" i="46"/>
  <c r="G76" i="46"/>
  <c r="AB76" i="46"/>
  <c r="AW76" i="46"/>
  <c r="AW80" i="46"/>
  <c r="BR80" i="46"/>
  <c r="S76" i="46"/>
  <c r="BY81" i="46"/>
  <c r="BD81" i="46"/>
  <c r="AY82" i="46"/>
  <c r="BT82" i="46"/>
  <c r="BR83" i="44"/>
  <c r="AW83" i="44"/>
  <c r="AB80" i="44"/>
  <c r="G80" i="44"/>
  <c r="BA83" i="46"/>
  <c r="CC79" i="46"/>
  <c r="AB79" i="46"/>
  <c r="I79" i="46"/>
  <c r="AH15" i="46"/>
  <c r="H16" i="46"/>
  <c r="BN17" i="46"/>
  <c r="X17" i="46"/>
  <c r="AL17" i="46"/>
  <c r="Q17" i="46"/>
  <c r="M18" i="46"/>
  <c r="AH18" i="46"/>
  <c r="H19" i="46"/>
  <c r="AC19" i="46"/>
  <c r="AS20" i="46"/>
  <c r="X20" i="46"/>
  <c r="BG20" i="46"/>
  <c r="AL20" i="46"/>
  <c r="CB20" i="46"/>
  <c r="Q20" i="46"/>
  <c r="BC21" i="46"/>
  <c r="M21" i="46"/>
  <c r="X23" i="46"/>
  <c r="BN23" i="46"/>
  <c r="AS23" i="46"/>
  <c r="AL23" i="46"/>
  <c r="Q23" i="46"/>
  <c r="CB23" i="46"/>
  <c r="BG23" i="46"/>
  <c r="BX24" i="46"/>
  <c r="BC24" i="46"/>
  <c r="AH24" i="46"/>
  <c r="M24" i="46"/>
  <c r="AX25" i="46"/>
  <c r="AC25" i="46"/>
  <c r="H25" i="46"/>
  <c r="BS25" i="46"/>
  <c r="AS26" i="46"/>
  <c r="BN26" i="46"/>
  <c r="CB26" i="46"/>
  <c r="BG26" i="46"/>
  <c r="AL26" i="46"/>
  <c r="AX28" i="46"/>
  <c r="BS28" i="46"/>
  <c r="AS29" i="46"/>
  <c r="X29" i="46"/>
  <c r="CB29" i="46"/>
  <c r="AL29" i="46"/>
  <c r="BG29" i="46"/>
  <c r="Q29" i="46"/>
  <c r="AH30" i="46"/>
  <c r="BC30" i="46"/>
  <c r="M30" i="46"/>
  <c r="AX31" i="46"/>
  <c r="H31" i="46"/>
  <c r="AC31" i="46"/>
  <c r="BN32" i="46"/>
  <c r="AS32" i="46"/>
  <c r="X32" i="46"/>
  <c r="Q32" i="46"/>
  <c r="BX33" i="46"/>
  <c r="AX34" i="46"/>
  <c r="AC34" i="46"/>
  <c r="H34" i="46"/>
  <c r="BS34" i="46"/>
  <c r="BN35" i="46"/>
  <c r="Q35" i="46"/>
  <c r="BG35" i="46"/>
  <c r="AH36" i="46"/>
  <c r="M36" i="46"/>
  <c r="BX36" i="46"/>
  <c r="BS37" i="46"/>
  <c r="AX37" i="46"/>
  <c r="X38" i="46"/>
  <c r="BN38" i="46"/>
  <c r="AS38" i="46"/>
  <c r="Q38" i="46"/>
  <c r="CB38" i="46"/>
  <c r="BG38" i="46"/>
  <c r="AL38" i="46"/>
  <c r="BC39" i="46"/>
  <c r="BX39" i="46"/>
  <c r="AX40" i="46"/>
  <c r="BS40" i="46"/>
  <c r="BG43" i="46"/>
  <c r="CB43" i="46"/>
  <c r="L44" i="46"/>
  <c r="BW44" i="46"/>
  <c r="AG44" i="46"/>
  <c r="BB44" i="46"/>
  <c r="G45" i="46"/>
  <c r="AW45" i="46"/>
  <c r="AB45" i="46"/>
  <c r="BR45" i="46"/>
  <c r="CD45" i="46"/>
  <c r="BI45" i="46"/>
  <c r="AN45" i="46"/>
  <c r="S45" i="46"/>
  <c r="N46" i="46"/>
  <c r="BY46" i="46"/>
  <c r="BD46" i="46"/>
  <c r="AI46" i="46"/>
  <c r="I47" i="46"/>
  <c r="AD47" i="46"/>
  <c r="BT47" i="46"/>
  <c r="AY47" i="46"/>
  <c r="BQ50" i="46"/>
  <c r="CC50" i="46"/>
  <c r="BH50" i="46"/>
  <c r="AH51" i="46"/>
  <c r="H52" i="46"/>
  <c r="AC52" i="46"/>
  <c r="CE52" i="46"/>
  <c r="CM52" i="43"/>
  <c r="BJ52" i="46"/>
  <c r="AJ53" i="46"/>
  <c r="O53" i="46"/>
  <c r="BZ53" i="46"/>
  <c r="BE53" i="46"/>
  <c r="AE54" i="46"/>
  <c r="BU54" i="46"/>
  <c r="AZ54" i="46"/>
  <c r="J54" i="46"/>
  <c r="BG55" i="46"/>
  <c r="Q55" i="46"/>
  <c r="CB55" i="46"/>
  <c r="AL55" i="46"/>
  <c r="AG56" i="46"/>
  <c r="BW56" i="46"/>
  <c r="L56" i="46"/>
  <c r="BB56" i="46"/>
  <c r="AN57" i="46"/>
  <c r="N58" i="46"/>
  <c r="BD58" i="46"/>
  <c r="CA60" i="46"/>
  <c r="BF60" i="46"/>
  <c r="BQ62" i="46"/>
  <c r="AA62" i="46"/>
  <c r="AV62" i="46"/>
  <c r="F62" i="46"/>
  <c r="BH62" i="46"/>
  <c r="AM62" i="46"/>
  <c r="CC62" i="46"/>
  <c r="R62" i="46"/>
  <c r="BX63" i="46"/>
  <c r="AH63" i="46"/>
  <c r="M63" i="46"/>
  <c r="BC63" i="46"/>
  <c r="H64" i="46"/>
  <c r="AX64" i="46"/>
  <c r="BS64" i="46"/>
  <c r="AC64" i="46"/>
  <c r="AO64" i="46"/>
  <c r="T64" i="46"/>
  <c r="AJ65" i="46"/>
  <c r="O65" i="46"/>
  <c r="AE66" i="46"/>
  <c r="J66" i="46"/>
  <c r="Q67" i="46"/>
  <c r="AL67" i="46"/>
  <c r="AG68" i="46"/>
  <c r="BW68" i="46"/>
  <c r="BB68" i="46"/>
  <c r="L68" i="46"/>
  <c r="AW69" i="46"/>
  <c r="G69" i="46"/>
  <c r="AB69" i="46"/>
  <c r="S69" i="46"/>
  <c r="CD69" i="46"/>
  <c r="AN69" i="46"/>
  <c r="N70" i="46"/>
  <c r="BN72" i="46"/>
  <c r="BF72" i="46"/>
  <c r="CA72" i="46"/>
  <c r="AV74" i="46"/>
  <c r="F74" i="46"/>
  <c r="BQ74" i="46"/>
  <c r="AA74" i="46"/>
  <c r="CC74" i="46"/>
  <c r="AM74" i="46"/>
  <c r="BH74" i="46"/>
  <c r="R74" i="46"/>
  <c r="BX75" i="46"/>
  <c r="AH75" i="46"/>
  <c r="M75" i="46"/>
  <c r="BC75" i="46"/>
  <c r="BJ76" i="46"/>
  <c r="CE76" i="46"/>
  <c r="T76" i="46"/>
  <c r="AO76" i="46"/>
  <c r="CE80" i="46"/>
  <c r="BJ80" i="46"/>
  <c r="BE77" i="46"/>
  <c r="BZ77" i="46"/>
  <c r="AJ77" i="46"/>
  <c r="BE81" i="46"/>
  <c r="BZ81" i="46"/>
  <c r="AE78" i="46"/>
  <c r="AZ78" i="46"/>
  <c r="BU78" i="46"/>
  <c r="BU82" i="46"/>
  <c r="AZ82" i="46"/>
  <c r="AM79" i="46"/>
  <c r="BP17" i="46"/>
  <c r="AU17" i="46"/>
  <c r="R17" i="46"/>
  <c r="AM17" i="46"/>
  <c r="N18" i="46"/>
  <c r="AI18" i="46"/>
  <c r="BY18" i="46"/>
  <c r="BT19" i="46"/>
  <c r="AY19" i="46"/>
  <c r="AD19" i="46"/>
  <c r="N21" i="46"/>
  <c r="BD21" i="46"/>
  <c r="BY21" i="46"/>
  <c r="I22" i="46"/>
  <c r="AD22" i="46"/>
  <c r="E23" i="46"/>
  <c r="Z23" i="46"/>
  <c r="BD24" i="46"/>
  <c r="BY24" i="46"/>
  <c r="AD28" i="46"/>
  <c r="I28" i="46"/>
  <c r="AU29" i="46"/>
  <c r="E29" i="46"/>
  <c r="Z29" i="46"/>
  <c r="BP29" i="46"/>
  <c r="BH29" i="46"/>
  <c r="CC29" i="46"/>
  <c r="BD30" i="46"/>
  <c r="BY30" i="46"/>
  <c r="BT31" i="46"/>
  <c r="AY31" i="46"/>
  <c r="AU32" i="46"/>
  <c r="BP32" i="46"/>
  <c r="N33" i="46"/>
  <c r="I34" i="46"/>
  <c r="AD34" i="46"/>
  <c r="Z35" i="46"/>
  <c r="AM35" i="46"/>
  <c r="R35" i="46"/>
  <c r="BY36" i="46"/>
  <c r="BD36" i="46"/>
  <c r="N36" i="46"/>
  <c r="I37" i="46"/>
  <c r="AD37" i="46"/>
  <c r="AY37" i="46"/>
  <c r="E38" i="46"/>
  <c r="AU38" i="46"/>
  <c r="Z38" i="46"/>
  <c r="BP38" i="46"/>
  <c r="BH38" i="46"/>
  <c r="R38" i="46"/>
  <c r="CC38" i="46"/>
  <c r="BY39" i="46"/>
  <c r="AI39" i="46"/>
  <c r="BD39" i="46"/>
  <c r="CA41" i="46"/>
  <c r="AA43" i="46"/>
  <c r="F43" i="46"/>
  <c r="BQ43" i="46"/>
  <c r="AV43" i="46"/>
  <c r="R43" i="46"/>
  <c r="BH43" i="46"/>
  <c r="CC43" i="46"/>
  <c r="AM43" i="46"/>
  <c r="BX44" i="46"/>
  <c r="AC45" i="46"/>
  <c r="BJ45" i="46"/>
  <c r="AU48" i="46"/>
  <c r="BP48" i="46"/>
  <c r="Q48" i="46"/>
  <c r="BG48" i="46"/>
  <c r="CB48" i="46"/>
  <c r="AL48" i="46"/>
  <c r="BB49" i="46"/>
  <c r="AG49" i="46"/>
  <c r="BW49" i="46"/>
  <c r="G50" i="46"/>
  <c r="AB50" i="46"/>
  <c r="AW50" i="46"/>
  <c r="S50" i="46"/>
  <c r="AN50" i="46"/>
  <c r="BI50" i="46"/>
  <c r="CD50" i="46"/>
  <c r="AI51" i="46"/>
  <c r="BD51" i="46"/>
  <c r="BY51" i="46"/>
  <c r="N51" i="46"/>
  <c r="BT52" i="46"/>
  <c r="AD52" i="46"/>
  <c r="I52" i="46"/>
  <c r="AY52" i="46"/>
  <c r="C53" i="46"/>
  <c r="AS53" i="46"/>
  <c r="X53" i="46"/>
  <c r="BN53" i="46"/>
  <c r="BQ55" i="46"/>
  <c r="F55" i="46"/>
  <c r="AV55" i="46"/>
  <c r="AA55" i="46"/>
  <c r="R55" i="46"/>
  <c r="BH55" i="46"/>
  <c r="AM55" i="46"/>
  <c r="CC55" i="46"/>
  <c r="AH56" i="46"/>
  <c r="M56" i="46"/>
  <c r="BS57" i="46"/>
  <c r="H57" i="46"/>
  <c r="O58" i="46"/>
  <c r="BU59" i="46"/>
  <c r="AZ59" i="46"/>
  <c r="AU60" i="46"/>
  <c r="BP60" i="46"/>
  <c r="E60" i="46"/>
  <c r="BG60" i="46"/>
  <c r="Q60" i="46"/>
  <c r="CB60" i="46"/>
  <c r="AL60" i="46"/>
  <c r="BB61" i="46"/>
  <c r="L61" i="46"/>
  <c r="AG61" i="46"/>
  <c r="BW61" i="46"/>
  <c r="AW62" i="46"/>
  <c r="G62" i="46"/>
  <c r="BR62" i="46"/>
  <c r="AB62" i="46"/>
  <c r="BI62" i="46"/>
  <c r="AN62" i="46"/>
  <c r="S62" i="46"/>
  <c r="CD62" i="46"/>
  <c r="AI63" i="46"/>
  <c r="N63" i="46"/>
  <c r="AD64" i="46"/>
  <c r="I64" i="46"/>
  <c r="X65" i="46"/>
  <c r="BN65" i="46"/>
  <c r="C65" i="46"/>
  <c r="AS65" i="46"/>
  <c r="P65" i="46"/>
  <c r="AA67" i="46"/>
  <c r="BQ67" i="46"/>
  <c r="F67" i="46"/>
  <c r="AV67" i="46"/>
  <c r="BH67" i="46"/>
  <c r="CC67" i="46"/>
  <c r="R67" i="46"/>
  <c r="AM67" i="46"/>
  <c r="AH68" i="46"/>
  <c r="AX69" i="46"/>
  <c r="BZ70" i="46"/>
  <c r="BE70" i="46"/>
  <c r="AZ71" i="46"/>
  <c r="BU71" i="46"/>
  <c r="BP72" i="46"/>
  <c r="AU72" i="46"/>
  <c r="CB72" i="46"/>
  <c r="AL72" i="46"/>
  <c r="BG72" i="46"/>
  <c r="Q72" i="46"/>
  <c r="AG73" i="46"/>
  <c r="BW73" i="46"/>
  <c r="L73" i="46"/>
  <c r="BB73" i="46"/>
  <c r="G74" i="46"/>
  <c r="BR74" i="46"/>
  <c r="AB74" i="46"/>
  <c r="AW74" i="46"/>
  <c r="BI74" i="46"/>
  <c r="CD74" i="46"/>
  <c r="BD75" i="46"/>
  <c r="BY75" i="46"/>
  <c r="I76" i="46"/>
  <c r="AV83" i="44"/>
  <c r="BQ83" i="44"/>
  <c r="AA80" i="44"/>
  <c r="F80" i="44"/>
  <c r="BX83" i="44"/>
  <c r="BC83" i="44"/>
  <c r="M80" i="44"/>
  <c r="AH80" i="44"/>
  <c r="AN79" i="46"/>
  <c r="CE79" i="46"/>
  <c r="Z14" i="46"/>
  <c r="E14" i="46"/>
  <c r="F14" i="46"/>
  <c r="AA14" i="46"/>
  <c r="S14" i="46"/>
  <c r="AJ15" i="46"/>
  <c r="O15" i="46"/>
  <c r="J16" i="46"/>
  <c r="AE16" i="46"/>
  <c r="BQ17" i="46"/>
  <c r="F17" i="46"/>
  <c r="AV17" i="46"/>
  <c r="AA17" i="46"/>
  <c r="BI17" i="46"/>
  <c r="S17" i="46"/>
  <c r="AN17" i="46"/>
  <c r="CD17" i="46"/>
  <c r="BU19" i="46"/>
  <c r="BQ20" i="46"/>
  <c r="S20" i="46"/>
  <c r="BI20" i="46"/>
  <c r="CD20" i="46"/>
  <c r="AN20" i="46"/>
  <c r="BZ21" i="46"/>
  <c r="BE21" i="46"/>
  <c r="O21" i="46"/>
  <c r="AJ21" i="46"/>
  <c r="AE22" i="46"/>
  <c r="AZ22" i="46"/>
  <c r="J22" i="46"/>
  <c r="BU22" i="46"/>
  <c r="AA23" i="46"/>
  <c r="AV23" i="46"/>
  <c r="F23" i="46"/>
  <c r="BQ23" i="46"/>
  <c r="CD23" i="46"/>
  <c r="S23" i="46"/>
  <c r="AN23" i="46"/>
  <c r="BI23" i="46"/>
  <c r="AJ24" i="46"/>
  <c r="BE24" i="46"/>
  <c r="O24" i="46"/>
  <c r="BZ24" i="46"/>
  <c r="J25" i="46"/>
  <c r="AZ25" i="46"/>
  <c r="AE25" i="46"/>
  <c r="BU25" i="46"/>
  <c r="F26" i="46"/>
  <c r="BQ26" i="46"/>
  <c r="AA26" i="46"/>
  <c r="AV26" i="46"/>
  <c r="CD26" i="46"/>
  <c r="AN26" i="46"/>
  <c r="BI26" i="46"/>
  <c r="S26" i="46"/>
  <c r="O27" i="46"/>
  <c r="AJ27" i="46"/>
  <c r="BE27" i="46"/>
  <c r="BZ27" i="46"/>
  <c r="BU28" i="46"/>
  <c r="AZ28" i="46"/>
  <c r="AE28" i="46"/>
  <c r="J28" i="46"/>
  <c r="BQ29" i="46"/>
  <c r="BI29" i="46"/>
  <c r="F32" i="46"/>
  <c r="BI32" i="46"/>
  <c r="CD32" i="46"/>
  <c r="AN32" i="46"/>
  <c r="S32" i="46"/>
  <c r="AJ33" i="46"/>
  <c r="BZ33" i="46"/>
  <c r="BE33" i="46"/>
  <c r="O33" i="46"/>
  <c r="J34" i="46"/>
  <c r="BU34" i="46"/>
  <c r="AZ34" i="46"/>
  <c r="AE34" i="46"/>
  <c r="BQ35" i="46"/>
  <c r="F35" i="46"/>
  <c r="AV35" i="46"/>
  <c r="AA35" i="46"/>
  <c r="S35" i="46"/>
  <c r="AN35" i="46"/>
  <c r="BI35" i="46"/>
  <c r="CD35" i="46"/>
  <c r="O36" i="46"/>
  <c r="AJ36" i="46"/>
  <c r="BZ36" i="46"/>
  <c r="BE36" i="46"/>
  <c r="BU37" i="46"/>
  <c r="J37" i="46"/>
  <c r="AE37" i="46"/>
  <c r="AZ37" i="46"/>
  <c r="AA38" i="46"/>
  <c r="AV38" i="46"/>
  <c r="F38" i="46"/>
  <c r="BQ38" i="46"/>
  <c r="S38" i="46"/>
  <c r="AL41" i="46"/>
  <c r="BG41" i="46"/>
  <c r="Q41" i="46"/>
  <c r="CB41" i="46"/>
  <c r="L42" i="46"/>
  <c r="BW42" i="46"/>
  <c r="BB42" i="46"/>
  <c r="AG42" i="46"/>
  <c r="G43" i="46"/>
  <c r="AB43" i="46"/>
  <c r="AW43" i="46"/>
  <c r="BR43" i="46"/>
  <c r="BI43" i="46"/>
  <c r="CD43" i="46"/>
  <c r="S43" i="46"/>
  <c r="AN43" i="46"/>
  <c r="N44" i="46"/>
  <c r="BY44" i="46"/>
  <c r="AI44" i="46"/>
  <c r="BD44" i="46"/>
  <c r="I45" i="46"/>
  <c r="X46" i="46"/>
  <c r="AS46" i="46"/>
  <c r="BN46" i="46"/>
  <c r="BF46" i="46"/>
  <c r="CA46" i="46"/>
  <c r="F48" i="46"/>
  <c r="BQ48" i="46"/>
  <c r="AV48" i="46"/>
  <c r="AA48" i="46"/>
  <c r="R48" i="46"/>
  <c r="CC48" i="46"/>
  <c r="AM48" i="46"/>
  <c r="BH48" i="46"/>
  <c r="M49" i="46"/>
  <c r="AH49" i="46"/>
  <c r="BC49" i="46"/>
  <c r="BX49" i="46"/>
  <c r="BS50" i="46"/>
  <c r="AX50" i="46"/>
  <c r="H50" i="46"/>
  <c r="AC50" i="46"/>
  <c r="BJ50" i="46"/>
  <c r="CE50" i="46"/>
  <c r="BZ51" i="46"/>
  <c r="O51" i="46"/>
  <c r="AJ51" i="46"/>
  <c r="BE51" i="46"/>
  <c r="BU52" i="46"/>
  <c r="J52" i="46"/>
  <c r="AE52" i="46"/>
  <c r="AZ52" i="46"/>
  <c r="E53" i="46"/>
  <c r="Q53" i="46"/>
  <c r="CB53" i="46"/>
  <c r="BG53" i="46"/>
  <c r="AL53" i="46"/>
  <c r="G55" i="46"/>
  <c r="S55" i="46"/>
  <c r="BT57" i="46"/>
  <c r="X58" i="46"/>
  <c r="AS58" i="46"/>
  <c r="BN58" i="46"/>
  <c r="C58" i="46"/>
  <c r="CA58" i="46"/>
  <c r="BF58" i="46"/>
  <c r="AA60" i="46"/>
  <c r="AV60" i="46"/>
  <c r="BQ60" i="46"/>
  <c r="F60" i="46"/>
  <c r="R60" i="46"/>
  <c r="BH60" i="46"/>
  <c r="AM60" i="46"/>
  <c r="CC60" i="46"/>
  <c r="M61" i="46"/>
  <c r="AH61" i="46"/>
  <c r="AC62" i="46"/>
  <c r="H62" i="46"/>
  <c r="BJ62" i="46"/>
  <c r="AO62" i="46"/>
  <c r="T62" i="46"/>
  <c r="O63" i="46"/>
  <c r="BZ63" i="46"/>
  <c r="AJ63" i="46"/>
  <c r="BE63" i="46"/>
  <c r="BU64" i="46"/>
  <c r="J64" i="46"/>
  <c r="AZ64" i="46"/>
  <c r="AE64" i="46"/>
  <c r="CB65" i="46"/>
  <c r="AL65" i="46"/>
  <c r="Q65" i="46"/>
  <c r="BG65" i="46"/>
  <c r="BW66" i="46"/>
  <c r="AG66" i="46"/>
  <c r="BB66" i="46"/>
  <c r="L66" i="46"/>
  <c r="BD68" i="46"/>
  <c r="BY68" i="46"/>
  <c r="AY69" i="46"/>
  <c r="BT69" i="46"/>
  <c r="AS70" i="46"/>
  <c r="X70" i="46"/>
  <c r="C70" i="46"/>
  <c r="BN70" i="46"/>
  <c r="CA70" i="46"/>
  <c r="BF70" i="46"/>
  <c r="AV72" i="46"/>
  <c r="F72" i="46"/>
  <c r="BQ72" i="46"/>
  <c r="AA72" i="46"/>
  <c r="BH72" i="46"/>
  <c r="CC72" i="46"/>
  <c r="AM72" i="46"/>
  <c r="R72" i="46"/>
  <c r="M73" i="46"/>
  <c r="BX73" i="46"/>
  <c r="AH73" i="46"/>
  <c r="BC73" i="46"/>
  <c r="AX74" i="46"/>
  <c r="BS74" i="46"/>
  <c r="AC74" i="46"/>
  <c r="BJ74" i="46"/>
  <c r="AO74" i="46"/>
  <c r="T74" i="46"/>
  <c r="CE74" i="46"/>
  <c r="J76" i="46"/>
  <c r="AE76" i="46"/>
  <c r="BU80" i="46"/>
  <c r="AZ80" i="46"/>
  <c r="Q77" i="46"/>
  <c r="BG77" i="46"/>
  <c r="AL77" i="46"/>
  <c r="CB77" i="46"/>
  <c r="CB81" i="46"/>
  <c r="BG81" i="46"/>
  <c r="L78" i="46"/>
  <c r="AG78" i="46"/>
  <c r="BW78" i="46"/>
  <c r="BB78" i="46"/>
  <c r="BW82" i="46"/>
  <c r="BB82" i="46"/>
  <c r="BU83" i="44"/>
  <c r="AZ83" i="44"/>
  <c r="AE80" i="44"/>
  <c r="J80" i="44"/>
  <c r="BG83" i="44"/>
  <c r="CB83" i="44"/>
  <c r="Q80" i="44"/>
  <c r="AL80" i="44"/>
  <c r="S79" i="46"/>
  <c r="BY79" i="46"/>
  <c r="R79" i="46"/>
  <c r="BS79" i="46"/>
  <c r="Y14" i="49"/>
  <c r="D14" i="49"/>
  <c r="BO17" i="49"/>
  <c r="AT17" i="49"/>
  <c r="K14" i="49"/>
  <c r="BA17" i="49"/>
  <c r="BV17" i="49"/>
  <c r="AF14" i="49"/>
  <c r="L19" i="46"/>
  <c r="AK21" i="46"/>
  <c r="AG28" i="46"/>
  <c r="P30" i="46"/>
  <c r="CA33" i="46"/>
  <c r="F41" i="46"/>
  <c r="AA41" i="46"/>
  <c r="AV41" i="46"/>
  <c r="BQ41" i="46"/>
  <c r="R41" i="46"/>
  <c r="AM41" i="46"/>
  <c r="CC41" i="46"/>
  <c r="BH41" i="46"/>
  <c r="AH42" i="46"/>
  <c r="M42" i="46"/>
  <c r="AC43" i="46"/>
  <c r="H43" i="46"/>
  <c r="AO43" i="46"/>
  <c r="T43" i="46"/>
  <c r="BJ43" i="46"/>
  <c r="CE43" i="46"/>
  <c r="J45" i="46"/>
  <c r="AE45" i="46"/>
  <c r="AZ45" i="46"/>
  <c r="BU45" i="46"/>
  <c r="BP46" i="46"/>
  <c r="AU46" i="46"/>
  <c r="BG46" i="46"/>
  <c r="Q46" i="46"/>
  <c r="AL46" i="46"/>
  <c r="CB46" i="46"/>
  <c r="AG47" i="46"/>
  <c r="L47" i="46"/>
  <c r="BW47" i="46"/>
  <c r="BB47" i="46"/>
  <c r="G48" i="46"/>
  <c r="AW48" i="46"/>
  <c r="AB48" i="46"/>
  <c r="BR48" i="46"/>
  <c r="AN48" i="46"/>
  <c r="CD48" i="46"/>
  <c r="BI48" i="46"/>
  <c r="S48" i="46"/>
  <c r="AI49" i="46"/>
  <c r="BY49" i="46"/>
  <c r="N49" i="46"/>
  <c r="BD49" i="46"/>
  <c r="BT50" i="46"/>
  <c r="AY50" i="46"/>
  <c r="BN51" i="46"/>
  <c r="X51" i="46"/>
  <c r="C51" i="46"/>
  <c r="AS51" i="46"/>
  <c r="AK51" i="46"/>
  <c r="F53" i="46"/>
  <c r="AA53" i="46"/>
  <c r="AH54" i="46"/>
  <c r="M54" i="46"/>
  <c r="AO55" i="46"/>
  <c r="T55" i="46"/>
  <c r="BE56" i="46"/>
  <c r="BZ56" i="46"/>
  <c r="O56" i="46"/>
  <c r="AJ56" i="46"/>
  <c r="AZ57" i="46"/>
  <c r="BU57" i="46"/>
  <c r="J57" i="46"/>
  <c r="AE57" i="46"/>
  <c r="E58" i="46"/>
  <c r="BP58" i="46"/>
  <c r="AU58" i="46"/>
  <c r="Q58" i="46"/>
  <c r="BG58" i="46"/>
  <c r="AL58" i="46"/>
  <c r="CB58" i="46"/>
  <c r="L59" i="46"/>
  <c r="BB59" i="46"/>
  <c r="AG59" i="46"/>
  <c r="BW59" i="46"/>
  <c r="G60" i="46"/>
  <c r="AW60" i="46"/>
  <c r="AB60" i="46"/>
  <c r="S60" i="46"/>
  <c r="AN60" i="46"/>
  <c r="CD60" i="46"/>
  <c r="I62" i="46"/>
  <c r="AD62" i="46"/>
  <c r="BT62" i="46"/>
  <c r="AY62" i="46"/>
  <c r="X63" i="46"/>
  <c r="C63" i="46"/>
  <c r="BQ65" i="46"/>
  <c r="R65" i="46"/>
  <c r="BX66" i="46"/>
  <c r="BS67" i="46"/>
  <c r="AX67" i="46"/>
  <c r="T67" i="46"/>
  <c r="AO67" i="46"/>
  <c r="BJ67" i="46"/>
  <c r="CE67" i="46"/>
  <c r="BE68" i="46"/>
  <c r="AJ68" i="46"/>
  <c r="BZ68" i="46"/>
  <c r="O68" i="46"/>
  <c r="J69" i="46"/>
  <c r="AZ69" i="46"/>
  <c r="AE69" i="46"/>
  <c r="BU69" i="46"/>
  <c r="AU70" i="46"/>
  <c r="BP70" i="46"/>
  <c r="CB70" i="46"/>
  <c r="AL70" i="46"/>
  <c r="BG70" i="46"/>
  <c r="Q70" i="46"/>
  <c r="L71" i="46"/>
  <c r="BB71" i="46"/>
  <c r="AG71" i="46"/>
  <c r="BW71" i="46"/>
  <c r="AB72" i="46"/>
  <c r="BR72" i="46"/>
  <c r="AW72" i="46"/>
  <c r="G72" i="46"/>
  <c r="BI72" i="46"/>
  <c r="CD72" i="46"/>
  <c r="S72" i="46"/>
  <c r="AN72" i="46"/>
  <c r="AS75" i="46"/>
  <c r="BF75" i="46"/>
  <c r="AV77" i="46"/>
  <c r="BQ77" i="46"/>
  <c r="F77" i="46"/>
  <c r="AA77" i="46"/>
  <c r="BQ81" i="46"/>
  <c r="AV81" i="46"/>
  <c r="CC77" i="46"/>
  <c r="AM77" i="46"/>
  <c r="BH77" i="46"/>
  <c r="R77" i="46"/>
  <c r="BH81" i="46"/>
  <c r="CC81" i="46"/>
  <c r="BX78" i="46"/>
  <c r="BC78" i="46"/>
  <c r="BX82" i="46"/>
  <c r="BC82" i="46"/>
  <c r="BY83" i="44"/>
  <c r="BD83" i="44"/>
  <c r="AI80" i="44"/>
  <c r="N80" i="44"/>
  <c r="BZ83" i="44"/>
  <c r="BE83" i="44"/>
  <c r="AJ80" i="44"/>
  <c r="O80" i="44"/>
  <c r="L79" i="46"/>
  <c r="CD79" i="46"/>
  <c r="F79" i="46"/>
  <c r="J79" i="46"/>
  <c r="X15" i="46"/>
  <c r="AL15" i="46"/>
  <c r="Q15" i="46"/>
  <c r="M16" i="46"/>
  <c r="AH16" i="46"/>
  <c r="H17" i="46"/>
  <c r="X18" i="46"/>
  <c r="Q18" i="46"/>
  <c r="BG18" i="46"/>
  <c r="AL18" i="46"/>
  <c r="CB18" i="46"/>
  <c r="AH19" i="46"/>
  <c r="M19" i="46"/>
  <c r="BC19" i="46"/>
  <c r="BX19" i="46"/>
  <c r="H20" i="46"/>
  <c r="BS20" i="46"/>
  <c r="AX20" i="46"/>
  <c r="AC20" i="46"/>
  <c r="AS21" i="46"/>
  <c r="X21" i="46"/>
  <c r="BN21" i="46"/>
  <c r="Q21" i="46"/>
  <c r="CB21" i="46"/>
  <c r="AL21" i="46"/>
  <c r="BG21" i="46"/>
  <c r="BX22" i="46"/>
  <c r="M22" i="46"/>
  <c r="AH22" i="46"/>
  <c r="BC22" i="46"/>
  <c r="BS23" i="46"/>
  <c r="BG24" i="46"/>
  <c r="AL24" i="46"/>
  <c r="CB24" i="46"/>
  <c r="Q24" i="46"/>
  <c r="BS26" i="46"/>
  <c r="AS27" i="46"/>
  <c r="X27" i="46"/>
  <c r="BN27" i="46"/>
  <c r="CB27" i="46"/>
  <c r="AL27" i="46"/>
  <c r="Q27" i="46"/>
  <c r="BG27" i="46"/>
  <c r="M28" i="46"/>
  <c r="H29" i="46"/>
  <c r="BS29" i="46"/>
  <c r="AX29" i="46"/>
  <c r="AC29" i="46"/>
  <c r="AS30" i="46"/>
  <c r="BN30" i="46"/>
  <c r="X30" i="46"/>
  <c r="BG30" i="46"/>
  <c r="AL30" i="46"/>
  <c r="Q30" i="46"/>
  <c r="CB30" i="46"/>
  <c r="AH31" i="46"/>
  <c r="M31" i="46"/>
  <c r="H32" i="46"/>
  <c r="AX32" i="46"/>
  <c r="BS32" i="46"/>
  <c r="AC32" i="46"/>
  <c r="X33" i="46"/>
  <c r="BN33" i="46"/>
  <c r="AS33" i="46"/>
  <c r="BG33" i="46"/>
  <c r="CB33" i="46"/>
  <c r="Q33" i="46"/>
  <c r="M34" i="46"/>
  <c r="BC34" i="46"/>
  <c r="BX34" i="46"/>
  <c r="AH34" i="46"/>
  <c r="H35" i="46"/>
  <c r="AX35" i="46"/>
  <c r="BS35" i="46"/>
  <c r="AC35" i="46"/>
  <c r="AS36" i="46"/>
  <c r="BN36" i="46"/>
  <c r="X36" i="46"/>
  <c r="Q36" i="46"/>
  <c r="BG36" i="46"/>
  <c r="AL36" i="46"/>
  <c r="M37" i="46"/>
  <c r="AH37" i="46"/>
  <c r="BC37" i="46"/>
  <c r="BX37" i="46"/>
  <c r="BS38" i="46"/>
  <c r="AX38" i="46"/>
  <c r="H38" i="46"/>
  <c r="AC38" i="46"/>
  <c r="BN39" i="46"/>
  <c r="AS39" i="46"/>
  <c r="X39" i="46"/>
  <c r="Q39" i="46"/>
  <c r="BG39" i="46"/>
  <c r="AL39" i="46"/>
  <c r="CB39" i="46"/>
  <c r="AG40" i="46"/>
  <c r="L40" i="46"/>
  <c r="AW41" i="46"/>
  <c r="AB41" i="46"/>
  <c r="G41" i="46"/>
  <c r="S41" i="46"/>
  <c r="BI41" i="46"/>
  <c r="CD41" i="46"/>
  <c r="AN41" i="46"/>
  <c r="BD42" i="46"/>
  <c r="BY42" i="46"/>
  <c r="BT43" i="46"/>
  <c r="AD43" i="46"/>
  <c r="AY43" i="46"/>
  <c r="BN44" i="46"/>
  <c r="X44" i="46"/>
  <c r="CA44" i="46"/>
  <c r="P44" i="46"/>
  <c r="BF44" i="46"/>
  <c r="AV46" i="46"/>
  <c r="BQ46" i="46"/>
  <c r="AA46" i="46"/>
  <c r="F46" i="46"/>
  <c r="CC46" i="46"/>
  <c r="BH46" i="46"/>
  <c r="R46" i="46"/>
  <c r="AM46" i="46"/>
  <c r="AH47" i="46"/>
  <c r="M47" i="46"/>
  <c r="BC47" i="46"/>
  <c r="BX47" i="46"/>
  <c r="AX48" i="46"/>
  <c r="AC48" i="46"/>
  <c r="BS48" i="46"/>
  <c r="H48" i="46"/>
  <c r="AO48" i="46"/>
  <c r="T48" i="46"/>
  <c r="AJ49" i="46"/>
  <c r="O49" i="46"/>
  <c r="AE50" i="46"/>
  <c r="J50" i="46"/>
  <c r="BU50" i="46"/>
  <c r="BG51" i="46"/>
  <c r="CB51" i="46"/>
  <c r="BB52" i="46"/>
  <c r="BW52" i="46"/>
  <c r="BI53" i="46"/>
  <c r="AY55" i="46"/>
  <c r="BT55" i="46"/>
  <c r="I55" i="46"/>
  <c r="AD55" i="46"/>
  <c r="AS56" i="46"/>
  <c r="BN56" i="46"/>
  <c r="C56" i="46"/>
  <c r="X56" i="46"/>
  <c r="CA56" i="46"/>
  <c r="BF56" i="46"/>
  <c r="BQ58" i="46"/>
  <c r="AV58" i="46"/>
  <c r="BH58" i="46"/>
  <c r="R58" i="46"/>
  <c r="CC58" i="46"/>
  <c r="AM58" i="46"/>
  <c r="M59" i="46"/>
  <c r="BC59" i="46"/>
  <c r="AH59" i="46"/>
  <c r="BX59" i="46"/>
  <c r="AC60" i="46"/>
  <c r="AX60" i="46"/>
  <c r="BS60" i="46"/>
  <c r="H60" i="46"/>
  <c r="J62" i="46"/>
  <c r="BB64" i="46"/>
  <c r="BW64" i="46"/>
  <c r="L64" i="46"/>
  <c r="BR65" i="46"/>
  <c r="AW65" i="46"/>
  <c r="CD65" i="46"/>
  <c r="AN65" i="46"/>
  <c r="BI65" i="46"/>
  <c r="S65" i="46"/>
  <c r="BD66" i="46"/>
  <c r="BY66" i="46"/>
  <c r="N66" i="46"/>
  <c r="AI66" i="46"/>
  <c r="I67" i="46"/>
  <c r="BT67" i="46"/>
  <c r="AY67" i="46"/>
  <c r="AD67" i="46"/>
  <c r="C68" i="46"/>
  <c r="BN68" i="46"/>
  <c r="X68" i="46"/>
  <c r="AS68" i="46"/>
  <c r="BF68" i="46"/>
  <c r="CA68" i="46"/>
  <c r="F70" i="46"/>
  <c r="BQ70" i="46"/>
  <c r="AA70" i="46"/>
  <c r="AV70" i="46"/>
  <c r="CC70" i="46"/>
  <c r="BH70" i="46"/>
  <c r="AM70" i="46"/>
  <c r="R70" i="46"/>
  <c r="BC71" i="46"/>
  <c r="AH71" i="46"/>
  <c r="M71" i="46"/>
  <c r="BX71" i="46"/>
  <c r="BS72" i="46"/>
  <c r="AX72" i="46"/>
  <c r="AC72" i="46"/>
  <c r="H72" i="46"/>
  <c r="O73" i="46"/>
  <c r="AJ73" i="46"/>
  <c r="AE74" i="46"/>
  <c r="J74" i="46"/>
  <c r="Z75" i="46"/>
  <c r="CB75" i="46"/>
  <c r="Q75" i="46"/>
  <c r="AL75" i="46"/>
  <c r="BG75" i="46"/>
  <c r="BB76" i="46"/>
  <c r="L76" i="46"/>
  <c r="BW76" i="46"/>
  <c r="AG76" i="46"/>
  <c r="BB80" i="46"/>
  <c r="BW80" i="46"/>
  <c r="AW77" i="46"/>
  <c r="AB77" i="46"/>
  <c r="G77" i="46"/>
  <c r="BR77" i="46"/>
  <c r="BR81" i="46"/>
  <c r="AW81" i="46"/>
  <c r="BI81" i="46"/>
  <c r="CD81" i="46"/>
  <c r="AI78" i="46"/>
  <c r="N78" i="46"/>
  <c r="BD82" i="46"/>
  <c r="BY82" i="46"/>
  <c r="BH83" i="44"/>
  <c r="CC83" i="44"/>
  <c r="AM80" i="44"/>
  <c r="R80" i="44"/>
  <c r="CD83" i="44"/>
  <c r="BI83" i="44"/>
  <c r="S80" i="44"/>
  <c r="AN80" i="44"/>
  <c r="AG79" i="46"/>
  <c r="BX79" i="46"/>
  <c r="N79" i="46"/>
  <c r="AA79" i="46"/>
  <c r="AE79" i="46"/>
  <c r="I14" i="46"/>
  <c r="AD14" i="46"/>
  <c r="E15" i="46"/>
  <c r="Z15" i="46"/>
  <c r="BT17" i="46"/>
  <c r="AY17" i="46"/>
  <c r="AU18" i="46"/>
  <c r="E18" i="46"/>
  <c r="Z18" i="46"/>
  <c r="BP18" i="46"/>
  <c r="AM18" i="46"/>
  <c r="R18" i="46"/>
  <c r="N19" i="46"/>
  <c r="AI19" i="46"/>
  <c r="I20" i="46"/>
  <c r="AD20" i="46"/>
  <c r="AU21" i="46"/>
  <c r="E21" i="46"/>
  <c r="Z21" i="46"/>
  <c r="BP21" i="46"/>
  <c r="BH21" i="46"/>
  <c r="CC21" i="46"/>
  <c r="BY22" i="46"/>
  <c r="AI22" i="46"/>
  <c r="N22" i="46"/>
  <c r="BD22" i="46"/>
  <c r="BT23" i="46"/>
  <c r="AD23" i="46"/>
  <c r="AY23" i="46"/>
  <c r="I23" i="46"/>
  <c r="E24" i="46"/>
  <c r="BP24" i="46"/>
  <c r="AU24" i="46"/>
  <c r="Z24" i="46"/>
  <c r="BH24" i="46"/>
  <c r="AM24" i="46"/>
  <c r="R24" i="46"/>
  <c r="N25" i="46"/>
  <c r="BY25" i="46"/>
  <c r="AI25" i="46"/>
  <c r="BD25" i="46"/>
  <c r="BT26" i="46"/>
  <c r="AY26" i="46"/>
  <c r="AD26" i="46"/>
  <c r="BP27" i="46"/>
  <c r="AU27" i="46"/>
  <c r="R27" i="46"/>
  <c r="BD28" i="46"/>
  <c r="BY28" i="46"/>
  <c r="I29" i="46"/>
  <c r="AD29" i="46"/>
  <c r="E30" i="46"/>
  <c r="BP30" i="46"/>
  <c r="Z30" i="46"/>
  <c r="R30" i="46"/>
  <c r="AM30" i="46"/>
  <c r="N31" i="46"/>
  <c r="AI31" i="46"/>
  <c r="AY32" i="46"/>
  <c r="BT32" i="46"/>
  <c r="AD32" i="46"/>
  <c r="I32" i="46"/>
  <c r="Z33" i="46"/>
  <c r="AU33" i="46"/>
  <c r="E33" i="46"/>
  <c r="BP33" i="46"/>
  <c r="AM33" i="46"/>
  <c r="CC33" i="46"/>
  <c r="R33" i="46"/>
  <c r="BH33" i="46"/>
  <c r="AI34" i="46"/>
  <c r="N34" i="46"/>
  <c r="BD34" i="46"/>
  <c r="BY34" i="46"/>
  <c r="BT35" i="46"/>
  <c r="I35" i="46"/>
  <c r="AY35" i="46"/>
  <c r="AD35" i="46"/>
  <c r="E36" i="46"/>
  <c r="Z36" i="46"/>
  <c r="BP36" i="46"/>
  <c r="AU36" i="46"/>
  <c r="BH36" i="46"/>
  <c r="R36" i="46"/>
  <c r="AM36" i="46"/>
  <c r="CC36" i="46"/>
  <c r="N37" i="46"/>
  <c r="AY38" i="46"/>
  <c r="BT38" i="46"/>
  <c r="I38" i="46"/>
  <c r="AD38" i="46"/>
  <c r="AU39" i="46"/>
  <c r="BP39" i="46"/>
  <c r="Z39" i="46"/>
  <c r="E39" i="46"/>
  <c r="CC39" i="46"/>
  <c r="R39" i="46"/>
  <c r="AM39" i="46"/>
  <c r="BH39" i="46"/>
  <c r="BX40" i="46"/>
  <c r="AH40" i="46"/>
  <c r="BC40" i="46"/>
  <c r="M40" i="46"/>
  <c r="BS41" i="46"/>
  <c r="AC41" i="46"/>
  <c r="H41" i="46"/>
  <c r="AX41" i="46"/>
  <c r="CE41" i="46"/>
  <c r="AZ43" i="46"/>
  <c r="BP44" i="46"/>
  <c r="AU44" i="46"/>
  <c r="CB44" i="46"/>
  <c r="Q44" i="46"/>
  <c r="AL44" i="46"/>
  <c r="BG44" i="46"/>
  <c r="AG45" i="46"/>
  <c r="L45" i="46"/>
  <c r="BW45" i="46"/>
  <c r="BB45" i="46"/>
  <c r="AW46" i="46"/>
  <c r="G46" i="46"/>
  <c r="BR46" i="46"/>
  <c r="AB46" i="46"/>
  <c r="S46" i="46"/>
  <c r="CD46" i="46"/>
  <c r="AN46" i="46"/>
  <c r="BI46" i="46"/>
  <c r="BY47" i="46"/>
  <c r="BD47" i="46"/>
  <c r="N47" i="46"/>
  <c r="AI47" i="46"/>
  <c r="I48" i="46"/>
  <c r="AD48" i="46"/>
  <c r="BN49" i="46"/>
  <c r="BV49" i="43"/>
  <c r="AS49" i="46"/>
  <c r="X49" i="46"/>
  <c r="CA49" i="46"/>
  <c r="BQ51" i="46"/>
  <c r="AV51" i="46"/>
  <c r="BH51" i="46"/>
  <c r="R51" i="46"/>
  <c r="AM51" i="46"/>
  <c r="CC51" i="46"/>
  <c r="AX53" i="46"/>
  <c r="T53" i="46"/>
  <c r="AO53" i="46"/>
  <c r="O54" i="46"/>
  <c r="AJ54" i="46"/>
  <c r="BZ54" i="46"/>
  <c r="BE54" i="46"/>
  <c r="J55" i="46"/>
  <c r="BU55" i="46"/>
  <c r="AZ55" i="46"/>
  <c r="AE55" i="46"/>
  <c r="BP56" i="46"/>
  <c r="AU56" i="46"/>
  <c r="Q56" i="46"/>
  <c r="AL56" i="46"/>
  <c r="BG56" i="46"/>
  <c r="CB56" i="46"/>
  <c r="AG57" i="46"/>
  <c r="L57" i="46"/>
  <c r="G58" i="46"/>
  <c r="AB58" i="46"/>
  <c r="BI58" i="46"/>
  <c r="S58" i="46"/>
  <c r="CD58" i="46"/>
  <c r="AN58" i="46"/>
  <c r="BN61" i="46"/>
  <c r="AS61" i="46"/>
  <c r="AA63" i="46"/>
  <c r="BQ63" i="46"/>
  <c r="AV63" i="46"/>
  <c r="F63" i="46"/>
  <c r="CC63" i="46"/>
  <c r="R63" i="46"/>
  <c r="BH63" i="46"/>
  <c r="AM63" i="46"/>
  <c r="M64" i="46"/>
  <c r="BC64" i="46"/>
  <c r="AH64" i="46"/>
  <c r="BX64" i="46"/>
  <c r="H65" i="46"/>
  <c r="AX65" i="46"/>
  <c r="AC65" i="46"/>
  <c r="BS65" i="46"/>
  <c r="AO65" i="46"/>
  <c r="CE65" i="46"/>
  <c r="BJ65" i="46"/>
  <c r="T65" i="46"/>
  <c r="BE66" i="46"/>
  <c r="O66" i="46"/>
  <c r="BZ66" i="46"/>
  <c r="AJ66" i="46"/>
  <c r="AZ67" i="46"/>
  <c r="AE67" i="46"/>
  <c r="J67" i="46"/>
  <c r="BU67" i="46"/>
  <c r="BP68" i="46"/>
  <c r="AU68" i="46"/>
  <c r="CB68" i="46"/>
  <c r="AL68" i="46"/>
  <c r="BG68" i="46"/>
  <c r="Q68" i="46"/>
  <c r="AG69" i="46"/>
  <c r="L69" i="46"/>
  <c r="BB69" i="46"/>
  <c r="BW69" i="46"/>
  <c r="BR70" i="46"/>
  <c r="AB70" i="46"/>
  <c r="AW70" i="46"/>
  <c r="G70" i="46"/>
  <c r="S70" i="46"/>
  <c r="AN70" i="46"/>
  <c r="BT72" i="46"/>
  <c r="P73" i="46"/>
  <c r="F75" i="46"/>
  <c r="AV75" i="46"/>
  <c r="AA75" i="46"/>
  <c r="BQ75" i="46"/>
  <c r="CC75" i="46"/>
  <c r="AM75" i="46"/>
  <c r="R75" i="46"/>
  <c r="BH75" i="46"/>
  <c r="BC76" i="46"/>
  <c r="AH76" i="46"/>
  <c r="BX76" i="46"/>
  <c r="M76" i="46"/>
  <c r="BC80" i="46"/>
  <c r="BX80" i="46"/>
  <c r="BS81" i="46"/>
  <c r="AX81" i="46"/>
  <c r="BJ77" i="46"/>
  <c r="CE77" i="46"/>
  <c r="T77" i="46"/>
  <c r="AO77" i="46"/>
  <c r="BJ81" i="46"/>
  <c r="CE81" i="46"/>
  <c r="BE78" i="46"/>
  <c r="AJ78" i="46"/>
  <c r="BZ78" i="46"/>
  <c r="O78" i="46"/>
  <c r="BE82" i="46"/>
  <c r="BZ82" i="46"/>
  <c r="BD79" i="46"/>
  <c r="O79" i="46"/>
  <c r="AE14" i="46"/>
  <c r="J14" i="46"/>
  <c r="AJ16" i="46"/>
  <c r="O16" i="46"/>
  <c r="J17" i="46"/>
  <c r="AV18" i="46"/>
  <c r="F18" i="46"/>
  <c r="AA18" i="46"/>
  <c r="BQ18" i="46"/>
  <c r="S18" i="46"/>
  <c r="BI18" i="46"/>
  <c r="AN18" i="46"/>
  <c r="CD18" i="46"/>
  <c r="AJ19" i="46"/>
  <c r="BZ19" i="46"/>
  <c r="BE19" i="46"/>
  <c r="BU20" i="46"/>
  <c r="AZ20" i="46"/>
  <c r="BQ21" i="46"/>
  <c r="AV21" i="46"/>
  <c r="F21" i="46"/>
  <c r="S21" i="46"/>
  <c r="J23" i="46"/>
  <c r="AE23" i="46"/>
  <c r="AV24" i="46"/>
  <c r="F24" i="46"/>
  <c r="AA24" i="46"/>
  <c r="AJ25" i="46"/>
  <c r="BE25" i="46"/>
  <c r="BQ27" i="46"/>
  <c r="F27" i="46"/>
  <c r="BI27" i="46"/>
  <c r="AN27" i="46"/>
  <c r="CD27" i="46"/>
  <c r="S27" i="46"/>
  <c r="BZ28" i="46"/>
  <c r="BE28" i="46"/>
  <c r="O28" i="46"/>
  <c r="AJ28" i="46"/>
  <c r="AE29" i="46"/>
  <c r="J29" i="46"/>
  <c r="BU29" i="46"/>
  <c r="AZ29" i="46"/>
  <c r="AV30" i="46"/>
  <c r="BQ30" i="46"/>
  <c r="CD30" i="46"/>
  <c r="BI30" i="46"/>
  <c r="BZ31" i="46"/>
  <c r="BE31" i="46"/>
  <c r="BU32" i="46"/>
  <c r="AZ32" i="46"/>
  <c r="F33" i="46"/>
  <c r="BQ33" i="46"/>
  <c r="AE35" i="46"/>
  <c r="O37" i="46"/>
  <c r="BE37" i="46"/>
  <c r="AJ37" i="46"/>
  <c r="BZ37" i="46"/>
  <c r="J38" i="46"/>
  <c r="BU38" i="46"/>
  <c r="AZ38" i="46"/>
  <c r="AE38" i="46"/>
  <c r="AV39" i="46"/>
  <c r="BQ39" i="46"/>
  <c r="F39" i="46"/>
  <c r="AA39" i="46"/>
  <c r="CD39" i="46"/>
  <c r="BI39" i="46"/>
  <c r="S39" i="46"/>
  <c r="N40" i="46"/>
  <c r="AI40" i="46"/>
  <c r="BY40" i="46"/>
  <c r="BD40" i="46"/>
  <c r="AS42" i="46"/>
  <c r="BN42" i="46"/>
  <c r="P42" i="46"/>
  <c r="BF42" i="46"/>
  <c r="CA42" i="46"/>
  <c r="BQ44" i="46"/>
  <c r="AA44" i="46"/>
  <c r="AV44" i="46"/>
  <c r="F44" i="46"/>
  <c r="CC44" i="46"/>
  <c r="AM44" i="46"/>
  <c r="R44" i="46"/>
  <c r="BH44" i="46"/>
  <c r="AH45" i="46"/>
  <c r="BX45" i="46"/>
  <c r="BC45" i="46"/>
  <c r="BS46" i="46"/>
  <c r="H46" i="46"/>
  <c r="AX46" i="46"/>
  <c r="BJ46" i="46"/>
  <c r="CE46" i="46"/>
  <c r="BU48" i="46"/>
  <c r="AZ48" i="46"/>
  <c r="Z49" i="46"/>
  <c r="E49" i="46"/>
  <c r="BG49" i="46"/>
  <c r="CB49" i="46"/>
  <c r="AL49" i="46"/>
  <c r="Q49" i="46"/>
  <c r="CD51" i="46"/>
  <c r="BD52" i="46"/>
  <c r="N52" i="46"/>
  <c r="BY52" i="46"/>
  <c r="AI52" i="46"/>
  <c r="I53" i="46"/>
  <c r="AD53" i="46"/>
  <c r="BN54" i="46"/>
  <c r="C54" i="46"/>
  <c r="AS54" i="46"/>
  <c r="X54" i="46"/>
  <c r="CA54" i="46"/>
  <c r="BF54" i="46"/>
  <c r="AA56" i="46"/>
  <c r="BQ56" i="46"/>
  <c r="AV56" i="46"/>
  <c r="F56" i="46"/>
  <c r="R56" i="46"/>
  <c r="AM56" i="46"/>
  <c r="BH56" i="46"/>
  <c r="BX57" i="46"/>
  <c r="BJ58" i="46"/>
  <c r="BZ59" i="46"/>
  <c r="O59" i="46"/>
  <c r="BE59" i="46"/>
  <c r="BU60" i="46"/>
  <c r="AE60" i="46"/>
  <c r="J60" i="46"/>
  <c r="AZ60" i="46"/>
  <c r="Z61" i="46"/>
  <c r="BP61" i="46"/>
  <c r="BG61" i="46"/>
  <c r="AL61" i="46"/>
  <c r="CB61" i="46"/>
  <c r="Q61" i="46"/>
  <c r="BB62" i="46"/>
  <c r="L62" i="46"/>
  <c r="BW62" i="46"/>
  <c r="AG62" i="46"/>
  <c r="AB63" i="46"/>
  <c r="AW63" i="46"/>
  <c r="G63" i="46"/>
  <c r="BR63" i="46"/>
  <c r="AN63" i="46"/>
  <c r="CD63" i="46"/>
  <c r="BI63" i="46"/>
  <c r="S63" i="46"/>
  <c r="AI64" i="46"/>
  <c r="N64" i="46"/>
  <c r="BY64" i="46"/>
  <c r="BD64" i="46"/>
  <c r="AD65" i="46"/>
  <c r="I65" i="46"/>
  <c r="BT65" i="46"/>
  <c r="AY65" i="46"/>
  <c r="C66" i="46"/>
  <c r="BN66" i="46"/>
  <c r="AS66" i="46"/>
  <c r="X66" i="46"/>
  <c r="AK66" i="46"/>
  <c r="CA66" i="46"/>
  <c r="BF66" i="46"/>
  <c r="AV68" i="46"/>
  <c r="F68" i="46"/>
  <c r="BQ68" i="46"/>
  <c r="AA68" i="46"/>
  <c r="R68" i="46"/>
  <c r="AM68" i="46"/>
  <c r="H70" i="46"/>
  <c r="BJ70" i="46"/>
  <c r="CE70" i="46"/>
  <c r="Z73" i="46"/>
  <c r="CB73" i="46"/>
  <c r="AL73" i="46"/>
  <c r="BG73" i="46"/>
  <c r="Q73" i="46"/>
  <c r="BB74" i="46"/>
  <c r="BW74" i="46"/>
  <c r="L74" i="46"/>
  <c r="AG74" i="46"/>
  <c r="G75" i="46"/>
  <c r="AB75" i="46"/>
  <c r="BR75" i="46"/>
  <c r="AW75" i="46"/>
  <c r="S75" i="46"/>
  <c r="AN75" i="46"/>
  <c r="CD75" i="46"/>
  <c r="BI75" i="46"/>
  <c r="BD76" i="46"/>
  <c r="BD80" i="46"/>
  <c r="BY80" i="46"/>
  <c r="BT77" i="46"/>
  <c r="BT81" i="46"/>
  <c r="BN78" i="46"/>
  <c r="AS82" i="46"/>
  <c r="BN82" i="46"/>
  <c r="CA82" i="46"/>
  <c r="CA83" i="44"/>
  <c r="BF83" i="44"/>
  <c r="AK80" i="44"/>
  <c r="P80" i="44"/>
  <c r="BB79" i="46"/>
  <c r="M79" i="46"/>
  <c r="AV79" i="46"/>
  <c r="AZ79" i="46"/>
  <c r="BO17" i="50"/>
  <c r="Y14" i="50"/>
  <c r="AT17" i="50"/>
  <c r="D14" i="50"/>
  <c r="BA17" i="50"/>
  <c r="BV17" i="50"/>
  <c r="K14" i="50"/>
  <c r="AF14" i="50"/>
  <c r="L14" i="46"/>
  <c r="T15" i="46"/>
  <c r="P16" i="46"/>
  <c r="AK16" i="46"/>
  <c r="L17" i="46"/>
  <c r="CE18" i="46"/>
  <c r="BJ18" i="46"/>
  <c r="CA19" i="46"/>
  <c r="L20" i="46"/>
  <c r="BB20" i="46"/>
  <c r="AO21" i="46"/>
  <c r="T21" i="46"/>
  <c r="AK22" i="46"/>
  <c r="BW23" i="46"/>
  <c r="L23" i="46"/>
  <c r="BB23" i="46"/>
  <c r="AO24" i="46"/>
  <c r="T24" i="46"/>
  <c r="BB26" i="46"/>
  <c r="AG26" i="46"/>
  <c r="AB27" i="46"/>
  <c r="BR27" i="46"/>
  <c r="BJ27" i="46"/>
  <c r="AK28" i="46"/>
  <c r="P28" i="46"/>
  <c r="BB29" i="46"/>
  <c r="L29" i="46"/>
  <c r="AG29" i="46"/>
  <c r="BR30" i="46"/>
  <c r="AB30" i="46"/>
  <c r="T30" i="46"/>
  <c r="AO30" i="46"/>
  <c r="AK31" i="46"/>
  <c r="CA31" i="46"/>
  <c r="BW32" i="46"/>
  <c r="L32" i="46"/>
  <c r="CE33" i="46"/>
  <c r="AO33" i="46"/>
  <c r="P34" i="46"/>
  <c r="AK34" i="46"/>
  <c r="CA34" i="46"/>
  <c r="L35" i="46"/>
  <c r="BW35" i="46"/>
  <c r="AW36" i="46"/>
  <c r="G36" i="46"/>
  <c r="AO36" i="46"/>
  <c r="CE36" i="46"/>
  <c r="BJ36" i="46"/>
  <c r="P37" i="46"/>
  <c r="BF37" i="46"/>
  <c r="BB38" i="46"/>
  <c r="L38" i="46"/>
  <c r="BW38" i="46"/>
  <c r="AW39" i="46"/>
  <c r="BJ39" i="46"/>
  <c r="AZ41" i="46"/>
  <c r="BU41" i="46"/>
  <c r="AU42" i="46"/>
  <c r="BP42" i="46"/>
  <c r="Q42" i="46"/>
  <c r="BG42" i="46"/>
  <c r="CB42" i="46"/>
  <c r="AL42" i="46"/>
  <c r="AG43" i="46"/>
  <c r="BW43" i="46"/>
  <c r="BB43" i="46"/>
  <c r="L43" i="46"/>
  <c r="G44" i="46"/>
  <c r="AW44" i="46"/>
  <c r="AB44" i="46"/>
  <c r="BR44" i="46"/>
  <c r="BI44" i="46"/>
  <c r="AN44" i="46"/>
  <c r="S44" i="46"/>
  <c r="CD44" i="46"/>
  <c r="N45" i="46"/>
  <c r="AI45" i="46"/>
  <c r="AD46" i="46"/>
  <c r="BT46" i="46"/>
  <c r="I46" i="46"/>
  <c r="X47" i="46"/>
  <c r="BN47" i="46"/>
  <c r="AS47" i="46"/>
  <c r="F49" i="46"/>
  <c r="BS51" i="46"/>
  <c r="H51" i="46"/>
  <c r="AX51" i="46"/>
  <c r="AC51" i="46"/>
  <c r="AO51" i="46"/>
  <c r="O52" i="46"/>
  <c r="BZ52" i="46"/>
  <c r="BE52" i="46"/>
  <c r="AJ52" i="46"/>
  <c r="BU53" i="46"/>
  <c r="AE53" i="46"/>
  <c r="AZ53" i="46"/>
  <c r="J53" i="46"/>
  <c r="E54" i="46"/>
  <c r="AU54" i="46"/>
  <c r="Z54" i="46"/>
  <c r="BP54" i="46"/>
  <c r="AL54" i="46"/>
  <c r="Q54" i="46"/>
  <c r="L55" i="46"/>
  <c r="BW55" i="46"/>
  <c r="AG55" i="46"/>
  <c r="AW56" i="46"/>
  <c r="G56" i="46"/>
  <c r="BY57" i="46"/>
  <c r="BD57" i="46"/>
  <c r="BT58" i="46"/>
  <c r="AY58" i="46"/>
  <c r="AK59" i="46"/>
  <c r="AA61" i="46"/>
  <c r="F61" i="46"/>
  <c r="BQ61" i="46"/>
  <c r="BH61" i="46"/>
  <c r="CC61" i="46"/>
  <c r="AM61" i="46"/>
  <c r="R61" i="46"/>
  <c r="BC62" i="46"/>
  <c r="AH62" i="46"/>
  <c r="BX62" i="46"/>
  <c r="M62" i="46"/>
  <c r="H63" i="46"/>
  <c r="BS63" i="46"/>
  <c r="AX63" i="46"/>
  <c r="AC63" i="46"/>
  <c r="AO63" i="46"/>
  <c r="CE63" i="46"/>
  <c r="BJ63" i="46"/>
  <c r="T63" i="46"/>
  <c r="O64" i="46"/>
  <c r="AJ64" i="46"/>
  <c r="J65" i="46"/>
  <c r="AE65" i="46"/>
  <c r="Z66" i="46"/>
  <c r="E66" i="46"/>
  <c r="AL66" i="46"/>
  <c r="Q66" i="46"/>
  <c r="AG67" i="46"/>
  <c r="L67" i="46"/>
  <c r="G68" i="46"/>
  <c r="CD68" i="46"/>
  <c r="AN68" i="46"/>
  <c r="BI68" i="46"/>
  <c r="N69" i="46"/>
  <c r="AI69" i="46"/>
  <c r="BY69" i="46"/>
  <c r="BD69" i="46"/>
  <c r="AY70" i="46"/>
  <c r="I70" i="46"/>
  <c r="BT70" i="46"/>
  <c r="AD70" i="46"/>
  <c r="AA73" i="46"/>
  <c r="AV73" i="46"/>
  <c r="F73" i="46"/>
  <c r="BQ73" i="46"/>
  <c r="BH73" i="46"/>
  <c r="R73" i="46"/>
  <c r="CC73" i="46"/>
  <c r="AM73" i="46"/>
  <c r="BC74" i="46"/>
  <c r="M74" i="46"/>
  <c r="AH74" i="46"/>
  <c r="BX74" i="46"/>
  <c r="AC75" i="46"/>
  <c r="BS75" i="46"/>
  <c r="H75" i="46"/>
  <c r="AX75" i="46"/>
  <c r="AO75" i="46"/>
  <c r="CE75" i="46"/>
  <c r="T75" i="46"/>
  <c r="BZ76" i="46"/>
  <c r="BE76" i="46"/>
  <c r="AJ76" i="46"/>
  <c r="BZ80" i="46"/>
  <c r="BE80" i="46"/>
  <c r="J77" i="46"/>
  <c r="AE77" i="46"/>
  <c r="AZ77" i="46"/>
  <c r="BU77" i="46"/>
  <c r="BU81" i="46"/>
  <c r="AZ81" i="46"/>
  <c r="AU78" i="46"/>
  <c r="BP78" i="46"/>
  <c r="Z78" i="46"/>
  <c r="AU82" i="46"/>
  <c r="BP82" i="46"/>
  <c r="Q78" i="46"/>
  <c r="BG78" i="46"/>
  <c r="AL78" i="46"/>
  <c r="CB78" i="46"/>
  <c r="BG82" i="46"/>
  <c r="CB82" i="46"/>
  <c r="AX83" i="44"/>
  <c r="BS83" i="44"/>
  <c r="AC80" i="44"/>
  <c r="H80" i="44"/>
  <c r="BW79" i="46"/>
  <c r="AH79" i="46"/>
  <c r="Q79" i="46"/>
  <c r="BU79" i="46"/>
  <c r="B14" i="50"/>
  <c r="BM83" i="46"/>
  <c r="BM17" i="47"/>
  <c r="BA83" i="44"/>
  <c r="AR17" i="47"/>
  <c r="W14" i="51"/>
  <c r="W14" i="50"/>
  <c r="AR17" i="50"/>
  <c r="C75" i="44"/>
  <c r="BN43" i="44"/>
  <c r="BJ51" i="44"/>
  <c r="BJ43" i="44"/>
  <c r="CC82" i="44"/>
  <c r="C63" i="44"/>
  <c r="BN31" i="44"/>
  <c r="BN74" i="44"/>
  <c r="X14" i="44"/>
  <c r="CE42" i="44"/>
  <c r="BJ42" i="44"/>
  <c r="AO34" i="44"/>
  <c r="BJ26" i="44"/>
  <c r="Q79" i="44"/>
  <c r="AY82" i="44"/>
  <c r="AS67" i="44"/>
  <c r="AS55" i="44"/>
  <c r="X35" i="44"/>
  <c r="AS42" i="44"/>
  <c r="AS77" i="44"/>
  <c r="X69" i="44"/>
  <c r="BN61" i="44"/>
  <c r="AS53" i="44"/>
  <c r="X37" i="44"/>
  <c r="AS33" i="44"/>
  <c r="AS25" i="44"/>
  <c r="C71" i="44"/>
  <c r="BN70" i="44"/>
  <c r="AS62" i="44"/>
  <c r="AS26" i="44"/>
  <c r="X76" i="44"/>
  <c r="X72" i="44"/>
  <c r="BN64" i="44"/>
  <c r="AS60" i="44"/>
  <c r="X56" i="44"/>
  <c r="C52" i="44"/>
  <c r="BN24" i="44"/>
  <c r="CE80" i="44"/>
  <c r="T64" i="44"/>
  <c r="T52" i="44"/>
  <c r="BJ28" i="44"/>
  <c r="AO24" i="44"/>
  <c r="AO20" i="44"/>
  <c r="CE54" i="44"/>
  <c r="AO77" i="44"/>
  <c r="T49" i="44"/>
  <c r="BJ45" i="44"/>
  <c r="BJ49" i="44"/>
  <c r="AO41" i="44"/>
  <c r="T37" i="44"/>
  <c r="BJ33" i="44"/>
  <c r="AO30" i="44"/>
  <c r="T21" i="44"/>
  <c r="K79" i="46"/>
  <c r="Y78" i="46"/>
  <c r="CE40" i="44"/>
  <c r="T40" i="44"/>
  <c r="BJ40" i="44"/>
  <c r="X24" i="44"/>
  <c r="AS24" i="44"/>
  <c r="C72" i="44"/>
  <c r="BN72" i="44"/>
  <c r="BS82" i="44"/>
  <c r="AX82" i="44"/>
  <c r="AC79" i="44"/>
  <c r="H79" i="44"/>
  <c r="BN49" i="44"/>
  <c r="BN66" i="44"/>
  <c r="AS66" i="44"/>
  <c r="T30" i="44"/>
  <c r="CE30" i="44"/>
  <c r="BJ30" i="44"/>
  <c r="BJ39" i="44"/>
  <c r="AO70" i="44"/>
  <c r="T70" i="44"/>
  <c r="BJ44" i="44"/>
  <c r="BW82" i="44"/>
  <c r="AO43" i="44"/>
  <c r="AO61" i="44"/>
  <c r="T61" i="44"/>
  <c r="BR82" i="44"/>
  <c r="AW82" i="44"/>
  <c r="AB79" i="44"/>
  <c r="G79" i="44"/>
  <c r="CM52" i="42"/>
  <c r="CE52" i="44"/>
  <c r="BJ52" i="44"/>
  <c r="AS36" i="44"/>
  <c r="T78" i="44"/>
  <c r="X67" i="44"/>
  <c r="AO42" i="44"/>
  <c r="T42" i="44"/>
  <c r="BU82" i="44"/>
  <c r="T51" i="44"/>
  <c r="X75" i="44"/>
  <c r="BN75" i="44"/>
  <c r="BN79" i="44"/>
  <c r="BI82" i="44"/>
  <c r="CD82" i="44"/>
  <c r="S79" i="44"/>
  <c r="AN79" i="44"/>
  <c r="AO60" i="44"/>
  <c r="X21" i="44"/>
  <c r="C69" i="44"/>
  <c r="BT82" i="44"/>
  <c r="AD79" i="44"/>
  <c r="BH82" i="44"/>
  <c r="R79" i="44"/>
  <c r="T59" i="44"/>
  <c r="BQ82" i="44"/>
  <c r="F79" i="44"/>
  <c r="BJ73" i="44"/>
  <c r="CE73" i="44"/>
  <c r="T16" i="44"/>
  <c r="C70" i="44"/>
  <c r="X70" i="44"/>
  <c r="BN25" i="44"/>
  <c r="X25" i="44"/>
  <c r="AS73" i="44"/>
  <c r="X73" i="44"/>
  <c r="BN73" i="44"/>
  <c r="BX82" i="44"/>
  <c r="BC82" i="44"/>
  <c r="M79" i="44"/>
  <c r="AH79" i="44"/>
  <c r="BN26" i="44"/>
  <c r="T63" i="44"/>
  <c r="BJ63" i="44"/>
  <c r="BM83" i="44"/>
  <c r="AR83" i="44"/>
  <c r="W80" i="44"/>
  <c r="B80" i="44"/>
  <c r="AT82" i="46"/>
  <c r="BO82" i="46"/>
  <c r="AO29" i="44"/>
  <c r="BJ77" i="44"/>
  <c r="CE20" i="44"/>
  <c r="BJ68" i="44"/>
  <c r="BN23" i="44"/>
  <c r="AS23" i="44"/>
  <c r="AS29" i="44"/>
  <c r="BN77" i="44"/>
  <c r="AS81" i="44"/>
  <c r="BN81" i="44"/>
  <c r="CB82" i="44"/>
  <c r="BG82" i="44"/>
  <c r="AO50" i="44"/>
  <c r="CE23" i="44"/>
  <c r="X32" i="44"/>
  <c r="BJ54" i="44"/>
  <c r="BJ80" i="44"/>
  <c r="BN30" i="44"/>
  <c r="AS30" i="44"/>
  <c r="X30" i="44"/>
  <c r="BN62" i="44"/>
  <c r="T27" i="44"/>
  <c r="AO27" i="44"/>
  <c r="BJ79" i="44"/>
  <c r="CE79" i="44"/>
  <c r="T41" i="44"/>
  <c r="BJ41" i="44"/>
  <c r="X16" i="44"/>
  <c r="C64" i="44"/>
  <c r="BN71" i="44"/>
  <c r="AS71" i="44"/>
  <c r="AO22" i="44"/>
  <c r="C74" i="44"/>
  <c r="BJ31" i="44"/>
  <c r="AO31" i="44"/>
  <c r="X15" i="44"/>
  <c r="AO48" i="44"/>
  <c r="CE45" i="44"/>
  <c r="BJ62" i="44"/>
  <c r="T62" i="44"/>
  <c r="AO36" i="44"/>
  <c r="T36" i="44"/>
  <c r="X20" i="44"/>
  <c r="BN68" i="44"/>
  <c r="X45" i="44"/>
  <c r="CE26" i="44"/>
  <c r="X31" i="44"/>
  <c r="BN19" i="44"/>
  <c r="AS19" i="44"/>
  <c r="AR82" i="46"/>
  <c r="BM82" i="46"/>
  <c r="AR82" i="44"/>
  <c r="CD81" i="44"/>
  <c r="AV81" i="44"/>
  <c r="R77" i="44"/>
  <c r="AU81" i="44"/>
  <c r="BF81" i="44"/>
  <c r="BS81" i="44"/>
  <c r="BD81" i="44"/>
  <c r="BV81" i="46"/>
  <c r="BA81" i="46"/>
  <c r="K78" i="46"/>
  <c r="BR81" i="44"/>
  <c r="G78" i="44"/>
  <c r="BZ81" i="44"/>
  <c r="BP81" i="44"/>
  <c r="AT81" i="46"/>
  <c r="BO81" i="46"/>
  <c r="B78" i="46"/>
  <c r="K78" i="44"/>
  <c r="CB80" i="44"/>
  <c r="AY80" i="44"/>
  <c r="BF80" i="44"/>
  <c r="BI80" i="44"/>
  <c r="CD80" i="44"/>
  <c r="AW80" i="44"/>
  <c r="CC80" i="44"/>
  <c r="BB80" i="44"/>
  <c r="AG77" i="44"/>
  <c r="Z77" i="44"/>
  <c r="BP80" i="44"/>
  <c r="BH80" i="44"/>
  <c r="AF78" i="44"/>
  <c r="E77" i="44"/>
  <c r="AR80" i="46"/>
  <c r="AT80" i="44"/>
  <c r="D62" i="46"/>
  <c r="D61" i="46"/>
  <c r="BO52" i="46"/>
  <c r="AT50" i="46"/>
  <c r="BO48" i="46"/>
  <c r="BO44" i="46"/>
  <c r="AT42" i="46"/>
  <c r="D40" i="46"/>
  <c r="D38" i="46"/>
  <c r="D36" i="46"/>
  <c r="AT34" i="46"/>
  <c r="Y30" i="46"/>
  <c r="D27" i="46"/>
  <c r="D16" i="46"/>
  <c r="D14" i="46"/>
  <c r="K73" i="46"/>
  <c r="K57" i="46"/>
  <c r="BA57" i="46"/>
  <c r="BV41" i="46"/>
  <c r="AF18" i="46"/>
  <c r="BO78" i="46"/>
  <c r="AT79" i="46"/>
  <c r="BO57" i="46"/>
  <c r="D53" i="46"/>
  <c r="AT49" i="46"/>
  <c r="Y35" i="46"/>
  <c r="D19" i="46"/>
  <c r="BA74" i="46"/>
  <c r="K70" i="46"/>
  <c r="BV62" i="46"/>
  <c r="AF60" i="46"/>
  <c r="BV56" i="46"/>
  <c r="AF38" i="46"/>
  <c r="BV32" i="46"/>
  <c r="AF31" i="46"/>
  <c r="BA30" i="46"/>
  <c r="K26" i="46"/>
  <c r="BV22" i="46"/>
  <c r="BA19" i="46"/>
  <c r="K14" i="46"/>
  <c r="AF14" i="46"/>
  <c r="BA76" i="46"/>
  <c r="AF52" i="46"/>
  <c r="AT52" i="46"/>
  <c r="Y28" i="46"/>
  <c r="AF21" i="46"/>
  <c r="BA35" i="46"/>
  <c r="K58" i="46"/>
  <c r="AF25" i="46"/>
  <c r="AF73" i="46"/>
  <c r="BV77" i="46"/>
  <c r="Y60" i="46"/>
  <c r="Y73" i="46"/>
  <c r="BO77" i="46"/>
  <c r="AT77" i="46"/>
  <c r="K38" i="46"/>
  <c r="BV79" i="46"/>
  <c r="Y37" i="46"/>
  <c r="AF53" i="46"/>
  <c r="BO64" i="46"/>
  <c r="AT64" i="46"/>
  <c r="Y27" i="46"/>
  <c r="AT27" i="46"/>
  <c r="BO27" i="46"/>
  <c r="BA46" i="46"/>
  <c r="BA62" i="46"/>
  <c r="BO17" i="46"/>
  <c r="AT17" i="46"/>
  <c r="D18" i="46"/>
  <c r="Y18" i="46"/>
  <c r="Y50" i="46"/>
  <c r="BO43" i="46"/>
  <c r="D67" i="46"/>
  <c r="Y67" i="46"/>
  <c r="BA41" i="46"/>
  <c r="AT20" i="46"/>
  <c r="D44" i="46"/>
  <c r="Y44" i="46"/>
  <c r="AT44" i="46"/>
  <c r="AT68" i="46"/>
  <c r="BV76" i="46"/>
  <c r="D49" i="46"/>
  <c r="Y49" i="46"/>
  <c r="BV31" i="46"/>
  <c r="BA31" i="46"/>
  <c r="AT21" i="46"/>
  <c r="D45" i="46"/>
  <c r="BV45" i="46"/>
  <c r="BA45" i="46"/>
  <c r="BV18" i="46"/>
  <c r="AF50" i="46"/>
  <c r="BV49" i="46"/>
  <c r="BA49" i="46"/>
  <c r="AT48" i="46"/>
  <c r="AF76" i="46"/>
  <c r="AR45" i="46"/>
  <c r="W42" i="46"/>
  <c r="AR53" i="46"/>
  <c r="AR22" i="46"/>
  <c r="W34" i="46"/>
  <c r="W69" i="46"/>
  <c r="AR78" i="46"/>
  <c r="B22" i="46"/>
  <c r="BM42" i="46"/>
  <c r="BM46" i="46"/>
  <c r="AR54" i="46"/>
  <c r="BM70" i="46"/>
  <c r="B31" i="46"/>
  <c r="BM47" i="46"/>
  <c r="B64" i="46"/>
  <c r="AR75" i="46"/>
  <c r="AR20" i="46"/>
  <c r="W40" i="46"/>
  <c r="BM64" i="46"/>
  <c r="BM27" i="46"/>
  <c r="B35" i="46"/>
  <c r="W43" i="46"/>
  <c r="BM20" i="46"/>
  <c r="AR36" i="46"/>
  <c r="B61" i="46"/>
  <c r="AR60" i="46"/>
  <c r="BM68" i="46"/>
  <c r="BM54" i="46"/>
  <c r="W54" i="46"/>
  <c r="B51" i="46"/>
  <c r="W30" i="46"/>
  <c r="W63" i="46"/>
  <c r="W55" i="46"/>
  <c r="AR47" i="46"/>
  <c r="BM72" i="46"/>
  <c r="BM49" i="46"/>
  <c r="BM37" i="46"/>
  <c r="B17" i="46"/>
  <c r="W56" i="46"/>
  <c r="B56" i="46"/>
  <c r="B53" i="46"/>
  <c r="B42" i="46"/>
  <c r="AM76" i="44"/>
  <c r="AC76" i="44"/>
  <c r="BZ79" i="44"/>
  <c r="AD76" i="44"/>
  <c r="BX79" i="44"/>
  <c r="BI79" i="44"/>
  <c r="CD79" i="44"/>
  <c r="AN75" i="44"/>
  <c r="BI78" i="44"/>
  <c r="AI74" i="44"/>
  <c r="AW78" i="44"/>
  <c r="BR78" i="44"/>
  <c r="CD78" i="44"/>
  <c r="AZ78" i="44"/>
  <c r="AR79" i="44"/>
  <c r="BY77" i="44"/>
  <c r="AN74" i="44"/>
  <c r="G74" i="44"/>
  <c r="AU73" i="44"/>
  <c r="BD77" i="44"/>
  <c r="BV73" i="44"/>
  <c r="BT76" i="44"/>
  <c r="AW72" i="44"/>
  <c r="BB76" i="44"/>
  <c r="AC72" i="44"/>
  <c r="BS75" i="44"/>
  <c r="CB71" i="44"/>
  <c r="BC71" i="44"/>
  <c r="BU75" i="44"/>
  <c r="BM76" i="44"/>
  <c r="BU74" i="44"/>
  <c r="BX70" i="44"/>
  <c r="J71" i="44"/>
  <c r="E71" i="44"/>
  <c r="BD73" i="44"/>
  <c r="BW69" i="44"/>
  <c r="BC69" i="44"/>
  <c r="O70" i="44"/>
  <c r="O69" i="44"/>
  <c r="J70" i="44"/>
  <c r="BY73" i="44"/>
  <c r="AX68" i="44"/>
  <c r="AH69" i="44"/>
  <c r="AV67" i="44"/>
  <c r="AC67" i="44"/>
  <c r="BB67" i="44"/>
  <c r="BM69" i="44"/>
  <c r="AB67" i="44"/>
  <c r="CA66" i="44"/>
  <c r="AV66" i="44"/>
  <c r="M66" i="44"/>
  <c r="M67" i="44"/>
  <c r="BR70" i="44"/>
  <c r="BV70" i="44"/>
  <c r="CB69" i="44"/>
  <c r="AH65" i="44"/>
  <c r="D66" i="44"/>
  <c r="BR68" i="44"/>
  <c r="BG64" i="44"/>
  <c r="BX62" i="44"/>
  <c r="AM63" i="44"/>
  <c r="CD62" i="44"/>
  <c r="CD66" i="44"/>
  <c r="AJ41" i="44"/>
  <c r="BF41" i="44"/>
  <c r="S41" i="44"/>
  <c r="BE49" i="44"/>
  <c r="BZ53" i="44"/>
  <c r="BZ62" i="44"/>
  <c r="P65" i="44"/>
  <c r="E38" i="44"/>
  <c r="E34" i="44"/>
  <c r="AD40" i="44"/>
  <c r="H38" i="44"/>
  <c r="CC46" i="44"/>
  <c r="CB47" i="44"/>
  <c r="AJ52" i="44"/>
  <c r="AK59" i="44"/>
  <c r="R58" i="44"/>
  <c r="Q57" i="44"/>
  <c r="AC56" i="44"/>
  <c r="AN45" i="44"/>
  <c r="BG55" i="44"/>
  <c r="S44" i="44"/>
  <c r="BY45" i="44"/>
  <c r="AW50" i="44"/>
  <c r="CC51" i="44"/>
  <c r="AK45" i="44"/>
  <c r="CD64" i="44"/>
  <c r="BZ64" i="44"/>
  <c r="AB61" i="44"/>
  <c r="AL54" i="44"/>
  <c r="BZ56" i="44"/>
  <c r="Z59" i="44"/>
  <c r="Q61" i="44"/>
  <c r="CA62" i="44"/>
  <c r="BG62" i="44"/>
  <c r="AN61" i="44"/>
  <c r="G61" i="44"/>
  <c r="BF42" i="44"/>
  <c r="BY38" i="44"/>
  <c r="AH60" i="44"/>
  <c r="BD63" i="44"/>
  <c r="M47" i="44"/>
  <c r="BF46" i="44"/>
  <c r="O45" i="44"/>
  <c r="AV44" i="44"/>
  <c r="CC43" i="44"/>
  <c r="AL35" i="44"/>
  <c r="AL38" i="44"/>
  <c r="BG40" i="44"/>
  <c r="Z33" i="44"/>
  <c r="BX58" i="44"/>
  <c r="S57" i="44"/>
  <c r="BE57" i="44"/>
  <c r="BE59" i="44"/>
  <c r="Q53" i="44"/>
  <c r="BH51" i="44"/>
  <c r="AM51" i="44"/>
  <c r="BD49" i="44"/>
  <c r="CB49" i="44"/>
  <c r="AH45" i="44"/>
  <c r="Q39" i="44"/>
  <c r="H39" i="44"/>
  <c r="M61" i="44"/>
  <c r="AB59" i="44"/>
  <c r="BX60" i="44"/>
  <c r="BH57" i="44"/>
  <c r="AI53" i="44"/>
  <c r="BR48" i="44"/>
  <c r="AJ43" i="44"/>
  <c r="BI44" i="44"/>
  <c r="M41" i="44"/>
  <c r="AN40" i="44"/>
  <c r="M38" i="44"/>
  <c r="AX38" i="44"/>
  <c r="BR37" i="44"/>
  <c r="BQ62" i="44"/>
  <c r="AV52" i="44"/>
  <c r="F38" i="44"/>
  <c r="AI56" i="44"/>
  <c r="BH56" i="44"/>
  <c r="Z50" i="44"/>
  <c r="CA43" i="44"/>
  <c r="CC48" i="44"/>
  <c r="BD48" i="44"/>
  <c r="Z43" i="44"/>
  <c r="BY54" i="44"/>
  <c r="CC41" i="44"/>
  <c r="AC55" i="44"/>
  <c r="BH38" i="44"/>
  <c r="CD35" i="44"/>
  <c r="P40" i="44"/>
  <c r="BH44" i="44"/>
  <c r="BF65" i="44"/>
  <c r="N58" i="44"/>
  <c r="BF51" i="44"/>
  <c r="AK51" i="44"/>
  <c r="AV54" i="44"/>
  <c r="F49" i="44"/>
  <c r="AD45" i="44"/>
  <c r="BW63" i="44"/>
  <c r="F63" i="44"/>
  <c r="BE67" i="44"/>
  <c r="I64" i="44"/>
  <c r="AW63" i="44"/>
  <c r="L40" i="44"/>
  <c r="I42" i="44"/>
  <c r="BU42" i="44"/>
  <c r="L12" i="40"/>
  <c r="BB52" i="44"/>
  <c r="BG33" i="44"/>
  <c r="BB43" i="44"/>
  <c r="L37" i="44"/>
  <c r="BQ55" i="44"/>
  <c r="L50" i="44"/>
  <c r="AG44" i="44"/>
  <c r="AY58" i="44"/>
  <c r="J53" i="44"/>
  <c r="L16" i="40"/>
  <c r="AY56" i="44"/>
  <c r="BT51" i="44"/>
  <c r="J61" i="44"/>
  <c r="BU50" i="44"/>
  <c r="AD58" i="44"/>
  <c r="AY49" i="44"/>
  <c r="BB55" i="44"/>
  <c r="BB56" i="44"/>
  <c r="BB41" i="44"/>
  <c r="L13" i="40"/>
  <c r="AZ45" i="44"/>
  <c r="BW62" i="44"/>
  <c r="CB28" i="44"/>
  <c r="BE31" i="44"/>
  <c r="L58" i="44"/>
  <c r="BY35" i="44"/>
  <c r="BG21" i="44"/>
  <c r="AW17" i="44"/>
  <c r="CB30" i="44"/>
  <c r="BI25" i="44"/>
  <c r="AI17" i="44"/>
  <c r="AC17" i="44"/>
  <c r="BC22" i="44"/>
  <c r="BT28" i="44"/>
  <c r="E24" i="44"/>
  <c r="BT22" i="44"/>
  <c r="BH35" i="44"/>
  <c r="AM16" i="44"/>
  <c r="W14" i="49"/>
  <c r="AE37" i="44"/>
  <c r="BU60" i="44"/>
  <c r="AG26" i="44"/>
  <c r="M22" i="44"/>
  <c r="AU25" i="44"/>
  <c r="L16" i="44"/>
  <c r="AE18" i="44"/>
  <c r="CD17" i="44"/>
  <c r="L15" i="40"/>
  <c r="BS30" i="44"/>
  <c r="BD29" i="44"/>
  <c r="J27" i="44"/>
  <c r="S23" i="44"/>
  <c r="J22" i="44"/>
  <c r="BC20" i="44"/>
  <c r="J20" i="44"/>
  <c r="F41" i="44"/>
  <c r="F36" i="44"/>
  <c r="AI32" i="44"/>
  <c r="AG32" i="44"/>
  <c r="BX32" i="44"/>
  <c r="J32" i="44"/>
  <c r="I31" i="44"/>
  <c r="AZ30" i="44"/>
  <c r="AV34" i="44"/>
  <c r="BR30" i="44"/>
  <c r="BF33" i="44"/>
  <c r="BS29" i="44"/>
  <c r="BT29" i="44"/>
  <c r="R27" i="44"/>
  <c r="AX24" i="44"/>
  <c r="AV27" i="44"/>
  <c r="AN16" i="44"/>
  <c r="AE15" i="44"/>
  <c r="AB15" i="44"/>
  <c r="AN26" i="44"/>
  <c r="BG29" i="44"/>
  <c r="BC29" i="44"/>
  <c r="AK22" i="44"/>
  <c r="CB20" i="44"/>
  <c r="M16" i="44"/>
  <c r="AN20" i="44"/>
  <c r="BT20" i="44"/>
  <c r="R18" i="44"/>
  <c r="BD18" i="44"/>
  <c r="BQ18" i="44"/>
  <c r="AL28" i="44"/>
  <c r="BC31" i="44"/>
  <c r="I28" i="44"/>
  <c r="Z28" i="44"/>
  <c r="BF26" i="44"/>
  <c r="AB27" i="44"/>
  <c r="AG25" i="44"/>
  <c r="AN24" i="44"/>
  <c r="BQ28" i="44"/>
  <c r="BD21" i="44"/>
  <c r="AI20" i="44"/>
  <c r="CA24" i="44"/>
  <c r="BW24" i="44"/>
  <c r="Q15" i="44"/>
  <c r="BT19" i="44"/>
  <c r="AL14" i="44"/>
  <c r="M14" i="44"/>
  <c r="L54" i="44"/>
  <c r="AE51" i="44"/>
  <c r="BF31" i="44"/>
  <c r="I30" i="44"/>
  <c r="AN29" i="44"/>
  <c r="BZ32" i="44"/>
  <c r="BF27" i="44"/>
  <c r="AW24" i="44"/>
  <c r="BH27" i="44"/>
  <c r="L20" i="44"/>
  <c r="BH19" i="44"/>
  <c r="F19" i="44"/>
  <c r="CA21" i="44"/>
  <c r="Q32" i="44"/>
  <c r="M31" i="44"/>
  <c r="AN32" i="44"/>
  <c r="Z30" i="44"/>
  <c r="BF62" i="44"/>
  <c r="AC62" i="44"/>
  <c r="CA41" i="44"/>
  <c r="S64" i="44"/>
  <c r="AV62" i="44"/>
  <c r="AC44" i="44"/>
  <c r="H59" i="44"/>
  <c r="AB64" i="44"/>
  <c r="AI43" i="44"/>
  <c r="AM64" i="44"/>
  <c r="AJ53" i="44"/>
  <c r="BX64" i="44"/>
  <c r="BF20" i="44"/>
  <c r="F17" i="44"/>
  <c r="BQ17" i="44"/>
  <c r="AV17" i="44"/>
  <c r="AA17" i="44"/>
  <c r="AB24" i="44"/>
  <c r="BU51" i="44"/>
  <c r="J51" i="44"/>
  <c r="AZ51" i="44"/>
  <c r="BF22" i="44"/>
  <c r="P22" i="44"/>
  <c r="BU23" i="44"/>
  <c r="I17" i="44"/>
  <c r="BT55" i="44"/>
  <c r="AE53" i="44"/>
  <c r="AV56" i="44"/>
  <c r="AA56" i="44"/>
  <c r="BQ56" i="44"/>
  <c r="AV45" i="44"/>
  <c r="BQ45" i="44"/>
  <c r="CA51" i="44"/>
  <c r="O35" i="44"/>
  <c r="AJ35" i="44"/>
  <c r="AW48" i="44"/>
  <c r="AH61" i="44"/>
  <c r="BX65" i="44"/>
  <c r="BC65" i="44"/>
  <c r="AW56" i="44"/>
  <c r="CA46" i="44"/>
  <c r="AW52" i="44"/>
  <c r="E47" i="44"/>
  <c r="Z47" i="44"/>
  <c r="CC57" i="44"/>
  <c r="R57" i="44"/>
  <c r="AW35" i="44"/>
  <c r="CD28" i="44"/>
  <c r="AM31" i="44"/>
  <c r="AE58" i="44"/>
  <c r="AJ45" i="44"/>
  <c r="BE45" i="44"/>
  <c r="BX31" i="44"/>
  <c r="BW19" i="44"/>
  <c r="BW54" i="44"/>
  <c r="BB54" i="44"/>
  <c r="AM20" i="44"/>
  <c r="BT25" i="44"/>
  <c r="AY25" i="44"/>
  <c r="AV28" i="44"/>
  <c r="F28" i="44"/>
  <c r="AA28" i="44"/>
  <c r="BR20" i="44"/>
  <c r="G28" i="44"/>
  <c r="BR28" i="44"/>
  <c r="AW28" i="44"/>
  <c r="AB28" i="44"/>
  <c r="AY29" i="44"/>
  <c r="AD29" i="44"/>
  <c r="I29" i="44"/>
  <c r="AY31" i="44"/>
  <c r="BT31" i="44"/>
  <c r="S15" i="44"/>
  <c r="AN15" i="44"/>
  <c r="AG15" i="44"/>
  <c r="BI23" i="44"/>
  <c r="CD23" i="44"/>
  <c r="BW56" i="44"/>
  <c r="BW55" i="44"/>
  <c r="AZ61" i="44"/>
  <c r="AZ65" i="44"/>
  <c r="BU65" i="44"/>
  <c r="BU45" i="44"/>
  <c r="CC33" i="44"/>
  <c r="AL33" i="44"/>
  <c r="AE42" i="44"/>
  <c r="BW49" i="44"/>
  <c r="F47" i="44"/>
  <c r="AA47" i="44"/>
  <c r="BD58" i="44"/>
  <c r="AN35" i="44"/>
  <c r="CC37" i="44"/>
  <c r="Z42" i="44"/>
  <c r="E42" i="44"/>
  <c r="AU50" i="44"/>
  <c r="F61" i="44"/>
  <c r="AA61" i="44"/>
  <c r="CD44" i="44"/>
  <c r="AI50" i="44"/>
  <c r="P56" i="44"/>
  <c r="AK56" i="44"/>
  <c r="AH47" i="44"/>
  <c r="Q54" i="44"/>
  <c r="S55" i="44"/>
  <c r="H45" i="44"/>
  <c r="AC45" i="44"/>
  <c r="AI46" i="44"/>
  <c r="AM46" i="44"/>
  <c r="R46" i="44"/>
  <c r="AA62" i="44"/>
  <c r="R41" i="44"/>
  <c r="BS62" i="44"/>
  <c r="CB64" i="44"/>
  <c r="E41" i="44"/>
  <c r="BY64" i="44"/>
  <c r="H51" i="44"/>
  <c r="AC51" i="44"/>
  <c r="BZ34" i="44"/>
  <c r="BE34" i="44"/>
  <c r="BB24" i="44"/>
  <c r="BR29" i="44"/>
  <c r="AB29" i="44"/>
  <c r="N21" i="44"/>
  <c r="AI21" i="44"/>
  <c r="BY21" i="44"/>
  <c r="L25" i="44"/>
  <c r="BU31" i="44"/>
  <c r="AZ31" i="44"/>
  <c r="J31" i="44"/>
  <c r="P23" i="44"/>
  <c r="AK23" i="44"/>
  <c r="S16" i="44"/>
  <c r="BI17" i="44"/>
  <c r="S17" i="44"/>
  <c r="AN17" i="44"/>
  <c r="AM15" i="44"/>
  <c r="AC16" i="44"/>
  <c r="H16" i="44"/>
  <c r="AZ50" i="44"/>
  <c r="AE50" i="44"/>
  <c r="J50" i="44"/>
  <c r="BW45" i="44"/>
  <c r="J52" i="44"/>
  <c r="AG40" i="44"/>
  <c r="BW40" i="44"/>
  <c r="BB40" i="44"/>
  <c r="AG33" i="44"/>
  <c r="BW33" i="44"/>
  <c r="BB33" i="44"/>
  <c r="BB59" i="44"/>
  <c r="AG59" i="44"/>
  <c r="L59" i="44"/>
  <c r="BW59" i="44"/>
  <c r="BB63" i="44"/>
  <c r="BW67" i="44"/>
  <c r="BQ49" i="44"/>
  <c r="M35" i="44"/>
  <c r="AH35" i="44"/>
  <c r="AY34" i="44"/>
  <c r="AA42" i="44"/>
  <c r="F42" i="44"/>
  <c r="BQ42" i="44"/>
  <c r="BI37" i="44"/>
  <c r="AX50" i="44"/>
  <c r="H50" i="44"/>
  <c r="BS50" i="44"/>
  <c r="CA37" i="44"/>
  <c r="P37" i="44"/>
  <c r="BF37" i="44"/>
  <c r="AK37" i="44"/>
  <c r="BX45" i="44"/>
  <c r="AB57" i="44"/>
  <c r="CB37" i="44"/>
  <c r="Z48" i="44"/>
  <c r="AU48" i="44"/>
  <c r="E48" i="44"/>
  <c r="BP48" i="44"/>
  <c r="AL61" i="44"/>
  <c r="BG61" i="44"/>
  <c r="CB61" i="44"/>
  <c r="BG65" i="44"/>
  <c r="M60" i="44"/>
  <c r="AH57" i="44"/>
  <c r="M57" i="44"/>
  <c r="CA45" i="44"/>
  <c r="BF45" i="44"/>
  <c r="BC49" i="44"/>
  <c r="AK41" i="44"/>
  <c r="AA64" i="44"/>
  <c r="BC64" i="44"/>
  <c r="BB62" i="44"/>
  <c r="CD26" i="44"/>
  <c r="BI26" i="44"/>
  <c r="S26" i="44"/>
  <c r="BQ34" i="44"/>
  <c r="F34" i="44"/>
  <c r="AA34" i="44"/>
  <c r="AU36" i="44"/>
  <c r="E36" i="44"/>
  <c r="Z36" i="44"/>
  <c r="BP36" i="44"/>
  <c r="AB32" i="44"/>
  <c r="G32" i="44"/>
  <c r="AW32" i="44"/>
  <c r="BR32" i="44"/>
  <c r="AE16" i="44"/>
  <c r="P24" i="44"/>
  <c r="AK24" i="44"/>
  <c r="BF24" i="44"/>
  <c r="AH29" i="44"/>
  <c r="M29" i="44"/>
  <c r="J37" i="44"/>
  <c r="AZ37" i="44"/>
  <c r="BU37" i="44"/>
  <c r="R21" i="44"/>
  <c r="BG20" i="44"/>
  <c r="BY24" i="44"/>
  <c r="AE29" i="44"/>
  <c r="AZ29" i="44"/>
  <c r="BU29" i="44"/>
  <c r="J29" i="44"/>
  <c r="BE30" i="44"/>
  <c r="BZ30" i="44"/>
  <c r="BX26" i="44"/>
  <c r="BC26" i="44"/>
  <c r="AD28" i="44"/>
  <c r="AD22" i="44"/>
  <c r="M17" i="44"/>
  <c r="BC17" i="44"/>
  <c r="Q24" i="44"/>
  <c r="AE48" i="44"/>
  <c r="BW37" i="44"/>
  <c r="P33" i="44"/>
  <c r="AK33" i="44"/>
  <c r="AY42" i="44"/>
  <c r="E63" i="44"/>
  <c r="BY63" i="44"/>
  <c r="BD67" i="44"/>
  <c r="BY67" i="44"/>
  <c r="I53" i="44"/>
  <c r="AC61" i="44"/>
  <c r="H61" i="44"/>
  <c r="AX61" i="44"/>
  <c r="AX65" i="44"/>
  <c r="BS65" i="44"/>
  <c r="Q35" i="44"/>
  <c r="I43" i="44"/>
  <c r="BT43" i="44"/>
  <c r="AY43" i="44"/>
  <c r="AD43" i="44"/>
  <c r="AC33" i="44"/>
  <c r="AX33" i="44"/>
  <c r="H43" i="44"/>
  <c r="AC43" i="44"/>
  <c r="AX43" i="44"/>
  <c r="AA52" i="44"/>
  <c r="F52" i="44"/>
  <c r="AV33" i="44"/>
  <c r="BQ33" i="44"/>
  <c r="BX38" i="44"/>
  <c r="CA50" i="44"/>
  <c r="P50" i="44"/>
  <c r="BF50" i="44"/>
  <c r="BR38" i="44"/>
  <c r="CB45" i="44"/>
  <c r="M51" i="44"/>
  <c r="BX51" i="44"/>
  <c r="AJ57" i="44"/>
  <c r="CB34" i="44"/>
  <c r="Q34" i="44"/>
  <c r="BD38" i="44"/>
  <c r="AK54" i="44"/>
  <c r="CA54" i="44"/>
  <c r="P54" i="44"/>
  <c r="G59" i="44"/>
  <c r="BP46" i="44"/>
  <c r="AU46" i="44"/>
  <c r="CB57" i="44"/>
  <c r="BG57" i="44"/>
  <c r="AL57" i="44"/>
  <c r="AN42" i="44"/>
  <c r="S42" i="44"/>
  <c r="R45" i="44"/>
  <c r="CC45" i="44"/>
  <c r="BH45" i="44"/>
  <c r="AM45" i="44"/>
  <c r="CB62" i="44"/>
  <c r="AC59" i="44"/>
  <c r="H62" i="44"/>
  <c r="BR36" i="44"/>
  <c r="BE64" i="44"/>
  <c r="M62" i="44"/>
  <c r="J39" i="44"/>
  <c r="BU39" i="44"/>
  <c r="AE39" i="44"/>
  <c r="AZ39" i="44"/>
  <c r="BB22" i="44"/>
  <c r="BW22" i="44"/>
  <c r="AV37" i="44"/>
  <c r="F37" i="44"/>
  <c r="BQ37" i="44"/>
  <c r="AA37" i="44"/>
  <c r="AA43" i="44"/>
  <c r="AM60" i="44"/>
  <c r="BH60" i="44"/>
  <c r="CC60" i="44"/>
  <c r="R60" i="44"/>
  <c r="BS21" i="44"/>
  <c r="AC21" i="44"/>
  <c r="H21" i="44"/>
  <c r="AX21" i="44"/>
  <c r="CB29" i="44"/>
  <c r="Q29" i="44"/>
  <c r="AL29" i="44"/>
  <c r="AE22" i="44"/>
  <c r="R25" i="44"/>
  <c r="AM25" i="44"/>
  <c r="BS17" i="44"/>
  <c r="BH24" i="44"/>
  <c r="AM24" i="44"/>
  <c r="CC24" i="44"/>
  <c r="P21" i="44"/>
  <c r="AK21" i="44"/>
  <c r="BB29" i="44"/>
  <c r="AG29" i="44"/>
  <c r="L29" i="44"/>
  <c r="BW29" i="44"/>
  <c r="CD30" i="44"/>
  <c r="S30" i="44"/>
  <c r="AN30" i="44"/>
  <c r="BI30" i="44"/>
  <c r="BU27" i="44"/>
  <c r="Z15" i="44"/>
  <c r="E15" i="44"/>
  <c r="AV29" i="44"/>
  <c r="BQ29" i="44"/>
  <c r="F29" i="44"/>
  <c r="AA29" i="44"/>
  <c r="R16" i="44"/>
  <c r="AU24" i="44"/>
  <c r="BP24" i="44"/>
  <c r="Z24" i="44"/>
  <c r="CD21" i="44"/>
  <c r="AE40" i="44"/>
  <c r="BU40" i="44"/>
  <c r="L52" i="44"/>
  <c r="AG52" i="44"/>
  <c r="BR63" i="44"/>
  <c r="G63" i="44"/>
  <c r="AB63" i="44"/>
  <c r="BF63" i="44"/>
  <c r="CA63" i="44"/>
  <c r="P63" i="44"/>
  <c r="AK63" i="44"/>
  <c r="CA67" i="44"/>
  <c r="AA54" i="44"/>
  <c r="CA65" i="44"/>
  <c r="BY34" i="44"/>
  <c r="AA60" i="44"/>
  <c r="F60" i="44"/>
  <c r="BQ60" i="44"/>
  <c r="AV60" i="44"/>
  <c r="BY44" i="44"/>
  <c r="N44" i="44"/>
  <c r="AI44" i="44"/>
  <c r="R38" i="44"/>
  <c r="AK38" i="44"/>
  <c r="AB46" i="44"/>
  <c r="AW46" i="44"/>
  <c r="BR46" i="44"/>
  <c r="BI57" i="44"/>
  <c r="AN57" i="44"/>
  <c r="CD57" i="44"/>
  <c r="R39" i="44"/>
  <c r="CC39" i="44"/>
  <c r="BG49" i="44"/>
  <c r="CA42" i="44"/>
  <c r="Q60" i="44"/>
  <c r="AL60" i="44"/>
  <c r="O59" i="44"/>
  <c r="BZ59" i="44"/>
  <c r="BX46" i="44"/>
  <c r="BC46" i="44"/>
  <c r="AU43" i="44"/>
  <c r="E43" i="44"/>
  <c r="BP43" i="44"/>
  <c r="BD51" i="44"/>
  <c r="N51" i="44"/>
  <c r="BY51" i="44"/>
  <c r="AI51" i="44"/>
  <c r="E57" i="44"/>
  <c r="AU57" i="44"/>
  <c r="BP57" i="44"/>
  <c r="Z57" i="44"/>
  <c r="AC35" i="44"/>
  <c r="AV64" i="44"/>
  <c r="F62" i="44"/>
  <c r="AX62" i="44"/>
  <c r="AW36" i="44"/>
  <c r="N64" i="44"/>
  <c r="BP20" i="44"/>
  <c r="AU20" i="44"/>
  <c r="Z20" i="44"/>
  <c r="BQ51" i="44"/>
  <c r="AV51" i="44"/>
  <c r="F51" i="44"/>
  <c r="BP34" i="44"/>
  <c r="AU34" i="44"/>
  <c r="S31" i="44"/>
  <c r="AN31" i="44"/>
  <c r="BE19" i="44"/>
  <c r="O19" i="44"/>
  <c r="BZ19" i="44"/>
  <c r="AC23" i="44"/>
  <c r="BS23" i="44"/>
  <c r="BR26" i="44"/>
  <c r="AB26" i="44"/>
  <c r="G26" i="44"/>
  <c r="AV18" i="44"/>
  <c r="BU33" i="44"/>
  <c r="AZ33" i="44"/>
  <c r="BQ23" i="44"/>
  <c r="AA14" i="44"/>
  <c r="F14" i="44"/>
  <c r="BB28" i="44"/>
  <c r="AG28" i="44"/>
  <c r="L28" i="44"/>
  <c r="BW28" i="44"/>
  <c r="B14" i="49"/>
  <c r="BM17" i="49"/>
  <c r="I24" i="44"/>
  <c r="BY17" i="44"/>
  <c r="BD17" i="44"/>
  <c r="AG17" i="44"/>
  <c r="BB17" i="44"/>
  <c r="BU49" i="44"/>
  <c r="AZ49" i="44"/>
  <c r="I58" i="44"/>
  <c r="AD56" i="44"/>
  <c r="BT56" i="44"/>
  <c r="I56" i="44"/>
  <c r="BW39" i="44"/>
  <c r="AG39" i="44"/>
  <c r="AD63" i="44"/>
  <c r="BT67" i="44"/>
  <c r="AY67" i="44"/>
  <c r="CC63" i="44"/>
  <c r="BH63" i="44"/>
  <c r="R63" i="44"/>
  <c r="AD37" i="44"/>
  <c r="I37" i="44"/>
  <c r="AM44" i="44"/>
  <c r="CC44" i="44"/>
  <c r="R44" i="44"/>
  <c r="BF43" i="44"/>
  <c r="P43" i="44"/>
  <c r="AI52" i="44"/>
  <c r="N52" i="44"/>
  <c r="AB37" i="44"/>
  <c r="G37" i="44"/>
  <c r="AW37" i="44"/>
  <c r="E52" i="44"/>
  <c r="AU52" i="44"/>
  <c r="BP52" i="44"/>
  <c r="BS39" i="44"/>
  <c r="AX39" i="44"/>
  <c r="AC39" i="44"/>
  <c r="O46" i="44"/>
  <c r="AJ46" i="44"/>
  <c r="AH58" i="44"/>
  <c r="M58" i="44"/>
  <c r="Q38" i="44"/>
  <c r="CB38" i="44"/>
  <c r="BG38" i="44"/>
  <c r="AI61" i="44"/>
  <c r="O56" i="44"/>
  <c r="G60" i="44"/>
  <c r="AI45" i="44"/>
  <c r="H56" i="44"/>
  <c r="BS56" i="44"/>
  <c r="AY35" i="44"/>
  <c r="BP38" i="44"/>
  <c r="BQ64" i="44"/>
  <c r="AL62" i="44"/>
  <c r="AW62" i="44"/>
  <c r="BQ41" i="44"/>
  <c r="AB43" i="44"/>
  <c r="AI64" i="44"/>
  <c r="BC62" i="44"/>
  <c r="AK30" i="44"/>
  <c r="G25" i="44"/>
  <c r="AB25" i="44"/>
  <c r="BR25" i="44"/>
  <c r="AW25" i="44"/>
  <c r="BI38" i="44"/>
  <c r="BH43" i="44"/>
  <c r="BG31" i="44"/>
  <c r="Q31" i="44"/>
  <c r="AI22" i="44"/>
  <c r="N22" i="44"/>
  <c r="L27" i="44"/>
  <c r="AG27" i="44"/>
  <c r="CD29" i="44"/>
  <c r="BI29" i="44"/>
  <c r="S29" i="44"/>
  <c r="CD19" i="44"/>
  <c r="BI19" i="44"/>
  <c r="AH23" i="44"/>
  <c r="BX23" i="44"/>
  <c r="BC23" i="44"/>
  <c r="M23" i="44"/>
  <c r="AE26" i="44"/>
  <c r="AZ26" i="44"/>
  <c r="J26" i="44"/>
  <c r="BU26" i="44"/>
  <c r="BB18" i="44"/>
  <c r="BW18" i="44"/>
  <c r="AG18" i="44"/>
  <c r="L18" i="44"/>
  <c r="BI20" i="44"/>
  <c r="BU17" i="44"/>
  <c r="AE17" i="44"/>
  <c r="J17" i="44"/>
  <c r="AZ17" i="44"/>
  <c r="BS24" i="44"/>
  <c r="H24" i="44"/>
  <c r="AB30" i="44"/>
  <c r="M32" i="44"/>
  <c r="AH32" i="44"/>
  <c r="AA16" i="44"/>
  <c r="F16" i="44"/>
  <c r="BF28" i="44"/>
  <c r="P28" i="44"/>
  <c r="CA28" i="44"/>
  <c r="AK28" i="44"/>
  <c r="AG16" i="44"/>
  <c r="AI14" i="44"/>
  <c r="N14" i="44"/>
  <c r="BE23" i="44"/>
  <c r="O23" i="44"/>
  <c r="AJ23" i="44"/>
  <c r="AB23" i="44"/>
  <c r="BR23" i="44"/>
  <c r="AW23" i="44"/>
  <c r="G23" i="44"/>
  <c r="AM17" i="44"/>
  <c r="BB58" i="44"/>
  <c r="AG42" i="44"/>
  <c r="J46" i="44"/>
  <c r="AE57" i="44"/>
  <c r="AZ57" i="44"/>
  <c r="J57" i="44"/>
  <c r="F50" i="44"/>
  <c r="AV50" i="44"/>
  <c r="AM40" i="44"/>
  <c r="BF34" i="44"/>
  <c r="CA34" i="44"/>
  <c r="P34" i="44"/>
  <c r="AK34" i="44"/>
  <c r="BS38" i="44"/>
  <c r="AC38" i="44"/>
  <c r="Z44" i="44"/>
  <c r="E44" i="44"/>
  <c r="BP44" i="44"/>
  <c r="AU44" i="44"/>
  <c r="BQ38" i="44"/>
  <c r="AA38" i="44"/>
  <c r="AV38" i="44"/>
  <c r="BD53" i="44"/>
  <c r="BG39" i="44"/>
  <c r="BI46" i="44"/>
  <c r="CD46" i="44"/>
  <c r="H53" i="44"/>
  <c r="AC53" i="44"/>
  <c r="S58" i="44"/>
  <c r="BI58" i="44"/>
  <c r="CD58" i="44"/>
  <c r="AN58" i="44"/>
  <c r="P57" i="44"/>
  <c r="CA57" i="44"/>
  <c r="AK57" i="44"/>
  <c r="BF57" i="44"/>
  <c r="BI61" i="44"/>
  <c r="CD65" i="44"/>
  <c r="AC57" i="44"/>
  <c r="BS57" i="44"/>
  <c r="BZ60" i="44"/>
  <c r="O60" i="44"/>
  <c r="BH47" i="44"/>
  <c r="AM47" i="44"/>
  <c r="S54" i="44"/>
  <c r="AN54" i="44"/>
  <c r="CD54" i="44"/>
  <c r="BI54" i="44"/>
  <c r="CC61" i="44"/>
  <c r="AM61" i="44"/>
  <c r="R61" i="44"/>
  <c r="BH61" i="44"/>
  <c r="BH65" i="44"/>
  <c r="CC65" i="44"/>
  <c r="BX55" i="44"/>
  <c r="M55" i="44"/>
  <c r="AH55" i="44"/>
  <c r="AU39" i="44"/>
  <c r="BP39" i="44"/>
  <c r="E39" i="44"/>
  <c r="Z39" i="44"/>
  <c r="AD38" i="44"/>
  <c r="AY38" i="44"/>
  <c r="BT38" i="44"/>
  <c r="I38" i="44"/>
  <c r="Q62" i="44"/>
  <c r="P64" i="44"/>
  <c r="G62" i="44"/>
  <c r="BI41" i="44"/>
  <c r="N43" i="44"/>
  <c r="I19" i="44"/>
  <c r="AE28" i="44"/>
  <c r="AH18" i="44"/>
  <c r="M18" i="44"/>
  <c r="BZ50" i="44"/>
  <c r="BE50" i="44"/>
  <c r="AU32" i="44"/>
  <c r="BP32" i="44"/>
  <c r="E32" i="44"/>
  <c r="CC22" i="44"/>
  <c r="AK27" i="44"/>
  <c r="CA27" i="44"/>
  <c r="AD30" i="44"/>
  <c r="J14" i="44"/>
  <c r="AE14" i="44"/>
  <c r="AH15" i="44"/>
  <c r="BY26" i="44"/>
  <c r="AI26" i="44"/>
  <c r="BD26" i="44"/>
  <c r="CA18" i="44"/>
  <c r="AK18" i="44"/>
  <c r="BF18" i="44"/>
  <c r="AH16" i="44"/>
  <c r="AL25" i="44"/>
  <c r="AB14" i="44"/>
  <c r="CA25" i="44"/>
  <c r="P25" i="44"/>
  <c r="AK25" i="44"/>
  <c r="BF25" i="44"/>
  <c r="AA30" i="44"/>
  <c r="F30" i="44"/>
  <c r="AV30" i="44"/>
  <c r="BQ30" i="44"/>
  <c r="CB32" i="44"/>
  <c r="BG32" i="44"/>
  <c r="AL32" i="44"/>
  <c r="J59" i="44"/>
  <c r="AE59" i="44"/>
  <c r="BU20" i="44"/>
  <c r="BU25" i="44"/>
  <c r="AZ25" i="44"/>
  <c r="S25" i="44"/>
  <c r="CD25" i="44"/>
  <c r="BE18" i="44"/>
  <c r="BZ18" i="44"/>
  <c r="BS28" i="44"/>
  <c r="BU41" i="44"/>
  <c r="L41" i="44"/>
  <c r="AG41" i="44"/>
  <c r="AZ44" i="44"/>
  <c r="L36" i="44"/>
  <c r="BW36" i="44"/>
  <c r="AG36" i="44"/>
  <c r="L60" i="44"/>
  <c r="BW60" i="44"/>
  <c r="AG60" i="44"/>
  <c r="BB60" i="44"/>
  <c r="AD52" i="44"/>
  <c r="AK39" i="44"/>
  <c r="P39" i="44"/>
  <c r="BS55" i="44"/>
  <c r="H55" i="44"/>
  <c r="G39" i="44"/>
  <c r="I39" i="44"/>
  <c r="AD39" i="44"/>
  <c r="BQ58" i="44"/>
  <c r="AV58" i="44"/>
  <c r="BH53" i="44"/>
  <c r="BR40" i="44"/>
  <c r="AW40" i="44"/>
  <c r="BY47" i="44"/>
  <c r="BD47" i="44"/>
  <c r="P53" i="44"/>
  <c r="CA53" i="44"/>
  <c r="AK53" i="44"/>
  <c r="BF53" i="44"/>
  <c r="H60" i="44"/>
  <c r="BS60" i="44"/>
  <c r="AC60" i="44"/>
  <c r="AX60" i="44"/>
  <c r="AT68" i="44"/>
  <c r="BO68" i="44"/>
  <c r="D65" i="44"/>
  <c r="Y65" i="44"/>
  <c r="BZ40" i="44"/>
  <c r="BE40" i="44"/>
  <c r="AI59" i="44"/>
  <c r="N59" i="44"/>
  <c r="O37" i="44"/>
  <c r="AJ37" i="44"/>
  <c r="M34" i="44"/>
  <c r="AH34" i="44"/>
  <c r="BC34" i="44"/>
  <c r="BX34" i="44"/>
  <c r="AX46" i="44"/>
  <c r="H46" i="44"/>
  <c r="AC46" i="44"/>
  <c r="BS46" i="44"/>
  <c r="O52" i="44"/>
  <c r="BZ52" i="44"/>
  <c r="BE52" i="44"/>
  <c r="CB50" i="44"/>
  <c r="AL50" i="44"/>
  <c r="Q50" i="44"/>
  <c r="Q59" i="44"/>
  <c r="CB59" i="44"/>
  <c r="BG59" i="44"/>
  <c r="AL59" i="44"/>
  <c r="CD60" i="44"/>
  <c r="AN60" i="44"/>
  <c r="BI60" i="44"/>
  <c r="S60" i="44"/>
  <c r="CC49" i="44"/>
  <c r="BH49" i="44"/>
  <c r="G44" i="44"/>
  <c r="BR44" i="44"/>
  <c r="AW44" i="44"/>
  <c r="AB44" i="44"/>
  <c r="BF59" i="44"/>
  <c r="AV41" i="44"/>
  <c r="AY62" i="44"/>
  <c r="AZ62" i="44"/>
  <c r="BB64" i="44"/>
  <c r="AI41" i="44"/>
  <c r="O53" i="44"/>
  <c r="R23" i="44"/>
  <c r="BC43" i="44"/>
  <c r="M43" i="44"/>
  <c r="AU30" i="44"/>
  <c r="BP30" i="44"/>
  <c r="O14" i="44"/>
  <c r="AJ14" i="44"/>
  <c r="BP23" i="44"/>
  <c r="Z23" i="44"/>
  <c r="AU23" i="44"/>
  <c r="AM27" i="44"/>
  <c r="CC27" i="44"/>
  <c r="AW31" i="44"/>
  <c r="BR31" i="44"/>
  <c r="AA24" i="44"/>
  <c r="AK26" i="44"/>
  <c r="AA26" i="44"/>
  <c r="F26" i="44"/>
  <c r="BH26" i="44"/>
  <c r="AE30" i="44"/>
  <c r="BU30" i="44"/>
  <c r="L32" i="44"/>
  <c r="BW32" i="44"/>
  <c r="AE38" i="44"/>
  <c r="J38" i="44"/>
  <c r="BU38" i="44"/>
  <c r="AZ38" i="44"/>
  <c r="BX20" i="44"/>
  <c r="H30" i="44"/>
  <c r="AW21" i="44"/>
  <c r="AB21" i="44"/>
  <c r="G21" i="44"/>
  <c r="AZ36" i="44"/>
  <c r="AC15" i="44"/>
  <c r="H15" i="44"/>
  <c r="BY27" i="44"/>
  <c r="AI27" i="44"/>
  <c r="N27" i="44"/>
  <c r="AG34" i="44"/>
  <c r="L34" i="44"/>
  <c r="BW34" i="44"/>
  <c r="BB34" i="44"/>
  <c r="AG35" i="44"/>
  <c r="BW35" i="44"/>
  <c r="L35" i="44"/>
  <c r="BB35" i="44"/>
  <c r="AG51" i="44"/>
  <c r="L51" i="44"/>
  <c r="BW51" i="44"/>
  <c r="BB51" i="44"/>
  <c r="AJ63" i="44"/>
  <c r="O63" i="44"/>
  <c r="BZ63" i="44"/>
  <c r="BE63" i="44"/>
  <c r="BZ67" i="44"/>
  <c r="I45" i="44"/>
  <c r="AY45" i="44"/>
  <c r="BC36" i="44"/>
  <c r="M36" i="44"/>
  <c r="AH36" i="44"/>
  <c r="P55" i="44"/>
  <c r="AK55" i="44"/>
  <c r="BF55" i="44"/>
  <c r="CA55" i="44"/>
  <c r="AX47" i="44"/>
  <c r="H47" i="44"/>
  <c r="AC47" i="44"/>
  <c r="BS47" i="44"/>
  <c r="H40" i="44"/>
  <c r="AC40" i="44"/>
  <c r="AB33" i="44"/>
  <c r="BR33" i="44"/>
  <c r="G33" i="44"/>
  <c r="AW33" i="44"/>
  <c r="CD40" i="44"/>
  <c r="BC56" i="44"/>
  <c r="M56" i="44"/>
  <c r="AH56" i="44"/>
  <c r="BX56" i="44"/>
  <c r="BF40" i="44"/>
  <c r="CA40" i="44"/>
  <c r="AK40" i="44"/>
  <c r="BI47" i="44"/>
  <c r="S47" i="44"/>
  <c r="AN47" i="44"/>
  <c r="BP54" i="44"/>
  <c r="AU54" i="44"/>
  <c r="E54" i="44"/>
  <c r="Z54" i="44"/>
  <c r="AK60" i="44"/>
  <c r="CA60" i="44"/>
  <c r="P60" i="44"/>
  <c r="BF60" i="44"/>
  <c r="BC39" i="44"/>
  <c r="BX39" i="44"/>
  <c r="M39" i="44"/>
  <c r="AH39" i="44"/>
  <c r="R59" i="44"/>
  <c r="AM59" i="44"/>
  <c r="Z49" i="44"/>
  <c r="E49" i="44"/>
  <c r="BX54" i="44"/>
  <c r="AL55" i="44"/>
  <c r="CB55" i="44"/>
  <c r="Q55" i="44"/>
  <c r="AC52" i="44"/>
  <c r="AW51" i="44"/>
  <c r="AB51" i="44"/>
  <c r="AB50" i="44"/>
  <c r="S43" i="44"/>
  <c r="CD43" i="44"/>
  <c r="S59" i="44"/>
  <c r="BI59" i="44"/>
  <c r="CD59" i="44"/>
  <c r="AN59" i="44"/>
  <c r="AB45" i="44"/>
  <c r="G45" i="44"/>
  <c r="BS37" i="44"/>
  <c r="BF64" i="44"/>
  <c r="AB62" i="44"/>
  <c r="CD41" i="44"/>
  <c r="G43" i="44"/>
  <c r="BU62" i="44"/>
  <c r="BS44" i="44"/>
  <c r="H41" i="44"/>
  <c r="BD41" i="44"/>
  <c r="S32" i="44"/>
  <c r="BF32" i="44"/>
  <c r="CA32" i="44"/>
  <c r="P32" i="44"/>
  <c r="BX28" i="44"/>
  <c r="M28" i="44"/>
  <c r="AH28" i="44"/>
  <c r="BC28" i="44"/>
  <c r="I59" i="44"/>
  <c r="BT59" i="44"/>
  <c r="AY59" i="44"/>
  <c r="AD59" i="44"/>
  <c r="BQ63" i="44"/>
  <c r="BQ67" i="44"/>
  <c r="AB47" i="44"/>
  <c r="BR47" i="44"/>
  <c r="G47" i="44"/>
  <c r="AW47" i="44"/>
  <c r="CB53" i="44"/>
  <c r="BG53" i="44"/>
  <c r="AL53" i="44"/>
  <c r="S14" i="44"/>
  <c r="AN14" i="44"/>
  <c r="AY23" i="44"/>
  <c r="I23" i="44"/>
  <c r="BT23" i="44"/>
  <c r="AD23" i="44"/>
  <c r="BB31" i="44"/>
  <c r="BW31" i="44"/>
  <c r="L31" i="44"/>
  <c r="AG31" i="44"/>
  <c r="AV20" i="44"/>
  <c r="F20" i="44"/>
  <c r="BQ20" i="44"/>
  <c r="Z27" i="44"/>
  <c r="BP27" i="44"/>
  <c r="AM18" i="44"/>
  <c r="BH18" i="44"/>
  <c r="CC18" i="44"/>
  <c r="AV21" i="44"/>
  <c r="F21" i="44"/>
  <c r="AX20" i="44"/>
  <c r="H20" i="44"/>
  <c r="AC20" i="44"/>
  <c r="BS20" i="44"/>
  <c r="BR27" i="44"/>
  <c r="G27" i="44"/>
  <c r="AW27" i="44"/>
  <c r="AH30" i="44"/>
  <c r="BC30" i="44"/>
  <c r="BX30" i="44"/>
  <c r="M30" i="44"/>
  <c r="AG30" i="44"/>
  <c r="L30" i="44"/>
  <c r="BB30" i="44"/>
  <c r="BW30" i="44"/>
  <c r="AA35" i="44"/>
  <c r="AZ21" i="44"/>
  <c r="BU21" i="44"/>
  <c r="F31" i="44"/>
  <c r="BQ31" i="44"/>
  <c r="AV31" i="44"/>
  <c r="AA31" i="44"/>
  <c r="BX21" i="44"/>
  <c r="AZ35" i="44"/>
  <c r="BU35" i="44"/>
  <c r="J35" i="44"/>
  <c r="AE35" i="44"/>
  <c r="BU19" i="44"/>
  <c r="J19" i="44"/>
  <c r="AE19" i="44"/>
  <c r="CC29" i="44"/>
  <c r="BH29" i="44"/>
  <c r="BE22" i="44"/>
  <c r="BZ22" i="44"/>
  <c r="O22" i="44"/>
  <c r="AJ22" i="44"/>
  <c r="F15" i="44"/>
  <c r="AA15" i="44"/>
  <c r="Q18" i="44"/>
  <c r="AL18" i="44"/>
  <c r="BW53" i="44"/>
  <c r="L53" i="44"/>
  <c r="AG53" i="44"/>
  <c r="AA55" i="44"/>
  <c r="AV55" i="44"/>
  <c r="F55" i="44"/>
  <c r="BW48" i="44"/>
  <c r="AG48" i="44"/>
  <c r="BB48" i="44"/>
  <c r="I44" i="44"/>
  <c r="AD44" i="44"/>
  <c r="AD47" i="44"/>
  <c r="BT47" i="44"/>
  <c r="I47" i="44"/>
  <c r="AY47" i="44"/>
  <c r="Q63" i="44"/>
  <c r="CB63" i="44"/>
  <c r="AL63" i="44"/>
  <c r="BG63" i="44"/>
  <c r="BG67" i="44"/>
  <c r="CB67" i="44"/>
  <c r="AV53" i="44"/>
  <c r="F53" i="44"/>
  <c r="AA53" i="44"/>
  <c r="CB36" i="44"/>
  <c r="BG36" i="44"/>
  <c r="Q36" i="44"/>
  <c r="AL36" i="44"/>
  <c r="Z56" i="44"/>
  <c r="E56" i="44"/>
  <c r="AU56" i="44"/>
  <c r="BP56" i="44"/>
  <c r="AM48" i="44"/>
  <c r="BH48" i="44"/>
  <c r="P47" i="44"/>
  <c r="CA47" i="44"/>
  <c r="AK47" i="44"/>
  <c r="BF47" i="44"/>
  <c r="BD56" i="44"/>
  <c r="N56" i="44"/>
  <c r="BS34" i="44"/>
  <c r="BZ43" i="44"/>
  <c r="BE43" i="44"/>
  <c r="O43" i="44"/>
  <c r="AW58" i="44"/>
  <c r="AI42" i="44"/>
  <c r="BD42" i="44"/>
  <c r="N42" i="44"/>
  <c r="BC48" i="44"/>
  <c r="M33" i="44"/>
  <c r="BC33" i="44"/>
  <c r="AH33" i="44"/>
  <c r="BX33" i="44"/>
  <c r="BS42" i="44"/>
  <c r="H42" i="44"/>
  <c r="AX42" i="44"/>
  <c r="AC42" i="44"/>
  <c r="N36" i="44"/>
  <c r="BD36" i="44"/>
  <c r="AI36" i="44"/>
  <c r="BY36" i="44"/>
  <c r="CD53" i="44"/>
  <c r="BI53" i="44"/>
  <c r="AH50" i="44"/>
  <c r="AX58" i="44"/>
  <c r="H58" i="44"/>
  <c r="BS58" i="44"/>
  <c r="AC58" i="44"/>
  <c r="BF52" i="44"/>
  <c r="AK52" i="44"/>
  <c r="P52" i="44"/>
  <c r="CA52" i="44"/>
  <c r="BI51" i="44"/>
  <c r="S51" i="44"/>
  <c r="AN51" i="44"/>
  <c r="CD51" i="44"/>
  <c r="AN50" i="44"/>
  <c r="S50" i="44"/>
  <c r="BI50" i="44"/>
  <c r="CD50" i="44"/>
  <c r="CB51" i="44"/>
  <c r="AL51" i="44"/>
  <c r="Q51" i="44"/>
  <c r="Z40" i="44"/>
  <c r="BP40" i="44"/>
  <c r="E40" i="44"/>
  <c r="AU40" i="44"/>
  <c r="CA64" i="44"/>
  <c r="AM62" i="44"/>
  <c r="AN41" i="44"/>
  <c r="AE62" i="44"/>
  <c r="H44" i="44"/>
  <c r="E64" i="44"/>
  <c r="L64" i="44"/>
  <c r="BY41" i="44"/>
  <c r="S24" i="44"/>
  <c r="BI24" i="44"/>
  <c r="AN22" i="44"/>
  <c r="BB47" i="44"/>
  <c r="Q58" i="44"/>
  <c r="AL58" i="44"/>
  <c r="CB58" i="44"/>
  <c r="BG58" i="44"/>
  <c r="O32" i="44"/>
  <c r="AJ32" i="44"/>
  <c r="AV19" i="44"/>
  <c r="AI23" i="44"/>
  <c r="BD23" i="44"/>
  <c r="BP19" i="44"/>
  <c r="AU19" i="44"/>
  <c r="BB20" i="44"/>
  <c r="AJ24" i="44"/>
  <c r="BZ24" i="44"/>
  <c r="BE24" i="44"/>
  <c r="O24" i="44"/>
  <c r="BT27" i="44"/>
  <c r="AY27" i="44"/>
  <c r="BS19" i="44"/>
  <c r="H19" i="44"/>
  <c r="AX19" i="44"/>
  <c r="AC19" i="44"/>
  <c r="AX22" i="44"/>
  <c r="BS22" i="44"/>
  <c r="AC22" i="44"/>
  <c r="H22" i="44"/>
  <c r="O26" i="44"/>
  <c r="BE26" i="44"/>
  <c r="BZ26" i="44"/>
  <c r="AJ26" i="44"/>
  <c r="E16" i="44"/>
  <c r="Z16" i="44"/>
  <c r="E28" i="44"/>
  <c r="BP28" i="44"/>
  <c r="AU28" i="44"/>
  <c r="AL30" i="44"/>
  <c r="Q30" i="44"/>
  <c r="H32" i="44"/>
  <c r="AC32" i="44"/>
  <c r="AX32" i="44"/>
  <c r="BS32" i="44"/>
  <c r="BQ40" i="44"/>
  <c r="F40" i="44"/>
  <c r="AA40" i="44"/>
  <c r="AV40" i="44"/>
  <c r="AZ56" i="44"/>
  <c r="CB21" i="44"/>
  <c r="AL21" i="44"/>
  <c r="Q21" i="44"/>
  <c r="AZ34" i="44"/>
  <c r="AE34" i="44"/>
  <c r="J34" i="44"/>
  <c r="P15" i="44"/>
  <c r="AK15" i="44"/>
  <c r="R30" i="44"/>
  <c r="BH30" i="44"/>
  <c r="AM30" i="44"/>
  <c r="AD18" i="44"/>
  <c r="I18" i="44"/>
  <c r="F39" i="44"/>
  <c r="AV39" i="44"/>
  <c r="AA39" i="44"/>
  <c r="BX24" i="44"/>
  <c r="BC24" i="44"/>
  <c r="AH24" i="44"/>
  <c r="M24" i="44"/>
  <c r="G22" i="44"/>
  <c r="AW22" i="44"/>
  <c r="BR22" i="44"/>
  <c r="AB22" i="44"/>
  <c r="AE47" i="44"/>
  <c r="J47" i="44"/>
  <c r="BT46" i="44"/>
  <c r="AD46" i="44"/>
  <c r="AY46" i="44"/>
  <c r="I46" i="44"/>
  <c r="BW44" i="44"/>
  <c r="L44" i="44"/>
  <c r="BB44" i="44"/>
  <c r="AA59" i="44"/>
  <c r="AV59" i="44"/>
  <c r="F59" i="44"/>
  <c r="BT57" i="44"/>
  <c r="AY57" i="44"/>
  <c r="AD57" i="44"/>
  <c r="I57" i="44"/>
  <c r="I50" i="44"/>
  <c r="AD50" i="44"/>
  <c r="AY50" i="44"/>
  <c r="BT50" i="44"/>
  <c r="BI63" i="44"/>
  <c r="S63" i="44"/>
  <c r="AN63" i="44"/>
  <c r="CD63" i="44"/>
  <c r="AV46" i="44"/>
  <c r="BQ46" i="44"/>
  <c r="F46" i="44"/>
  <c r="AA46" i="44"/>
  <c r="BE36" i="44"/>
  <c r="BZ36" i="44"/>
  <c r="AJ36" i="44"/>
  <c r="O36" i="44"/>
  <c r="BZ38" i="44"/>
  <c r="O38" i="44"/>
  <c r="BE38" i="44"/>
  <c r="AJ38" i="44"/>
  <c r="CC56" i="44"/>
  <c r="AN34" i="44"/>
  <c r="BI34" i="44"/>
  <c r="S34" i="44"/>
  <c r="CD34" i="44"/>
  <c r="AK44" i="44"/>
  <c r="BF44" i="44"/>
  <c r="CA44" i="44"/>
  <c r="P44" i="44"/>
  <c r="AI60" i="44"/>
  <c r="N60" i="44"/>
  <c r="BD60" i="44"/>
  <c r="BY60" i="44"/>
  <c r="AM42" i="44"/>
  <c r="S48" i="44"/>
  <c r="AN48" i="44"/>
  <c r="BI48" i="44"/>
  <c r="CD48" i="44"/>
  <c r="AU55" i="44"/>
  <c r="Z55" i="44"/>
  <c r="E55" i="44"/>
  <c r="BP55" i="44"/>
  <c r="BZ61" i="44"/>
  <c r="BE61" i="44"/>
  <c r="AJ61" i="44"/>
  <c r="BZ65" i="44"/>
  <c r="BE65" i="44"/>
  <c r="N35" i="44"/>
  <c r="BD35" i="44"/>
  <c r="BQ44" i="44"/>
  <c r="E45" i="44"/>
  <c r="BX59" i="44"/>
  <c r="BC59" i="44"/>
  <c r="AU58" i="44"/>
  <c r="Z58" i="44"/>
  <c r="BP58" i="44"/>
  <c r="E58" i="44"/>
  <c r="AK58" i="44"/>
  <c r="BF58" i="44"/>
  <c r="AU53" i="44"/>
  <c r="E53" i="44"/>
  <c r="Z53" i="44"/>
  <c r="BP53" i="44"/>
  <c r="M42" i="44"/>
  <c r="BX42" i="44"/>
  <c r="AH42" i="44"/>
  <c r="BC42" i="44"/>
  <c r="BS54" i="44"/>
  <c r="AC54" i="44"/>
  <c r="AX54" i="44"/>
  <c r="H54" i="44"/>
  <c r="CB56" i="44"/>
  <c r="AN56" i="44"/>
  <c r="S56" i="44"/>
  <c r="I40" i="44"/>
  <c r="BG41" i="44"/>
  <c r="AK64" i="44"/>
  <c r="BH62" i="44"/>
  <c r="AN64" i="44"/>
  <c r="AX44" i="44"/>
  <c r="BR64" i="44"/>
  <c r="BP64" i="44"/>
  <c r="AX41" i="44"/>
  <c r="BW64" i="44"/>
  <c r="AJ62" i="44"/>
  <c r="AR68" i="44"/>
  <c r="AT66" i="44"/>
  <c r="K33" i="44"/>
  <c r="AF35" i="44"/>
  <c r="BV36" i="44"/>
  <c r="AF41" i="44"/>
  <c r="BA17" i="44"/>
  <c r="AF60" i="44"/>
  <c r="K52" i="44"/>
  <c r="AT33" i="44"/>
  <c r="K19" i="44"/>
  <c r="AF18" i="44"/>
  <c r="K39" i="44"/>
  <c r="Y14" i="44"/>
  <c r="AF27" i="44"/>
  <c r="BA29" i="44"/>
  <c r="Y52" i="44"/>
  <c r="K59" i="44"/>
  <c r="D26" i="44"/>
  <c r="BA20" i="44"/>
  <c r="AF45" i="44"/>
  <c r="AT43" i="44"/>
  <c r="BO25" i="44"/>
  <c r="BA22" i="44"/>
  <c r="AF40" i="44"/>
  <c r="BA31" i="44"/>
  <c r="AT36" i="44"/>
  <c r="K14" i="40"/>
  <c r="BA38" i="44"/>
  <c r="D58" i="44"/>
  <c r="BO38" i="44"/>
  <c r="BV32" i="44"/>
  <c r="BA37" i="44"/>
  <c r="AT47" i="44"/>
  <c r="BA21" i="44"/>
  <c r="BV54" i="44"/>
  <c r="BA26" i="44"/>
  <c r="BV35" i="44"/>
  <c r="BV28" i="44"/>
  <c r="K13" i="40"/>
  <c r="BO46" i="44"/>
  <c r="Y43" i="44"/>
  <c r="Y35" i="44"/>
  <c r="BA25" i="44"/>
  <c r="AF59" i="44"/>
  <c r="BO34" i="44"/>
  <c r="Y20" i="44"/>
  <c r="Y25" i="44"/>
  <c r="Y16" i="44"/>
  <c r="BO31" i="44"/>
  <c r="Y64" i="44"/>
  <c r="AF15" i="44"/>
  <c r="D34" i="44"/>
  <c r="AF61" i="44"/>
  <c r="BV65" i="44"/>
  <c r="BO43" i="44"/>
  <c r="BO50" i="44"/>
  <c r="AF21" i="44"/>
  <c r="Y15" i="44"/>
  <c r="D15" i="44"/>
  <c r="D42" i="44"/>
  <c r="AT42" i="44"/>
  <c r="K50" i="44"/>
  <c r="BA23" i="44"/>
  <c r="BV23" i="44"/>
  <c r="AF23" i="44"/>
  <c r="Y17" i="44"/>
  <c r="AF20" i="44"/>
  <c r="Y26" i="44"/>
  <c r="D37" i="44"/>
  <c r="BA27" i="44"/>
  <c r="K27" i="44"/>
  <c r="AF43" i="44"/>
  <c r="BA43" i="44"/>
  <c r="Y19" i="44"/>
  <c r="BO19" i="44"/>
  <c r="AT19" i="44"/>
  <c r="BA35" i="44"/>
  <c r="BV48" i="44"/>
  <c r="Y51" i="44"/>
  <c r="D51" i="44"/>
  <c r="AT51" i="44"/>
  <c r="BA64" i="44"/>
  <c r="D25" i="44"/>
  <c r="D54" i="44"/>
  <c r="BA54" i="44"/>
  <c r="Y47" i="44"/>
  <c r="AF31" i="44"/>
  <c r="K31" i="44"/>
  <c r="BA19" i="44"/>
  <c r="AF62" i="44"/>
  <c r="K62" i="44"/>
  <c r="BA62" i="44"/>
  <c r="BV66" i="44"/>
  <c r="BA66" i="44"/>
  <c r="AT46" i="44"/>
  <c r="Y46" i="44"/>
  <c r="D46" i="44"/>
  <c r="D27" i="44"/>
  <c r="Y27" i="44"/>
  <c r="AT27" i="44"/>
  <c r="BO27" i="44"/>
  <c r="K28" i="44"/>
  <c r="BA36" i="44"/>
  <c r="K36" i="44"/>
  <c r="K38" i="44"/>
  <c r="D33" i="44"/>
  <c r="Y33" i="44"/>
  <c r="D62" i="44"/>
  <c r="AT62" i="44"/>
  <c r="BO66" i="44"/>
  <c r="AT55" i="44"/>
  <c r="K63" i="44"/>
  <c r="BA63" i="44"/>
  <c r="AF63" i="44"/>
  <c r="BA67" i="44"/>
  <c r="BV67" i="44"/>
  <c r="AT32" i="44"/>
  <c r="Y32" i="44"/>
  <c r="BO32" i="44"/>
  <c r="BV39" i="44"/>
  <c r="K26" i="44"/>
  <c r="AT38" i="44"/>
  <c r="BA56" i="44"/>
  <c r="BV56" i="44"/>
  <c r="AF47" i="44"/>
  <c r="K24" i="44"/>
  <c r="BA24" i="44"/>
  <c r="K37" i="44"/>
  <c r="AF37" i="44"/>
  <c r="BV37" i="44"/>
  <c r="Y59" i="44"/>
  <c r="D59" i="44"/>
  <c r="K57" i="44"/>
  <c r="AF57" i="44"/>
  <c r="K51" i="44"/>
  <c r="BV58" i="44"/>
  <c r="K58" i="44"/>
  <c r="BO58" i="44"/>
  <c r="D24" i="44"/>
  <c r="Y24" i="44"/>
  <c r="D28" i="44"/>
  <c r="AT28" i="44"/>
  <c r="Y28" i="44"/>
  <c r="AF46" i="44"/>
  <c r="K46" i="44"/>
  <c r="D53" i="44"/>
  <c r="Y53" i="44"/>
  <c r="BA34" i="44"/>
  <c r="AT63" i="44"/>
  <c r="BO63" i="44"/>
  <c r="D63" i="44"/>
  <c r="BO67" i="44"/>
  <c r="AT67" i="44"/>
  <c r="BM49" i="44"/>
  <c r="AR47" i="44"/>
  <c r="B42" i="44"/>
  <c r="BM22" i="44"/>
  <c r="BM17" i="44"/>
  <c r="H12" i="40"/>
  <c r="B28" i="44"/>
  <c r="BM52" i="44"/>
  <c r="BM62" i="44"/>
  <c r="W14" i="44"/>
  <c r="W48" i="44"/>
  <c r="BM23" i="44"/>
  <c r="W16" i="44"/>
  <c r="W51" i="44"/>
  <c r="BM26" i="44"/>
  <c r="B61" i="44"/>
  <c r="W20" i="44"/>
  <c r="W47" i="44"/>
  <c r="AR40" i="44"/>
  <c r="AR37" i="44"/>
  <c r="BM35" i="44"/>
  <c r="W34" i="44"/>
  <c r="B16" i="44"/>
  <c r="B25" i="44"/>
  <c r="W22" i="44"/>
  <c r="BM47" i="44"/>
  <c r="BM20" i="44"/>
  <c r="BM38" i="44"/>
  <c r="W26" i="44"/>
  <c r="B49" i="44"/>
  <c r="W28" i="44"/>
  <c r="AR28" i="44"/>
  <c r="AR53" i="44"/>
  <c r="W53" i="44"/>
  <c r="BM51" i="44"/>
  <c r="B51" i="44"/>
  <c r="AR51" i="44"/>
  <c r="BM27" i="44"/>
  <c r="B23" i="44"/>
  <c r="W23" i="44"/>
  <c r="B17" i="44"/>
  <c r="W59" i="44"/>
  <c r="BM48" i="44"/>
  <c r="W18" i="44"/>
  <c r="B50" i="44"/>
  <c r="BM50" i="44"/>
  <c r="AR41" i="44"/>
  <c r="AI101" i="44"/>
  <c r="W101" i="44"/>
  <c r="AO101" i="53"/>
  <c r="AC101" i="53"/>
  <c r="AL101" i="52"/>
  <c r="Z101" i="52"/>
  <c r="AH101" i="44"/>
  <c r="AN101" i="53"/>
  <c r="AB101" i="53"/>
  <c r="AL101" i="47"/>
  <c r="Q101" i="47"/>
  <c r="CB101" i="47"/>
  <c r="Z101" i="47"/>
  <c r="E101" i="47"/>
  <c r="BP101" i="47"/>
  <c r="AF101" i="50"/>
  <c r="K101" i="50"/>
  <c r="BV101" i="50"/>
  <c r="AA45" i="20"/>
  <c r="AO101" i="49"/>
  <c r="T101" i="49"/>
  <c r="CE101" i="49"/>
  <c r="AC101" i="49"/>
  <c r="H101" i="49"/>
  <c r="BS101" i="49"/>
  <c r="BG101" i="47"/>
  <c r="AU101" i="47"/>
  <c r="O101" i="47"/>
  <c r="BZ101" i="47"/>
  <c r="AJ101" i="47"/>
  <c r="C101" i="47"/>
  <c r="BN101" i="47"/>
  <c r="X101" i="47"/>
  <c r="CA101" i="44"/>
  <c r="BO101" i="44"/>
  <c r="P101" i="44"/>
  <c r="D101" i="44"/>
  <c r="BU101" i="53"/>
  <c r="J101" i="53"/>
  <c r="CD101" i="52"/>
  <c r="BR101" i="52"/>
  <c r="S101" i="52"/>
  <c r="G101" i="52"/>
  <c r="BA101" i="50"/>
  <c r="O101" i="44"/>
  <c r="C101" i="44"/>
  <c r="I101" i="50"/>
  <c r="BT101" i="50"/>
  <c r="AD101" i="50"/>
  <c r="BJ101" i="49"/>
  <c r="AX101" i="49"/>
  <c r="R101" i="49"/>
  <c r="CC101" i="49"/>
  <c r="AM101" i="49"/>
  <c r="F101" i="49"/>
  <c r="BQ101" i="49"/>
  <c r="AA101" i="49"/>
  <c r="BE101" i="47"/>
  <c r="AS101" i="47"/>
  <c r="BY101" i="44"/>
  <c r="BM101" i="44"/>
  <c r="CE101" i="53"/>
  <c r="BS101" i="53"/>
  <c r="CB101" i="52"/>
  <c r="BP101" i="52"/>
  <c r="AY101" i="50"/>
  <c r="BX101" i="44"/>
  <c r="CD101" i="53"/>
  <c r="BR101" i="53"/>
  <c r="CA101" i="52"/>
  <c r="BO101" i="52"/>
  <c r="AO101" i="52"/>
  <c r="AC101" i="52"/>
  <c r="AI101" i="51"/>
  <c r="N101" i="51"/>
  <c r="BY101" i="51"/>
  <c r="W101" i="51"/>
  <c r="B101" i="51"/>
  <c r="BM101" i="51"/>
  <c r="BH101" i="49"/>
  <c r="AV101" i="49"/>
  <c r="AN101" i="52"/>
  <c r="AB101" i="52"/>
  <c r="BV101" i="44"/>
  <c r="CB101" i="53"/>
  <c r="BP101" i="53"/>
  <c r="BY101" i="52"/>
  <c r="BM101" i="52"/>
  <c r="L101" i="51"/>
  <c r="BW101" i="51"/>
  <c r="AG101" i="51"/>
  <c r="P101" i="50"/>
  <c r="D101" i="50"/>
  <c r="CD101" i="49"/>
  <c r="BR101" i="49"/>
  <c r="S101" i="49"/>
  <c r="G101" i="49"/>
  <c r="CA101" i="47"/>
  <c r="BO101" i="47"/>
  <c r="P101" i="47"/>
  <c r="D101" i="47"/>
  <c r="CA101" i="49"/>
  <c r="BO101" i="49"/>
  <c r="AH101" i="46"/>
  <c r="M101" i="46"/>
  <c r="BX101" i="46"/>
  <c r="BC101" i="46"/>
  <c r="BW101" i="46"/>
  <c r="L101" i="46"/>
  <c r="BV101" i="46"/>
  <c r="K101" i="46"/>
  <c r="J101" i="46"/>
  <c r="D35" i="44"/>
  <c r="BA41" i="44"/>
  <c r="D18" i="44"/>
  <c r="D21" i="44"/>
  <c r="M19" i="44"/>
  <c r="BX19" i="44"/>
  <c r="AH19" i="44"/>
  <c r="BC19" i="44"/>
  <c r="BP60" i="44"/>
  <c r="AU60" i="44"/>
  <c r="AX51" i="44"/>
  <c r="BS51" i="44"/>
  <c r="AB35" i="44"/>
  <c r="G35" i="44"/>
  <c r="E37" i="44"/>
  <c r="Z37" i="44"/>
  <c r="G48" i="44"/>
  <c r="AB48" i="44"/>
  <c r="E59" i="44"/>
  <c r="AU62" i="44"/>
  <c r="BP62" i="44"/>
  <c r="P48" i="44"/>
  <c r="AK48" i="44"/>
  <c r="P49" i="44"/>
  <c r="CA48" i="44"/>
  <c r="AK49" i="44"/>
  <c r="BF48" i="44"/>
  <c r="AN55" i="44"/>
  <c r="CD55" i="44"/>
  <c r="BI55" i="44"/>
  <c r="BS45" i="44"/>
  <c r="AX45" i="44"/>
  <c r="BP47" i="44"/>
  <c r="AU47" i="44"/>
  <c r="AC69" i="44"/>
  <c r="BH76" i="44"/>
  <c r="AM72" i="44"/>
  <c r="AM73" i="44"/>
  <c r="CC76" i="44"/>
  <c r="R73" i="44"/>
  <c r="BV52" i="44"/>
  <c r="BO18" i="44"/>
  <c r="AW29" i="44"/>
  <c r="G29" i="44"/>
  <c r="AA71" i="44"/>
  <c r="F71" i="44"/>
  <c r="BQ75" i="44"/>
  <c r="AV75" i="44"/>
  <c r="F72" i="44"/>
  <c r="AV71" i="44"/>
  <c r="BQ71" i="44"/>
  <c r="J45" i="44"/>
  <c r="AE45" i="44"/>
  <c r="F68" i="44"/>
  <c r="CA77" i="44"/>
  <c r="P74" i="44"/>
  <c r="AK74" i="44"/>
  <c r="P73" i="44"/>
  <c r="BF77" i="44"/>
  <c r="AK73" i="44"/>
  <c r="B33" i="44"/>
  <c r="AT65" i="44"/>
  <c r="BE66" i="44"/>
  <c r="BZ70" i="44"/>
  <c r="AJ66" i="44"/>
  <c r="BE70" i="44"/>
  <c r="O66" i="44"/>
  <c r="AJ67" i="44"/>
  <c r="O67" i="44"/>
  <c r="BZ66" i="44"/>
  <c r="AR72" i="44"/>
  <c r="BM72" i="44"/>
  <c r="W68" i="44"/>
  <c r="B68" i="44"/>
  <c r="W69" i="44"/>
  <c r="AA67" i="44"/>
  <c r="F67" i="44"/>
  <c r="AC68" i="44"/>
  <c r="AX72" i="44"/>
  <c r="BS72" i="44"/>
  <c r="BS68" i="44"/>
  <c r="H68" i="44"/>
  <c r="BO65" i="44"/>
  <c r="BP69" i="44"/>
  <c r="AU69" i="44"/>
  <c r="E65" i="44"/>
  <c r="BW70" i="44"/>
  <c r="L70" i="44"/>
  <c r="BB70" i="44"/>
  <c r="AG70" i="44"/>
  <c r="BB74" i="44"/>
  <c r="BW74" i="44"/>
  <c r="L71" i="44"/>
  <c r="AG71" i="44"/>
  <c r="W59" i="46"/>
  <c r="B59" i="46"/>
  <c r="BM59" i="46"/>
  <c r="AR59" i="46"/>
  <c r="AR63" i="46"/>
  <c r="BM63" i="46"/>
  <c r="B60" i="46"/>
  <c r="W60" i="46"/>
  <c r="W24" i="46"/>
  <c r="B24" i="46"/>
  <c r="BM24" i="46"/>
  <c r="AR24" i="46"/>
  <c r="W25" i="46"/>
  <c r="B25" i="46"/>
  <c r="AR28" i="46"/>
  <c r="BM28" i="46"/>
  <c r="AR62" i="46"/>
  <c r="B62" i="46"/>
  <c r="BM62" i="46"/>
  <c r="AR66" i="46"/>
  <c r="W62" i="46"/>
  <c r="BM66" i="46"/>
  <c r="B63" i="46"/>
  <c r="B66" i="46"/>
  <c r="B57" i="46"/>
  <c r="W57" i="46"/>
  <c r="BM57" i="46"/>
  <c r="W58" i="46"/>
  <c r="AR57" i="46"/>
  <c r="AR61" i="46"/>
  <c r="BM61" i="46"/>
  <c r="B58" i="46"/>
  <c r="BA52" i="44"/>
  <c r="D52" i="44"/>
  <c r="BO61" i="44"/>
  <c r="B67" i="44"/>
  <c r="AR71" i="44"/>
  <c r="BM71" i="44"/>
  <c r="AF14" i="44"/>
  <c r="Y23" i="44"/>
  <c r="BE17" i="44"/>
  <c r="I33" i="44"/>
  <c r="BS63" i="44"/>
  <c r="AX59" i="44"/>
  <c r="AX63" i="44"/>
  <c r="BS59" i="44"/>
  <c r="Q42" i="44"/>
  <c r="Q41" i="44"/>
  <c r="CC66" i="44"/>
  <c r="BH66" i="44"/>
  <c r="R62" i="44"/>
  <c r="BR66" i="44"/>
  <c r="AW66" i="44"/>
  <c r="BR62" i="44"/>
  <c r="BU64" i="44"/>
  <c r="B69" i="44"/>
  <c r="AO17" i="44"/>
  <c r="T17" i="44"/>
  <c r="CE21" i="44"/>
  <c r="BJ21" i="44"/>
  <c r="AO18" i="44"/>
  <c r="T18" i="44"/>
  <c r="CE69" i="44"/>
  <c r="BJ69" i="44"/>
  <c r="BJ65" i="44"/>
  <c r="T66" i="44"/>
  <c r="AO65" i="44"/>
  <c r="T65" i="44"/>
  <c r="AO66" i="44"/>
  <c r="CE65" i="44"/>
  <c r="BZ82" i="44"/>
  <c r="O78" i="44"/>
  <c r="BE82" i="44"/>
  <c r="AJ78" i="44"/>
  <c r="AJ79" i="44"/>
  <c r="O79" i="44"/>
  <c r="BE78" i="44"/>
  <c r="BJ60" i="44"/>
  <c r="BJ56" i="44"/>
  <c r="T56" i="44"/>
  <c r="CE56" i="44"/>
  <c r="AO57" i="44"/>
  <c r="AO56" i="44"/>
  <c r="CE60" i="44"/>
  <c r="X40" i="44"/>
  <c r="AS44" i="44"/>
  <c r="BN44" i="44"/>
  <c r="AS40" i="44"/>
  <c r="BN40" i="44"/>
  <c r="X47" i="44"/>
  <c r="AS46" i="44"/>
  <c r="X46" i="44"/>
  <c r="BN46" i="44"/>
  <c r="BN21" i="44"/>
  <c r="AS21" i="44"/>
  <c r="BN17" i="44"/>
  <c r="X17" i="44"/>
  <c r="AS17" i="44"/>
  <c r="C65" i="44"/>
  <c r="X66" i="44"/>
  <c r="X65" i="44"/>
  <c r="AS65" i="44"/>
  <c r="BN65" i="44"/>
  <c r="C66" i="44"/>
  <c r="AS69" i="44"/>
  <c r="BN69" i="44"/>
  <c r="E78" i="44"/>
  <c r="AU82" i="44"/>
  <c r="Z78" i="44"/>
  <c r="BP82" i="44"/>
  <c r="AU78" i="44"/>
  <c r="BP78" i="44"/>
  <c r="E79" i="44"/>
  <c r="CE46" i="44"/>
  <c r="T46" i="44"/>
  <c r="AO46" i="44"/>
  <c r="CE50" i="44"/>
  <c r="BJ50" i="44"/>
  <c r="T47" i="44"/>
  <c r="BJ46" i="44"/>
  <c r="AO47" i="44"/>
  <c r="BY82" i="44"/>
  <c r="BD82" i="44"/>
  <c r="AI79" i="44"/>
  <c r="N79" i="44"/>
  <c r="AI78" i="44"/>
  <c r="N78" i="44"/>
  <c r="BY78" i="44"/>
  <c r="BD78" i="44"/>
  <c r="T55" i="44"/>
  <c r="CE59" i="44"/>
  <c r="BJ59" i="44"/>
  <c r="BJ55" i="44"/>
  <c r="AO55" i="44"/>
  <c r="CE55" i="44"/>
  <c r="AT23" i="44"/>
  <c r="BA49" i="44"/>
  <c r="AD26" i="44"/>
  <c r="CD73" i="44"/>
  <c r="BI73" i="44"/>
  <c r="AN70" i="44"/>
  <c r="S70" i="44"/>
  <c r="BI69" i="44"/>
  <c r="CD69" i="44"/>
  <c r="S69" i="44"/>
  <c r="AN69" i="44"/>
  <c r="BO35" i="44"/>
  <c r="AF49" i="44"/>
  <c r="AD16" i="44"/>
  <c r="I16" i="44"/>
  <c r="AD17" i="44"/>
  <c r="O76" i="44"/>
  <c r="BE79" i="44"/>
  <c r="BE75" i="44"/>
  <c r="AJ76" i="44"/>
  <c r="BZ75" i="44"/>
  <c r="AD77" i="44"/>
  <c r="AY81" i="44"/>
  <c r="BT81" i="44"/>
  <c r="AD78" i="44"/>
  <c r="I77" i="44"/>
  <c r="I78" i="44"/>
  <c r="AY77" i="44"/>
  <c r="E26" i="44"/>
  <c r="BP25" i="44"/>
  <c r="Z25" i="44"/>
  <c r="E25" i="44"/>
  <c r="Q27" i="44"/>
  <c r="BG27" i="44"/>
  <c r="CB27" i="44"/>
  <c r="AL27" i="44"/>
  <c r="Q28" i="44"/>
  <c r="I21" i="44"/>
  <c r="AD21" i="44"/>
  <c r="AY20" i="44"/>
  <c r="I20" i="44"/>
  <c r="AD20" i="44"/>
  <c r="BW26" i="44"/>
  <c r="R20" i="44"/>
  <c r="BH20" i="44"/>
  <c r="CA35" i="44"/>
  <c r="AK14" i="44"/>
  <c r="BY32" i="44"/>
  <c r="AV68" i="44"/>
  <c r="BI66" i="44"/>
  <c r="AW68" i="44"/>
  <c r="O48" i="44"/>
  <c r="N66" i="44"/>
  <c r="BX69" i="44"/>
  <c r="AY70" i="44"/>
  <c r="Q67" i="44"/>
  <c r="CB72" i="44"/>
  <c r="M68" i="44"/>
  <c r="BR73" i="44"/>
  <c r="D73" i="44"/>
  <c r="CB76" i="44"/>
  <c r="AG73" i="44"/>
  <c r="L73" i="44"/>
  <c r="W75" i="44"/>
  <c r="N74" i="44"/>
  <c r="AY79" i="44"/>
  <c r="AD65" i="44"/>
  <c r="AJ48" i="44"/>
  <c r="BT70" i="44"/>
  <c r="AT72" i="44"/>
  <c r="BG72" i="44"/>
  <c r="BF72" i="44"/>
  <c r="I69" i="44"/>
  <c r="AR75" i="44"/>
  <c r="AB72" i="44"/>
  <c r="S77" i="44"/>
  <c r="BI81" i="44"/>
  <c r="AN77" i="44"/>
  <c r="S78" i="44"/>
  <c r="AN78" i="44"/>
  <c r="CC35" i="44"/>
  <c r="CD49" i="44"/>
  <c r="BF35" i="44"/>
  <c r="J23" i="44"/>
  <c r="CA20" i="44"/>
  <c r="AK65" i="44"/>
  <c r="S65" i="44"/>
  <c r="AY68" i="44"/>
  <c r="Y66" i="44"/>
  <c r="AN66" i="44"/>
  <c r="AH67" i="44"/>
  <c r="BY71" i="44"/>
  <c r="BX71" i="44"/>
  <c r="P68" i="44"/>
  <c r="AA69" i="44"/>
  <c r="AV72" i="44"/>
  <c r="AD69" i="44"/>
  <c r="I70" i="44"/>
  <c r="BS73" i="44"/>
  <c r="Q70" i="44"/>
  <c r="AE70" i="44"/>
  <c r="AU74" i="44"/>
  <c r="CD74" i="44"/>
  <c r="BG74" i="44"/>
  <c r="I72" i="44"/>
  <c r="AD72" i="44"/>
  <c r="I73" i="44"/>
  <c r="BF76" i="44"/>
  <c r="AD73" i="44"/>
  <c r="L74" i="44"/>
  <c r="AL74" i="44"/>
  <c r="W76" i="44"/>
  <c r="AM75" i="44"/>
  <c r="CC78" i="44"/>
  <c r="AX79" i="44"/>
  <c r="Z76" i="44"/>
  <c r="BT68" i="44"/>
  <c r="AJ49" i="44"/>
  <c r="Y68" i="44"/>
  <c r="D69" i="44"/>
  <c r="BD71" i="44"/>
  <c r="AK68" i="44"/>
  <c r="AA68" i="44"/>
  <c r="AI69" i="44"/>
  <c r="AL70" i="44"/>
  <c r="N70" i="44"/>
  <c r="AZ73" i="44"/>
  <c r="BP74" i="44"/>
  <c r="BI74" i="44"/>
  <c r="P72" i="44"/>
  <c r="BT75" i="44"/>
  <c r="Q72" i="44"/>
  <c r="AI72" i="44"/>
  <c r="CA75" i="44"/>
  <c r="BW75" i="44"/>
  <c r="H73" i="44"/>
  <c r="BW77" i="44"/>
  <c r="BA78" i="44"/>
  <c r="B76" i="44"/>
  <c r="BH78" i="44"/>
  <c r="AF76" i="44"/>
  <c r="BB78" i="44"/>
  <c r="BS79" i="44"/>
  <c r="CC19" i="44"/>
  <c r="BF66" i="44"/>
  <c r="CA68" i="44"/>
  <c r="AG65" i="44"/>
  <c r="BS69" i="44"/>
  <c r="BC70" i="44"/>
  <c r="S67" i="44"/>
  <c r="AK69" i="44"/>
  <c r="AJ70" i="44"/>
  <c r="CB73" i="44"/>
  <c r="AI70" i="44"/>
  <c r="AK71" i="44"/>
  <c r="AK72" i="44"/>
  <c r="N72" i="44"/>
  <c r="BB75" i="44"/>
  <c r="AL73" i="44"/>
  <c r="N73" i="44"/>
  <c r="BM79" i="44"/>
  <c r="BA79" i="44"/>
  <c r="BA23" i="46"/>
  <c r="K23" i="46"/>
  <c r="BV27" i="46"/>
  <c r="AF24" i="46"/>
  <c r="K24" i="46"/>
  <c r="BA27" i="46"/>
  <c r="BV23" i="46"/>
  <c r="AF23" i="46"/>
  <c r="BA43" i="46"/>
  <c r="BV39" i="46"/>
  <c r="K39" i="46"/>
  <c r="K40" i="46"/>
  <c r="BA39" i="46"/>
  <c r="AF40" i="46"/>
  <c r="BA59" i="46"/>
  <c r="AF71" i="46"/>
  <c r="BA71" i="46"/>
  <c r="AF72" i="46"/>
  <c r="BV71" i="46"/>
  <c r="K71" i="46"/>
  <c r="BA75" i="46"/>
  <c r="K72" i="46"/>
  <c r="BV75" i="46"/>
  <c r="Y31" i="46"/>
  <c r="BO31" i="46"/>
  <c r="AT31" i="46"/>
  <c r="D31" i="46"/>
  <c r="AT35" i="46"/>
  <c r="BO35" i="46"/>
  <c r="D55" i="46"/>
  <c r="BO55" i="46"/>
  <c r="BO59" i="46"/>
  <c r="AT59" i="46"/>
  <c r="AT55" i="46"/>
  <c r="BV21" i="46"/>
  <c r="BA21" i="46"/>
  <c r="BV17" i="46"/>
  <c r="AF17" i="46"/>
  <c r="BA17" i="46"/>
  <c r="K17" i="46"/>
  <c r="AF66" i="46"/>
  <c r="K66" i="46"/>
  <c r="BV69" i="46"/>
  <c r="BV65" i="46"/>
  <c r="BA65" i="46"/>
  <c r="BA69" i="46"/>
  <c r="K65" i="46"/>
  <c r="D32" i="46"/>
  <c r="AT60" i="46"/>
  <c r="BO56" i="46"/>
  <c r="AT56" i="46"/>
  <c r="D56" i="46"/>
  <c r="Y57" i="46"/>
  <c r="D57" i="46"/>
  <c r="BO60" i="46"/>
  <c r="BM81" i="44"/>
  <c r="B78" i="44"/>
  <c r="W78" i="44"/>
  <c r="AR81" i="44"/>
  <c r="AT80" i="46"/>
  <c r="BO80" i="46"/>
  <c r="AT76" i="46"/>
  <c r="D77" i="46"/>
  <c r="Y77" i="46"/>
  <c r="BO76" i="46"/>
  <c r="D76" i="46"/>
  <c r="Y76" i="46"/>
  <c r="BQ80" i="44"/>
  <c r="AV80" i="44"/>
  <c r="AA77" i="44"/>
  <c r="F77" i="44"/>
  <c r="BC44" i="44"/>
  <c r="AK36" i="44"/>
  <c r="O15" i="44"/>
  <c r="N20" i="44"/>
  <c r="AI28" i="44"/>
  <c r="BW68" i="44"/>
  <c r="AF66" i="44"/>
  <c r="R66" i="44"/>
  <c r="K68" i="44"/>
  <c r="BG71" i="44"/>
  <c r="AY72" i="44"/>
  <c r="AE68" i="44"/>
  <c r="BZ73" i="44"/>
  <c r="AH70" i="44"/>
  <c r="N71" i="44"/>
  <c r="BY75" i="44"/>
  <c r="O73" i="44"/>
  <c r="H74" i="44"/>
  <c r="L75" i="44"/>
  <c r="L76" i="44"/>
  <c r="BU24" i="44"/>
  <c r="M44" i="44"/>
  <c r="P51" i="44"/>
  <c r="BT60" i="44"/>
  <c r="N28" i="44"/>
  <c r="G64" i="44"/>
  <c r="BB68" i="44"/>
  <c r="BZ68" i="44"/>
  <c r="BX66" i="44"/>
  <c r="CC69" i="44"/>
  <c r="AI67" i="44"/>
  <c r="BA71" i="44"/>
  <c r="AT71" i="44"/>
  <c r="AL68" i="44"/>
  <c r="Y69" i="44"/>
  <c r="BT72" i="44"/>
  <c r="H69" i="44"/>
  <c r="J68" i="44"/>
  <c r="BE73" i="44"/>
  <c r="Z70" i="44"/>
  <c r="M70" i="44"/>
  <c r="AD71" i="44"/>
  <c r="M71" i="44"/>
  <c r="AI71" i="44"/>
  <c r="Y72" i="44"/>
  <c r="BR75" i="44"/>
  <c r="BD75" i="44"/>
  <c r="CD75" i="44"/>
  <c r="AL72" i="44"/>
  <c r="AC74" i="44"/>
  <c r="AG75" i="44"/>
  <c r="AI75" i="44"/>
  <c r="BB79" i="44"/>
  <c r="AB56" i="44"/>
  <c r="AH44" i="44"/>
  <c r="AI37" i="44"/>
  <c r="BR19" i="44"/>
  <c r="AW64" i="44"/>
  <c r="AB65" i="44"/>
  <c r="BC66" i="44"/>
  <c r="AK66" i="44"/>
  <c r="AF67" i="44"/>
  <c r="CD70" i="44"/>
  <c r="BV71" i="44"/>
  <c r="BO71" i="44"/>
  <c r="I68" i="44"/>
  <c r="AB69" i="44"/>
  <c r="E70" i="44"/>
  <c r="BX73" i="44"/>
  <c r="I71" i="44"/>
  <c r="AH71" i="44"/>
  <c r="BD74" i="44"/>
  <c r="AW75" i="44"/>
  <c r="BI75" i="44"/>
  <c r="BX77" i="44"/>
  <c r="N75" i="44"/>
  <c r="BW79" i="44"/>
  <c r="BX44" i="44"/>
  <c r="P14" i="44"/>
  <c r="AB19" i="44"/>
  <c r="BD28" i="44"/>
  <c r="F65" i="44"/>
  <c r="M65" i="44"/>
  <c r="G65" i="44"/>
  <c r="BA69" i="44"/>
  <c r="AG66" i="44"/>
  <c r="AA66" i="44"/>
  <c r="AH66" i="44"/>
  <c r="P66" i="44"/>
  <c r="BD70" i="44"/>
  <c r="AV70" i="44"/>
  <c r="BI70" i="44"/>
  <c r="BU71" i="44"/>
  <c r="Q69" i="44"/>
  <c r="G70" i="44"/>
  <c r="BT74" i="44"/>
  <c r="AB71" i="44"/>
  <c r="BC74" i="44"/>
  <c r="BY74" i="44"/>
  <c r="BQ74" i="44"/>
  <c r="G72" i="44"/>
  <c r="BS77" i="44"/>
  <c r="AL75" i="44"/>
  <c r="Q75" i="44"/>
  <c r="CB78" i="44"/>
  <c r="F66" i="44"/>
  <c r="Y67" i="44"/>
  <c r="G69" i="44"/>
  <c r="Y56" i="46"/>
  <c r="AT30" i="46"/>
  <c r="CA80" i="44"/>
  <c r="BA82" i="44"/>
  <c r="BV82" i="46"/>
  <c r="AR39" i="51"/>
  <c r="BM39" i="51"/>
  <c r="AR35" i="51"/>
  <c r="BM35" i="51"/>
  <c r="B35" i="51"/>
  <c r="W35" i="51"/>
  <c r="B36" i="51"/>
  <c r="BM52" i="50"/>
  <c r="B48" i="50"/>
  <c r="AR52" i="50"/>
  <c r="W48" i="50"/>
  <c r="W49" i="50"/>
  <c r="B49" i="50"/>
  <c r="BM35" i="47"/>
  <c r="W35" i="47"/>
  <c r="B35" i="47"/>
  <c r="AR35" i="47"/>
  <c r="BM39" i="47"/>
  <c r="B36" i="47"/>
  <c r="W36" i="47"/>
  <c r="AR39" i="47"/>
  <c r="AR53" i="53"/>
  <c r="B53" i="53"/>
  <c r="BM53" i="53"/>
  <c r="AR57" i="53"/>
  <c r="W53" i="53"/>
  <c r="BM57" i="53"/>
  <c r="BV82" i="44"/>
  <c r="BA82" i="46"/>
  <c r="AF61" i="46"/>
  <c r="AT53" i="46"/>
  <c r="F78" i="44"/>
  <c r="P52" i="46"/>
  <c r="K51" i="46"/>
  <c r="Y54" i="46"/>
  <c r="BQ81" i="44"/>
  <c r="Q78" i="44"/>
  <c r="BA80" i="44"/>
  <c r="AK77" i="44"/>
  <c r="CA75" i="46"/>
  <c r="BF79" i="46"/>
  <c r="CA79" i="46"/>
  <c r="P76" i="46"/>
  <c r="P75" i="46"/>
  <c r="AK75" i="46"/>
  <c r="BP77" i="46"/>
  <c r="Z77" i="46"/>
  <c r="AU77" i="46"/>
  <c r="E77" i="46"/>
  <c r="AU81" i="46"/>
  <c r="BP81" i="46"/>
  <c r="E78" i="46"/>
  <c r="CA81" i="46"/>
  <c r="BV83" i="46"/>
  <c r="K80" i="46"/>
  <c r="AF80" i="46"/>
  <c r="AF51" i="46"/>
  <c r="BV54" i="46"/>
  <c r="BV80" i="44"/>
  <c r="BF59" i="46"/>
  <c r="P60" i="46"/>
  <c r="AK60" i="46"/>
  <c r="P59" i="46"/>
  <c r="CA59" i="46"/>
  <c r="AU61" i="46"/>
  <c r="E61" i="46"/>
  <c r="E62" i="46"/>
  <c r="CA61" i="46"/>
  <c r="P61" i="46"/>
  <c r="BF61" i="46"/>
  <c r="AK61" i="46"/>
  <c r="P62" i="46"/>
  <c r="AK62" i="46"/>
  <c r="AU63" i="46"/>
  <c r="E64" i="46"/>
  <c r="Z64" i="46"/>
  <c r="E63" i="46"/>
  <c r="BF63" i="46"/>
  <c r="AK63" i="46"/>
  <c r="P63" i="46"/>
  <c r="CA63" i="46"/>
  <c r="P64" i="46"/>
  <c r="E65" i="46"/>
  <c r="BP65" i="46"/>
  <c r="Z65" i="46"/>
  <c r="AU65" i="46"/>
  <c r="AK65" i="46"/>
  <c r="P66" i="46"/>
  <c r="BF65" i="46"/>
  <c r="CA65" i="46"/>
  <c r="E68" i="46"/>
  <c r="Z68" i="46"/>
  <c r="E67" i="46"/>
  <c r="Z67" i="46"/>
  <c r="BP67" i="46"/>
  <c r="P68" i="46"/>
  <c r="CA67" i="46"/>
  <c r="P67" i="46"/>
  <c r="AK68" i="46"/>
  <c r="AK67" i="46"/>
  <c r="BF67" i="46"/>
  <c r="Z69" i="46"/>
  <c r="AU69" i="46"/>
  <c r="BP69" i="46"/>
  <c r="Z70" i="46"/>
  <c r="E69" i="46"/>
  <c r="E70" i="46"/>
  <c r="CA69" i="46"/>
  <c r="BF69" i="46"/>
  <c r="AK69" i="46"/>
  <c r="P69" i="46"/>
  <c r="P70" i="46"/>
  <c r="BP71" i="46"/>
  <c r="Z72" i="46"/>
  <c r="AU71" i="46"/>
  <c r="E72" i="46"/>
  <c r="Z71" i="46"/>
  <c r="E71" i="46"/>
  <c r="AK72" i="46"/>
  <c r="P71" i="46"/>
  <c r="AK71" i="46"/>
  <c r="P72" i="46"/>
  <c r="BF71" i="46"/>
  <c r="E73" i="46"/>
  <c r="E74" i="46"/>
  <c r="AU73" i="46"/>
  <c r="CA73" i="46"/>
  <c r="BF73" i="46"/>
  <c r="P74" i="46"/>
  <c r="AK73" i="46"/>
  <c r="BP79" i="46"/>
  <c r="BP75" i="46"/>
  <c r="AU75" i="46"/>
  <c r="E75" i="46"/>
  <c r="Z76" i="46"/>
  <c r="Y26" i="46"/>
  <c r="AT78" i="46"/>
  <c r="D29" i="46"/>
  <c r="K54" i="46"/>
  <c r="AM78" i="44"/>
  <c r="P56" i="46"/>
  <c r="BF55" i="46"/>
  <c r="AK56" i="46"/>
  <c r="AK55" i="46"/>
  <c r="P55" i="46"/>
  <c r="E57" i="46"/>
  <c r="Z57" i="46"/>
  <c r="Z58" i="46"/>
  <c r="AU57" i="46"/>
  <c r="CA57" i="46"/>
  <c r="P58" i="46"/>
  <c r="P57" i="46"/>
  <c r="AK57" i="46"/>
  <c r="BF57" i="46"/>
  <c r="AK58" i="46"/>
  <c r="Z59" i="46"/>
  <c r="E59" i="46"/>
  <c r="AU59" i="46"/>
  <c r="Z60" i="46"/>
  <c r="BP59" i="46"/>
  <c r="D30" i="46"/>
  <c r="AT29" i="46"/>
  <c r="AG14" i="46"/>
  <c r="BW17" i="46"/>
  <c r="BB17" i="46"/>
  <c r="G14" i="46"/>
  <c r="AO15" i="46"/>
  <c r="T14" i="46"/>
  <c r="AO14" i="46"/>
  <c r="AK15" i="46"/>
  <c r="BF19" i="46"/>
  <c r="P15" i="46"/>
  <c r="L16" i="46"/>
  <c r="AG17" i="46"/>
  <c r="BW20" i="46"/>
  <c r="AG16" i="46"/>
  <c r="G18" i="46"/>
  <c r="AB18" i="46"/>
  <c r="AW17" i="46"/>
  <c r="G17" i="46"/>
  <c r="AB17" i="46"/>
  <c r="BR17" i="46"/>
  <c r="CE21" i="46"/>
  <c r="BJ21" i="46"/>
  <c r="AO18" i="46"/>
  <c r="T18" i="46"/>
  <c r="CE17" i="46"/>
  <c r="BJ17" i="46"/>
  <c r="CA18" i="46"/>
  <c r="AK19" i="46"/>
  <c r="P18" i="46"/>
  <c r="BF18" i="46"/>
  <c r="AK18" i="46"/>
  <c r="BF22" i="46"/>
  <c r="AG20" i="46"/>
  <c r="BW19" i="46"/>
  <c r="AG19" i="46"/>
  <c r="BB19" i="46"/>
  <c r="G20" i="46"/>
  <c r="AB20" i="46"/>
  <c r="AB21" i="46"/>
  <c r="AW20" i="46"/>
  <c r="BR20" i="46"/>
  <c r="CE24" i="46"/>
  <c r="T20" i="46"/>
  <c r="AO20" i="46"/>
  <c r="BJ20" i="46"/>
  <c r="CA21" i="46"/>
  <c r="CA25" i="46"/>
  <c r="BF25" i="46"/>
  <c r="P22" i="46"/>
  <c r="P21" i="46"/>
  <c r="BW22" i="46"/>
  <c r="AG23" i="46"/>
  <c r="L22" i="46"/>
  <c r="BB22" i="46"/>
  <c r="AG22" i="46"/>
  <c r="BW26" i="46"/>
  <c r="AW27" i="46"/>
  <c r="G24" i="46"/>
  <c r="AW23" i="46"/>
  <c r="AB24" i="46"/>
  <c r="BR23" i="46"/>
  <c r="AB23" i="46"/>
  <c r="AO23" i="46"/>
  <c r="CE23" i="46"/>
  <c r="T23" i="46"/>
  <c r="CE27" i="46"/>
  <c r="BJ23" i="46"/>
  <c r="CA28" i="46"/>
  <c r="BF24" i="46"/>
  <c r="BW25" i="46"/>
  <c r="AG25" i="46"/>
  <c r="BW29" i="46"/>
  <c r="L26" i="46"/>
  <c r="L25" i="46"/>
  <c r="BB25" i="46"/>
  <c r="G27" i="46"/>
  <c r="AB26" i="46"/>
  <c r="AW26" i="46"/>
  <c r="G26" i="46"/>
  <c r="BR26" i="46"/>
  <c r="AW30" i="46"/>
  <c r="CE30" i="46"/>
  <c r="BJ30" i="46"/>
  <c r="AO27" i="46"/>
  <c r="BJ26" i="46"/>
  <c r="CE26" i="46"/>
  <c r="AO26" i="46"/>
  <c r="T26" i="46"/>
  <c r="CA27" i="46"/>
  <c r="P27" i="46"/>
  <c r="BF27" i="46"/>
  <c r="AK27" i="46"/>
  <c r="BF31" i="46"/>
  <c r="BB32" i="46"/>
  <c r="BB28" i="46"/>
  <c r="BW28" i="46"/>
  <c r="L28" i="46"/>
  <c r="BR29" i="46"/>
  <c r="AB29" i="46"/>
  <c r="G30" i="46"/>
  <c r="BR33" i="46"/>
  <c r="AW29" i="46"/>
  <c r="G29" i="46"/>
  <c r="AO29" i="46"/>
  <c r="T29" i="46"/>
  <c r="CE29" i="46"/>
  <c r="BJ29" i="46"/>
  <c r="BJ33" i="46"/>
  <c r="CA30" i="46"/>
  <c r="BF34" i="46"/>
  <c r="P31" i="46"/>
  <c r="AK30" i="46"/>
  <c r="BF30" i="46"/>
  <c r="AG31" i="46"/>
  <c r="AG32" i="46"/>
  <c r="BW31" i="46"/>
  <c r="BB31" i="46"/>
  <c r="L31" i="46"/>
  <c r="BB35" i="46"/>
  <c r="BR36" i="46"/>
  <c r="AB32" i="46"/>
  <c r="G33" i="46"/>
  <c r="AW32" i="46"/>
  <c r="G32" i="46"/>
  <c r="CE32" i="46"/>
  <c r="T33" i="46"/>
  <c r="BJ32" i="46"/>
  <c r="AO32" i="46"/>
  <c r="T32" i="46"/>
  <c r="CA37" i="46"/>
  <c r="P33" i="46"/>
  <c r="BF33" i="46"/>
  <c r="AK33" i="46"/>
  <c r="L34" i="46"/>
  <c r="BW34" i="46"/>
  <c r="BB34" i="46"/>
  <c r="AG35" i="46"/>
  <c r="AG34" i="46"/>
  <c r="AB35" i="46"/>
  <c r="AB36" i="46"/>
  <c r="G35" i="46"/>
  <c r="BR35" i="46"/>
  <c r="AW35" i="46"/>
  <c r="BR39" i="46"/>
  <c r="CE39" i="46"/>
  <c r="CE35" i="46"/>
  <c r="T36" i="46"/>
  <c r="AO35" i="46"/>
  <c r="BJ35" i="46"/>
  <c r="BF36" i="46"/>
  <c r="AK37" i="46"/>
  <c r="AK36" i="46"/>
  <c r="CA36" i="46"/>
  <c r="P36" i="46"/>
  <c r="AG38" i="46"/>
  <c r="BB37" i="46"/>
  <c r="BW41" i="46"/>
  <c r="L37" i="46"/>
  <c r="BW37" i="46"/>
  <c r="AG37" i="46"/>
  <c r="BB41" i="46"/>
  <c r="AW38" i="46"/>
  <c r="AO39" i="46"/>
  <c r="BP41" i="46"/>
  <c r="Z41" i="46"/>
  <c r="E42" i="46"/>
  <c r="Z42" i="46"/>
  <c r="AU41" i="46"/>
  <c r="E41" i="46"/>
  <c r="AK42" i="46"/>
  <c r="AK41" i="46"/>
  <c r="P41" i="46"/>
  <c r="BF41" i="46"/>
  <c r="CA43" i="46"/>
  <c r="P43" i="46"/>
  <c r="AK43" i="46"/>
  <c r="AK44" i="46"/>
  <c r="AU45" i="46"/>
  <c r="E46" i="46"/>
  <c r="Z45" i="46"/>
  <c r="Z46" i="46"/>
  <c r="BP45" i="46"/>
  <c r="E45" i="46"/>
  <c r="BF45" i="46"/>
  <c r="AK45" i="46"/>
  <c r="P45" i="46"/>
  <c r="AK46" i="46"/>
  <c r="CA45" i="46"/>
  <c r="P46" i="46"/>
  <c r="Z48" i="46"/>
  <c r="P48" i="46"/>
  <c r="E50" i="46"/>
  <c r="BP49" i="46"/>
  <c r="Z50" i="46"/>
  <c r="AU49" i="46"/>
  <c r="P50" i="46"/>
  <c r="BF49" i="46"/>
  <c r="AK50" i="46"/>
  <c r="AK49" i="46"/>
  <c r="P49" i="46"/>
  <c r="Z51" i="46"/>
  <c r="E51" i="46"/>
  <c r="E52" i="46"/>
  <c r="Z52" i="46"/>
  <c r="AK52" i="46"/>
  <c r="BF51" i="46"/>
  <c r="P51" i="46"/>
  <c r="AU53" i="46"/>
  <c r="Z53" i="46"/>
  <c r="BP53" i="46"/>
  <c r="BF53" i="46"/>
  <c r="CA53" i="46"/>
  <c r="AK53" i="46"/>
  <c r="P53" i="46"/>
  <c r="P54" i="46"/>
  <c r="AK54" i="46"/>
  <c r="BP55" i="46"/>
  <c r="Z55" i="46"/>
  <c r="E55" i="46"/>
  <c r="AU55" i="46"/>
  <c r="Z56" i="46"/>
  <c r="BH81" i="44"/>
  <c r="AF79" i="44"/>
  <c r="B23" i="49"/>
  <c r="W17" i="51"/>
  <c r="BI66" i="46"/>
  <c r="BP40" i="46"/>
  <c r="AM34" i="46"/>
  <c r="BY32" i="46"/>
  <c r="Z31" i="46"/>
  <c r="BY29" i="46"/>
  <c r="I27" i="46"/>
  <c r="BH25" i="46"/>
  <c r="BY23" i="46"/>
  <c r="Z16" i="46"/>
  <c r="M67" i="46"/>
  <c r="AX44" i="46"/>
  <c r="AL37" i="46"/>
  <c r="AX36" i="46"/>
  <c r="AL34" i="46"/>
  <c r="X31" i="46"/>
  <c r="BG28" i="46"/>
  <c r="AC27" i="46"/>
  <c r="AL25" i="46"/>
  <c r="M23" i="46"/>
  <c r="AS22" i="46"/>
  <c r="CB19" i="46"/>
  <c r="H18" i="46"/>
  <c r="X16" i="46"/>
  <c r="B80" i="53"/>
  <c r="BM43" i="50"/>
  <c r="B40" i="50"/>
  <c r="W40" i="50"/>
  <c r="W78" i="49"/>
  <c r="B78" i="49"/>
  <c r="BM40" i="53"/>
  <c r="W37" i="53"/>
  <c r="B37" i="53"/>
  <c r="AN66" i="46"/>
  <c r="Z40" i="46"/>
  <c r="R34" i="46"/>
  <c r="BD32" i="46"/>
  <c r="AM25" i="46"/>
  <c r="AI23" i="46"/>
  <c r="AU22" i="46"/>
  <c r="I18" i="46"/>
  <c r="H56" i="46"/>
  <c r="O45" i="46"/>
  <c r="BC43" i="46"/>
  <c r="BN40" i="46"/>
  <c r="CB37" i="46"/>
  <c r="H36" i="46"/>
  <c r="BC32" i="46"/>
  <c r="AS31" i="46"/>
  <c r="AS25" i="46"/>
  <c r="AH23" i="46"/>
  <c r="X22" i="46"/>
  <c r="Q19" i="46"/>
  <c r="AX18" i="46"/>
  <c r="BM27" i="50"/>
  <c r="B27" i="50"/>
  <c r="AR31" i="50"/>
  <c r="BM31" i="50"/>
  <c r="AR27" i="50"/>
  <c r="W27" i="50"/>
  <c r="BM34" i="47"/>
  <c r="BM30" i="47"/>
  <c r="AR34" i="47"/>
  <c r="AR30" i="47"/>
  <c r="BM20" i="49"/>
  <c r="AR24" i="49"/>
  <c r="W20" i="49"/>
  <c r="B20" i="49"/>
  <c r="AR63" i="47"/>
  <c r="BM63" i="47"/>
  <c r="W64" i="47"/>
  <c r="B64" i="47"/>
  <c r="M48" i="46"/>
  <c r="AN42" i="46"/>
  <c r="AD30" i="46"/>
  <c r="N23" i="46"/>
  <c r="AY21" i="46"/>
  <c r="CC19" i="46"/>
  <c r="I15" i="46"/>
  <c r="BN52" i="46"/>
  <c r="H39" i="46"/>
  <c r="BG37" i="46"/>
  <c r="BX35" i="46"/>
  <c r="BN34" i="46"/>
  <c r="AX30" i="46"/>
  <c r="AL28" i="46"/>
  <c r="X25" i="46"/>
  <c r="H21" i="46"/>
  <c r="AL19" i="46"/>
  <c r="M17" i="46"/>
  <c r="B77" i="51"/>
  <c r="W77" i="51"/>
  <c r="BM80" i="51"/>
  <c r="W76" i="51"/>
  <c r="AR76" i="51"/>
  <c r="BM76" i="51"/>
  <c r="AR80" i="51"/>
  <c r="B76" i="51"/>
  <c r="BM56" i="49"/>
  <c r="AR56" i="49"/>
  <c r="W57" i="49"/>
  <c r="BM60" i="49"/>
  <c r="AR60" i="49"/>
  <c r="W54" i="53"/>
  <c r="B54" i="53"/>
  <c r="AR54" i="53"/>
  <c r="BM58" i="53"/>
  <c r="W53" i="52"/>
  <c r="AR52" i="52"/>
  <c r="B52" i="52"/>
  <c r="BM52" i="52"/>
  <c r="W52" i="52"/>
  <c r="W49" i="47"/>
  <c r="AR49" i="47"/>
  <c r="BM49" i="47"/>
  <c r="B50" i="47"/>
  <c r="W50" i="47"/>
  <c r="BM53" i="47"/>
  <c r="B76" i="53"/>
  <c r="B77" i="53"/>
  <c r="W76" i="53"/>
  <c r="BM76" i="53"/>
  <c r="AR76" i="53"/>
  <c r="BM80" i="53"/>
  <c r="BI82" i="46"/>
  <c r="CD42" i="46"/>
  <c r="AD39" i="46"/>
  <c r="BH37" i="46"/>
  <c r="N35" i="46"/>
  <c r="AY30" i="46"/>
  <c r="BD26" i="46"/>
  <c r="Z25" i="46"/>
  <c r="BT21" i="46"/>
  <c r="AI17" i="46"/>
  <c r="AC68" i="46"/>
  <c r="AS52" i="46"/>
  <c r="M43" i="46"/>
  <c r="BF40" i="46"/>
  <c r="BS39" i="46"/>
  <c r="M35" i="46"/>
  <c r="AS34" i="46"/>
  <c r="BC26" i="46"/>
  <c r="CB22" i="46"/>
  <c r="AH17" i="46"/>
  <c r="W56" i="52"/>
  <c r="BM60" i="52"/>
  <c r="BM56" i="52"/>
  <c r="B56" i="52"/>
  <c r="AR56" i="52"/>
  <c r="AR60" i="52"/>
  <c r="W57" i="52"/>
  <c r="B58" i="52"/>
  <c r="B57" i="52"/>
  <c r="BM57" i="52"/>
  <c r="W58" i="52"/>
  <c r="AR61" i="52"/>
  <c r="BM61" i="52"/>
  <c r="W16" i="51"/>
  <c r="B16" i="51"/>
  <c r="BM45" i="53"/>
  <c r="W46" i="53"/>
  <c r="AR49" i="53"/>
  <c r="AR45" i="53"/>
  <c r="BM58" i="49"/>
  <c r="W58" i="49"/>
  <c r="B59" i="49"/>
  <c r="BM62" i="49"/>
  <c r="AR62" i="49"/>
  <c r="B58" i="49"/>
  <c r="W33" i="53"/>
  <c r="B34" i="53"/>
  <c r="W26" i="53"/>
  <c r="BM26" i="53"/>
  <c r="B26" i="53"/>
  <c r="BM30" i="53"/>
  <c r="W27" i="53"/>
  <c r="CD82" i="46"/>
  <c r="S42" i="46"/>
  <c r="R31" i="46"/>
  <c r="BH22" i="46"/>
  <c r="I80" i="44"/>
  <c r="H68" i="46"/>
  <c r="AS64" i="46"/>
  <c r="AH55" i="46"/>
  <c r="S49" i="46"/>
  <c r="X37" i="46"/>
  <c r="Q31" i="46"/>
  <c r="H30" i="46"/>
  <c r="X28" i="46"/>
  <c r="BX26" i="46"/>
  <c r="Q22" i="46"/>
  <c r="AX21" i="46"/>
  <c r="AS19" i="46"/>
  <c r="BX17" i="46"/>
  <c r="AH14" i="46"/>
  <c r="B37" i="47"/>
  <c r="W37" i="47"/>
  <c r="W54" i="47"/>
  <c r="B54" i="47"/>
  <c r="AR54" i="47"/>
  <c r="W61" i="47"/>
  <c r="BM64" i="47"/>
  <c r="AR22" i="49"/>
  <c r="AR66" i="47"/>
  <c r="W62" i="47"/>
  <c r="BM66" i="47"/>
  <c r="B36" i="49"/>
  <c r="AR36" i="49"/>
  <c r="W26" i="50"/>
  <c r="B26" i="50"/>
  <c r="AR25" i="50"/>
  <c r="AR29" i="50"/>
  <c r="BM29" i="50"/>
  <c r="W19" i="51"/>
  <c r="B19" i="51"/>
  <c r="W18" i="51"/>
  <c r="B18" i="51"/>
  <c r="BM18" i="51"/>
  <c r="AR24" i="51"/>
  <c r="B20" i="51"/>
  <c r="BM24" i="51"/>
  <c r="W21" i="51"/>
  <c r="BM59" i="52"/>
  <c r="AR59" i="52"/>
  <c r="W55" i="52"/>
  <c r="BM55" i="52"/>
  <c r="B55" i="52"/>
  <c r="B38" i="50"/>
  <c r="W38" i="50"/>
  <c r="AR38" i="50"/>
  <c r="B31" i="50"/>
  <c r="BM30" i="50"/>
  <c r="AR30" i="50"/>
  <c r="W30" i="50"/>
  <c r="BM59" i="51"/>
  <c r="B60" i="51"/>
  <c r="AR82" i="52"/>
  <c r="W78" i="52"/>
  <c r="BM78" i="52"/>
  <c r="AR37" i="51"/>
  <c r="B33" i="51"/>
  <c r="BM37" i="51"/>
  <c r="W33" i="51"/>
  <c r="BM72" i="50"/>
  <c r="W72" i="50"/>
  <c r="AR72" i="50"/>
  <c r="B73" i="50"/>
  <c r="B72" i="50"/>
  <c r="AR76" i="50"/>
  <c r="BM76" i="50"/>
  <c r="AR20" i="53"/>
  <c r="W17" i="53"/>
  <c r="W16" i="53"/>
  <c r="B16" i="53"/>
  <c r="AR74" i="53"/>
  <c r="BM74" i="53"/>
  <c r="B74" i="53"/>
  <c r="AD80" i="44"/>
  <c r="BC55" i="46"/>
  <c r="CA40" i="46"/>
  <c r="BN19" i="46"/>
  <c r="B36" i="50"/>
  <c r="B55" i="53"/>
  <c r="W55" i="53"/>
  <c r="B64" i="49"/>
  <c r="AR63" i="49"/>
  <c r="BM63" i="49"/>
  <c r="B63" i="49"/>
  <c r="BM78" i="53"/>
  <c r="AR78" i="53"/>
  <c r="B78" i="53"/>
  <c r="BM82" i="53"/>
  <c r="AR82" i="53"/>
  <c r="BT83" i="44"/>
  <c r="B63" i="47"/>
  <c r="B80" i="51"/>
  <c r="AR79" i="51"/>
  <c r="W79" i="51"/>
  <c r="BM79" i="51"/>
  <c r="AR83" i="51"/>
  <c r="AR52" i="51"/>
  <c r="W49" i="51"/>
  <c r="BM52" i="51"/>
  <c r="W57" i="50"/>
  <c r="B58" i="50"/>
  <c r="B57" i="50"/>
  <c r="W58" i="50"/>
  <c r="BM44" i="51"/>
  <c r="B41" i="51"/>
  <c r="W40" i="51"/>
  <c r="W41" i="51"/>
  <c r="AR44" i="51"/>
  <c r="AR40" i="51"/>
  <c r="B20" i="53"/>
  <c r="W20" i="53"/>
  <c r="BM19" i="53"/>
  <c r="BM23" i="53"/>
  <c r="AR19" i="53"/>
  <c r="AC44" i="46"/>
  <c r="BU83" i="46"/>
  <c r="AZ83" i="46"/>
  <c r="AE80" i="46"/>
  <c r="J80" i="46"/>
  <c r="AR59" i="47"/>
  <c r="W55" i="47"/>
  <c r="BM55" i="47"/>
  <c r="AR55" i="47"/>
  <c r="BM59" i="47"/>
  <c r="W48" i="47"/>
  <c r="B48" i="47"/>
  <c r="AR48" i="47"/>
  <c r="BM48" i="47"/>
  <c r="BM56" i="47"/>
  <c r="W57" i="47"/>
  <c r="B57" i="47"/>
  <c r="AR56" i="47"/>
  <c r="B56" i="47"/>
  <c r="W46" i="49"/>
  <c r="B31" i="51"/>
  <c r="W31" i="51"/>
  <c r="B43" i="51"/>
  <c r="BM46" i="51"/>
  <c r="W43" i="51"/>
  <c r="B62" i="50"/>
  <c r="W26" i="52"/>
  <c r="AR30" i="52"/>
  <c r="BM30" i="52"/>
  <c r="BC41" i="46"/>
  <c r="BI78" i="46"/>
  <c r="AH60" i="46"/>
  <c r="BY38" i="46"/>
  <c r="Z37" i="46"/>
  <c r="BH34" i="46"/>
  <c r="AI29" i="46"/>
  <c r="BP28" i="46"/>
  <c r="AD24" i="46"/>
  <c r="BY20" i="46"/>
  <c r="AS76" i="46"/>
  <c r="BC67" i="46"/>
  <c r="S61" i="46"/>
  <c r="AE58" i="46"/>
  <c r="CA52" i="46"/>
  <c r="BS44" i="46"/>
  <c r="BX38" i="46"/>
  <c r="CB34" i="46"/>
  <c r="BS33" i="46"/>
  <c r="M29" i="46"/>
  <c r="Q25" i="46"/>
  <c r="BS24" i="46"/>
  <c r="AH20" i="46"/>
  <c r="B61" i="47"/>
  <c r="AR26" i="49"/>
  <c r="B65" i="47"/>
  <c r="B35" i="52"/>
  <c r="AR31" i="49"/>
  <c r="AR40" i="50"/>
  <c r="BM73" i="53"/>
  <c r="AR50" i="51"/>
  <c r="AR64" i="49"/>
  <c r="AT60" i="47"/>
  <c r="BV26" i="49"/>
  <c r="AR65" i="47"/>
  <c r="G80" i="46"/>
  <c r="BM54" i="51"/>
  <c r="BM23" i="49"/>
  <c r="BM41" i="49"/>
  <c r="AR72" i="47"/>
  <c r="AO80" i="46"/>
  <c r="W27" i="52"/>
  <c r="I80" i="46"/>
  <c r="W24" i="47"/>
  <c r="B53" i="52"/>
  <c r="W66" i="51"/>
  <c r="BM53" i="49"/>
  <c r="BR83" i="46"/>
  <c r="B28" i="49"/>
  <c r="B54" i="51"/>
  <c r="AR23" i="49"/>
  <c r="B41" i="49"/>
  <c r="W36" i="52"/>
  <c r="BM58" i="50"/>
  <c r="AD80" i="46"/>
  <c r="B24" i="47"/>
  <c r="AR53" i="52"/>
  <c r="B73" i="53"/>
  <c r="BM66" i="51"/>
  <c r="B50" i="51"/>
  <c r="BM26" i="49"/>
  <c r="BV56" i="53"/>
  <c r="BA56" i="53"/>
  <c r="BA52" i="53"/>
  <c r="BV52" i="53"/>
  <c r="AF50" i="53"/>
  <c r="BV50" i="53"/>
  <c r="K50" i="53"/>
  <c r="BV54" i="53"/>
  <c r="BA50" i="53"/>
  <c r="BV49" i="53"/>
  <c r="BA49" i="53"/>
  <c r="K45" i="53"/>
  <c r="BV45" i="53"/>
  <c r="AF47" i="53"/>
  <c r="BA47" i="53"/>
  <c r="K47" i="53"/>
  <c r="D17" i="53"/>
  <c r="Y17" i="53"/>
  <c r="AT17" i="53"/>
  <c r="BO17" i="53"/>
  <c r="AR54" i="51"/>
  <c r="W23" i="49"/>
  <c r="B36" i="52"/>
  <c r="AR40" i="47"/>
  <c r="BT83" i="46"/>
  <c r="B66" i="51"/>
  <c r="B19" i="47"/>
  <c r="D72" i="53"/>
  <c r="Y72" i="53"/>
  <c r="AT24" i="53"/>
  <c r="BO24" i="53"/>
  <c r="W54" i="51"/>
  <c r="W40" i="47"/>
  <c r="AY83" i="46"/>
  <c r="W36" i="50"/>
  <c r="W19" i="47"/>
  <c r="B26" i="49"/>
  <c r="D71" i="52"/>
  <c r="Y71" i="52"/>
  <c r="AR36" i="50"/>
  <c r="BM38" i="51"/>
  <c r="AR19" i="47"/>
  <c r="BO75" i="49"/>
  <c r="D77" i="50"/>
  <c r="BO80" i="50"/>
  <c r="Y43" i="51"/>
  <c r="D43" i="51"/>
  <c r="D19" i="51"/>
  <c r="Y19" i="51"/>
  <c r="AF79" i="52"/>
  <c r="K79" i="52"/>
  <c r="AF31" i="52"/>
  <c r="K31" i="52"/>
  <c r="B31" i="49"/>
  <c r="B69" i="49"/>
  <c r="Y66" i="49"/>
  <c r="D66" i="49"/>
  <c r="Y42" i="49"/>
  <c r="AT42" i="49"/>
  <c r="BO42" i="49"/>
  <c r="K17" i="49"/>
  <c r="BV44" i="49"/>
  <c r="BA44" i="49"/>
  <c r="BV40" i="49"/>
  <c r="AF40" i="49"/>
  <c r="K40" i="49"/>
  <c r="BA74" i="49"/>
  <c r="AF74" i="49"/>
  <c r="K74" i="49"/>
  <c r="BA78" i="49"/>
  <c r="BV74" i="49"/>
  <c r="BA69" i="49"/>
  <c r="BV69" i="49"/>
  <c r="BV65" i="49"/>
  <c r="AF65" i="49"/>
  <c r="D27" i="49"/>
  <c r="AT27" i="49"/>
  <c r="AT57" i="52"/>
  <c r="Y38" i="52"/>
  <c r="K44" i="51"/>
  <c r="AF26" i="52"/>
  <c r="BO32" i="52"/>
  <c r="AT38" i="51"/>
  <c r="BA38" i="51"/>
  <c r="D76" i="51"/>
  <c r="BV46" i="50"/>
  <c r="BO41" i="50"/>
  <c r="K79" i="50"/>
  <c r="Y77" i="50"/>
  <c r="K25" i="50"/>
  <c r="Y74" i="50"/>
  <c r="BO68" i="49"/>
  <c r="K20" i="47"/>
  <c r="BA73" i="47"/>
  <c r="BV21" i="47"/>
  <c r="Z17" i="51"/>
  <c r="AK38" i="47"/>
  <c r="BP31" i="51"/>
  <c r="BG74" i="50"/>
  <c r="BQ57" i="50"/>
  <c r="BQ21" i="50"/>
  <c r="BB70" i="49"/>
  <c r="R52" i="49"/>
  <c r="G47" i="49"/>
  <c r="AG34" i="49"/>
  <c r="S66" i="47"/>
  <c r="E38" i="51"/>
  <c r="CA19" i="51"/>
  <c r="AX82" i="50"/>
  <c r="S73" i="47"/>
  <c r="BF23" i="47"/>
  <c r="AU33" i="51"/>
  <c r="BP21" i="51"/>
  <c r="CD78" i="50"/>
  <c r="AK45" i="51"/>
  <c r="E40" i="51"/>
  <c r="E28" i="51"/>
  <c r="AK21" i="51"/>
  <c r="BP37" i="47"/>
  <c r="AU47" i="51"/>
  <c r="AW63" i="49"/>
  <c r="AK25" i="47"/>
  <c r="AN53" i="47"/>
  <c r="CA35" i="51"/>
  <c r="BI65" i="47"/>
  <c r="H60" i="47"/>
  <c r="AG52" i="47"/>
  <c r="BP49" i="51"/>
  <c r="P37" i="51"/>
  <c r="Z20" i="51"/>
  <c r="AG71" i="49"/>
  <c r="AB48" i="49"/>
  <c r="AM41" i="49"/>
  <c r="L35" i="49"/>
  <c r="L23" i="49"/>
  <c r="AU29" i="47"/>
  <c r="AU17" i="47"/>
  <c r="BP27" i="51"/>
  <c r="AV65" i="50"/>
  <c r="AL46" i="50"/>
  <c r="F29" i="50"/>
  <c r="BF41" i="47"/>
  <c r="E24" i="47"/>
  <c r="BF51" i="51"/>
  <c r="AK27" i="51"/>
  <c r="BR74" i="49"/>
  <c r="BX75" i="47"/>
  <c r="BR69" i="47"/>
  <c r="S64" i="47"/>
  <c r="AK19" i="47"/>
  <c r="M15" i="47"/>
  <c r="BS18" i="47"/>
  <c r="M27" i="47"/>
  <c r="BX27" i="47"/>
  <c r="BS28" i="47"/>
  <c r="AX28" i="47"/>
  <c r="BC39" i="47"/>
  <c r="Z48" i="51"/>
  <c r="P29" i="51"/>
  <c r="AK48" i="51"/>
  <c r="Z31" i="51"/>
  <c r="AV57" i="50"/>
  <c r="CB50" i="50"/>
  <c r="BG38" i="50"/>
  <c r="L70" i="49"/>
  <c r="L34" i="49"/>
  <c r="AM16" i="49"/>
  <c r="L77" i="47"/>
  <c r="AN66" i="47"/>
  <c r="G54" i="47"/>
  <c r="P31" i="51"/>
  <c r="BF19" i="51"/>
  <c r="BS78" i="50"/>
  <c r="P28" i="47"/>
  <c r="Z23" i="47"/>
  <c r="BI78" i="50"/>
  <c r="Z30" i="47"/>
  <c r="P21" i="51"/>
  <c r="AL71" i="50"/>
  <c r="F54" i="50"/>
  <c r="AL47" i="50"/>
  <c r="Z37" i="47"/>
  <c r="P21" i="47"/>
  <c r="BP47" i="51"/>
  <c r="AK28" i="51"/>
  <c r="BW50" i="49"/>
  <c r="BH32" i="49"/>
  <c r="BB26" i="49"/>
  <c r="P25" i="47"/>
  <c r="BI53" i="47"/>
  <c r="BF35" i="51"/>
  <c r="Z18" i="51"/>
  <c r="G65" i="47"/>
  <c r="AX60" i="47"/>
  <c r="BW52" i="47"/>
  <c r="Z49" i="51"/>
  <c r="P30" i="51"/>
  <c r="P39" i="47"/>
  <c r="R53" i="49"/>
  <c r="Z29" i="47"/>
  <c r="Z17" i="47"/>
  <c r="AK44" i="51"/>
  <c r="Z27" i="51"/>
  <c r="AA65" i="50"/>
  <c r="Q46" i="50"/>
  <c r="BQ29" i="50"/>
  <c r="CA17" i="47"/>
  <c r="BF43" i="47"/>
  <c r="Z46" i="51"/>
  <c r="BF27" i="51"/>
  <c r="CC17" i="51"/>
  <c r="CD64" i="47"/>
  <c r="BN17" i="49"/>
  <c r="AF54" i="53"/>
  <c r="AT62" i="52"/>
  <c r="AF44" i="51"/>
  <c r="BO38" i="51"/>
  <c r="BO77" i="50"/>
  <c r="AF25" i="50"/>
  <c r="BO51" i="49"/>
  <c r="BV20" i="47"/>
  <c r="K21" i="47"/>
  <c r="BP53" i="51"/>
  <c r="AK34" i="51"/>
  <c r="Z29" i="51"/>
  <c r="BP17" i="51"/>
  <c r="CA29" i="51"/>
  <c r="BP33" i="47"/>
  <c r="Z43" i="51"/>
  <c r="AV33" i="50"/>
  <c r="AG70" i="49"/>
  <c r="AW59" i="49"/>
  <c r="BH52" i="49"/>
  <c r="AB47" i="49"/>
  <c r="AW23" i="49"/>
  <c r="BR82" i="47"/>
  <c r="BB77" i="47"/>
  <c r="AB66" i="47"/>
  <c r="H61" i="47"/>
  <c r="AB54" i="47"/>
  <c r="CA33" i="47"/>
  <c r="AK31" i="51"/>
  <c r="AX78" i="50"/>
  <c r="AK40" i="47"/>
  <c r="E33" i="51"/>
  <c r="AN78" i="50"/>
  <c r="E25" i="47"/>
  <c r="BF21" i="51"/>
  <c r="F66" i="50"/>
  <c r="AA30" i="50"/>
  <c r="E37" i="47"/>
  <c r="BH44" i="49"/>
  <c r="AW39" i="49"/>
  <c r="CA37" i="47"/>
  <c r="CA25" i="47"/>
  <c r="CD53" i="47"/>
  <c r="P35" i="51"/>
  <c r="BR65" i="47"/>
  <c r="BB52" i="47"/>
  <c r="E25" i="51"/>
  <c r="CA39" i="47"/>
  <c r="BF37" i="51"/>
  <c r="E20" i="51"/>
  <c r="AM53" i="49"/>
  <c r="G48" i="49"/>
  <c r="E29" i="47"/>
  <c r="BP17" i="47"/>
  <c r="M80" i="47"/>
  <c r="P44" i="51"/>
  <c r="AU39" i="51"/>
  <c r="AU27" i="51"/>
  <c r="Z15" i="51"/>
  <c r="F65" i="50"/>
  <c r="CB46" i="50"/>
  <c r="AA29" i="50"/>
  <c r="Z36" i="47"/>
  <c r="Z24" i="47"/>
  <c r="CA43" i="47"/>
  <c r="Z26" i="47"/>
  <c r="P27" i="51"/>
  <c r="AS17" i="49"/>
  <c r="BC75" i="47"/>
  <c r="BW68" i="47"/>
  <c r="BF24" i="47"/>
  <c r="AN64" i="47"/>
  <c r="AL17" i="50"/>
  <c r="BF19" i="47"/>
  <c r="BV31" i="53"/>
  <c r="BO79" i="53"/>
  <c r="Y62" i="52"/>
  <c r="D71" i="51"/>
  <c r="BA50" i="52"/>
  <c r="K28" i="49"/>
  <c r="K26" i="49"/>
  <c r="AK46" i="51"/>
  <c r="BP29" i="51"/>
  <c r="E21" i="47"/>
  <c r="E33" i="47"/>
  <c r="BP43" i="51"/>
  <c r="P24" i="51"/>
  <c r="BQ69" i="50"/>
  <c r="BQ33" i="50"/>
  <c r="CC64" i="49"/>
  <c r="G59" i="49"/>
  <c r="AW78" i="47"/>
  <c r="AK33" i="47"/>
  <c r="E50" i="51"/>
  <c r="CA31" i="51"/>
  <c r="H78" i="50"/>
  <c r="BX83" i="47"/>
  <c r="P40" i="47"/>
  <c r="BP23" i="47"/>
  <c r="P50" i="51"/>
  <c r="E45" i="51"/>
  <c r="Z33" i="51"/>
  <c r="CA35" i="47"/>
  <c r="Z25" i="47"/>
  <c r="Z40" i="51"/>
  <c r="BF33" i="51"/>
  <c r="CA21" i="51"/>
  <c r="Z16" i="51"/>
  <c r="Q47" i="50"/>
  <c r="F30" i="50"/>
  <c r="AU39" i="47"/>
  <c r="BF21" i="47"/>
  <c r="AW75" i="49"/>
  <c r="BB62" i="49"/>
  <c r="BR51" i="49"/>
  <c r="BF37" i="47"/>
  <c r="M59" i="47"/>
  <c r="AU27" i="47"/>
  <c r="BF47" i="51"/>
  <c r="AW65" i="47"/>
  <c r="BP25" i="51"/>
  <c r="P15" i="47"/>
  <c r="BF49" i="51"/>
  <c r="L71" i="49"/>
  <c r="R65" i="49"/>
  <c r="G60" i="49"/>
  <c r="AG35" i="49"/>
  <c r="R29" i="49"/>
  <c r="R17" i="49"/>
  <c r="AG78" i="47"/>
  <c r="BP29" i="47"/>
  <c r="BP39" i="51"/>
  <c r="P20" i="51"/>
  <c r="AL58" i="50"/>
  <c r="F41" i="50"/>
  <c r="E26" i="47"/>
  <c r="P39" i="51"/>
  <c r="CA27" i="51"/>
  <c r="Z22" i="51"/>
  <c r="BB49" i="49"/>
  <c r="BB68" i="47"/>
  <c r="BI57" i="47"/>
  <c r="BO71" i="51"/>
  <c r="Y75" i="49"/>
  <c r="D55" i="47"/>
  <c r="P46" i="51"/>
  <c r="AU21" i="47"/>
  <c r="CA41" i="51"/>
  <c r="AU43" i="51"/>
  <c r="BP19" i="51"/>
  <c r="AM14" i="51"/>
  <c r="AM64" i="49"/>
  <c r="AB59" i="49"/>
  <c r="AG46" i="49"/>
  <c r="CC28" i="49"/>
  <c r="AB23" i="49"/>
  <c r="BR78" i="47"/>
  <c r="L53" i="47"/>
  <c r="P33" i="47"/>
  <c r="E28" i="47"/>
  <c r="P43" i="51"/>
  <c r="Z26" i="51"/>
  <c r="AC78" i="50"/>
  <c r="BX79" i="47"/>
  <c r="BP35" i="47"/>
  <c r="AK16" i="47"/>
  <c r="E18" i="47"/>
  <c r="E15" i="47"/>
  <c r="Z45" i="51"/>
  <c r="AK35" i="47"/>
  <c r="AA66" i="50"/>
  <c r="AL59" i="50"/>
  <c r="P30" i="47"/>
  <c r="Z39" i="47"/>
  <c r="AK21" i="47"/>
  <c r="AK40" i="51"/>
  <c r="AU23" i="51"/>
  <c r="BW74" i="49"/>
  <c r="AW51" i="49"/>
  <c r="CC44" i="49"/>
  <c r="E20" i="47"/>
  <c r="E27" i="47"/>
  <c r="AK47" i="51"/>
  <c r="E30" i="51"/>
  <c r="AB65" i="47"/>
  <c r="AK42" i="51"/>
  <c r="AU25" i="51"/>
  <c r="Z34" i="47"/>
  <c r="CC17" i="47"/>
  <c r="CA49" i="51"/>
  <c r="E32" i="51"/>
  <c r="AM65" i="49"/>
  <c r="AG47" i="49"/>
  <c r="AB24" i="49"/>
  <c r="AB79" i="47"/>
  <c r="Z39" i="51"/>
  <c r="M78" i="50"/>
  <c r="BQ41" i="50"/>
  <c r="Q22" i="50"/>
  <c r="E19" i="47"/>
  <c r="AK39" i="51"/>
  <c r="BB37" i="49"/>
  <c r="BR23" i="47"/>
  <c r="BW32" i="47"/>
  <c r="AW33" i="47"/>
  <c r="CC33" i="47"/>
  <c r="BB44" i="47"/>
  <c r="AB45" i="47"/>
  <c r="CD76" i="47"/>
  <c r="Z21" i="47"/>
  <c r="AK41" i="51"/>
  <c r="Z24" i="51"/>
  <c r="AU19" i="51"/>
  <c r="CB62" i="50"/>
  <c r="R64" i="49"/>
  <c r="L46" i="49"/>
  <c r="AW35" i="49"/>
  <c r="R28" i="49"/>
  <c r="G23" i="49"/>
  <c r="AB78" i="47"/>
  <c r="S54" i="47"/>
  <c r="AG53" i="47"/>
  <c r="BC81" i="50"/>
  <c r="Z15" i="47"/>
  <c r="P35" i="47"/>
  <c r="P33" i="51"/>
  <c r="Q59" i="50"/>
  <c r="F42" i="50"/>
  <c r="AL23" i="50"/>
  <c r="BP23" i="51"/>
  <c r="BW38" i="49"/>
  <c r="P37" i="47"/>
  <c r="Z20" i="47"/>
  <c r="AH59" i="47"/>
  <c r="Z27" i="47"/>
  <c r="P47" i="51"/>
  <c r="AW53" i="47"/>
  <c r="P20" i="47"/>
  <c r="BP37" i="51"/>
  <c r="P18" i="51"/>
  <c r="Z38" i="47"/>
  <c r="P49" i="51"/>
  <c r="Z32" i="51"/>
  <c r="AM29" i="49"/>
  <c r="BP41" i="47"/>
  <c r="AK20" i="51"/>
  <c r="CB58" i="50"/>
  <c r="AA41" i="50"/>
  <c r="CB22" i="50"/>
  <c r="AK29" i="47"/>
  <c r="AU19" i="47"/>
  <c r="BF39" i="51"/>
  <c r="E22" i="51"/>
  <c r="BW73" i="49"/>
  <c r="BI21" i="47"/>
  <c r="CD33" i="47"/>
  <c r="AN33" i="47"/>
  <c r="BI45" i="47"/>
  <c r="AU79" i="47"/>
  <c r="AU83" i="47"/>
  <c r="AB14" i="49"/>
  <c r="BW25" i="49"/>
  <c r="AB26" i="49"/>
  <c r="CC31" i="49"/>
  <c r="BR38" i="49"/>
  <c r="AB38" i="49"/>
  <c r="CC43" i="49"/>
  <c r="L49" i="49"/>
  <c r="BR50" i="49"/>
  <c r="AG61" i="49"/>
  <c r="AW62" i="49"/>
  <c r="BF31" i="47"/>
  <c r="BF53" i="51"/>
  <c r="CA17" i="51"/>
  <c r="P36" i="51"/>
  <c r="Z19" i="51"/>
  <c r="R14" i="51"/>
  <c r="CB26" i="50"/>
  <c r="G71" i="49"/>
  <c r="BB58" i="49"/>
  <c r="BB46" i="49"/>
  <c r="BH40" i="49"/>
  <c r="AB35" i="49"/>
  <c r="BH28" i="49"/>
  <c r="BB22" i="49"/>
  <c r="G78" i="47"/>
  <c r="AG65" i="47"/>
  <c r="AH60" i="47"/>
  <c r="AK43" i="51"/>
  <c r="BX81" i="50"/>
  <c r="AU35" i="47"/>
  <c r="AK32" i="47"/>
  <c r="BP45" i="51"/>
  <c r="P26" i="51"/>
  <c r="P18" i="47"/>
  <c r="AK33" i="51"/>
  <c r="E39" i="47"/>
  <c r="P40" i="51"/>
  <c r="E35" i="51"/>
  <c r="P16" i="51"/>
  <c r="BB74" i="49"/>
  <c r="CC20" i="49"/>
  <c r="BX59" i="47"/>
  <c r="CA47" i="51"/>
  <c r="AK23" i="51"/>
  <c r="L64" i="47"/>
  <c r="AB53" i="47"/>
  <c r="E37" i="51"/>
  <c r="CA27" i="47"/>
  <c r="G72" i="49"/>
  <c r="AB60" i="49"/>
  <c r="L47" i="49"/>
  <c r="AB36" i="49"/>
  <c r="G24" i="49"/>
  <c r="AU41" i="47"/>
  <c r="AK22" i="47"/>
  <c r="BP51" i="51"/>
  <c r="H79" i="50"/>
  <c r="Q70" i="50"/>
  <c r="Q58" i="50"/>
  <c r="F53" i="50"/>
  <c r="AL34" i="50"/>
  <c r="AL22" i="50"/>
  <c r="BQ17" i="50"/>
  <c r="BF29" i="47"/>
  <c r="Z19" i="47"/>
  <c r="CA39" i="51"/>
  <c r="BR26" i="49"/>
  <c r="AU43" i="47"/>
  <c r="AU31" i="47"/>
  <c r="CA17" i="49"/>
  <c r="BO55" i="53"/>
  <c r="Y76" i="51"/>
  <c r="BA74" i="51"/>
  <c r="D79" i="50"/>
  <c r="AT19" i="50"/>
  <c r="BV27" i="49"/>
  <c r="AT75" i="49"/>
  <c r="BP41" i="51"/>
  <c r="AK31" i="47"/>
  <c r="BP21" i="47"/>
  <c r="P17" i="51"/>
  <c r="AK36" i="51"/>
  <c r="E19" i="51"/>
  <c r="BQ45" i="50"/>
  <c r="AW71" i="49"/>
  <c r="CC40" i="49"/>
  <c r="BR35" i="49"/>
  <c r="BC17" i="49"/>
  <c r="M60" i="47"/>
  <c r="AN54" i="47"/>
  <c r="CA43" i="51"/>
  <c r="AH77" i="50"/>
  <c r="AH79" i="47"/>
  <c r="Z35" i="47"/>
  <c r="Z18" i="47"/>
  <c r="P32" i="47"/>
  <c r="AK38" i="51"/>
  <c r="AK26" i="51"/>
  <c r="AK18" i="47"/>
  <c r="P45" i="51"/>
  <c r="BP39" i="47"/>
  <c r="BP35" i="51"/>
  <c r="BH56" i="49"/>
  <c r="BB38" i="49"/>
  <c r="BH20" i="49"/>
  <c r="CA23" i="51"/>
  <c r="AG64" i="47"/>
  <c r="BR53" i="47"/>
  <c r="AU37" i="51"/>
  <c r="S72" i="47"/>
  <c r="BF27" i="47"/>
  <c r="BH17" i="47"/>
  <c r="Z44" i="51"/>
  <c r="P25" i="51"/>
  <c r="AG59" i="49"/>
  <c r="G36" i="49"/>
  <c r="AG23" i="49"/>
  <c r="AK34" i="47"/>
  <c r="AU51" i="51"/>
  <c r="CB70" i="50"/>
  <c r="BQ53" i="50"/>
  <c r="AV17" i="50"/>
  <c r="CA29" i="47"/>
  <c r="Z16" i="47"/>
  <c r="Z34" i="51"/>
  <c r="P15" i="51"/>
  <c r="S79" i="50"/>
  <c r="BH67" i="49"/>
  <c r="R31" i="49"/>
  <c r="AW57" i="47"/>
  <c r="H23" i="47"/>
  <c r="AW23" i="47"/>
  <c r="AT33" i="47"/>
  <c r="P31" i="47"/>
  <c r="Z36" i="51"/>
  <c r="BF17" i="51"/>
  <c r="AU31" i="51"/>
  <c r="AV45" i="50"/>
  <c r="BG26" i="50"/>
  <c r="BR71" i="49"/>
  <c r="AG58" i="49"/>
  <c r="R40" i="49"/>
  <c r="G35" i="49"/>
  <c r="L22" i="49"/>
  <c r="BW81" i="47"/>
  <c r="L65" i="47"/>
  <c r="Z38" i="51"/>
  <c r="AK19" i="51"/>
  <c r="M77" i="50"/>
  <c r="M79" i="47"/>
  <c r="AN73" i="47"/>
  <c r="CA23" i="47"/>
  <c r="P38" i="51"/>
  <c r="AU21" i="51"/>
  <c r="BI82" i="50"/>
  <c r="AA54" i="50"/>
  <c r="AA18" i="50"/>
  <c r="M14" i="49"/>
  <c r="Z35" i="51"/>
  <c r="AK16" i="51"/>
  <c r="CC68" i="49"/>
  <c r="CC56" i="49"/>
  <c r="BR27" i="49"/>
  <c r="E32" i="47"/>
  <c r="Z42" i="51"/>
  <c r="P23" i="51"/>
  <c r="S65" i="47"/>
  <c r="BB64" i="47"/>
  <c r="BS60" i="47"/>
  <c r="Z37" i="51"/>
  <c r="CD72" i="47"/>
  <c r="P27" i="47"/>
  <c r="CA25" i="51"/>
  <c r="R41" i="49"/>
  <c r="AM14" i="47"/>
  <c r="AK32" i="51"/>
  <c r="BG70" i="50"/>
  <c r="AA53" i="50"/>
  <c r="CB34" i="50"/>
  <c r="AA17" i="50"/>
  <c r="P29" i="47"/>
  <c r="P17" i="47"/>
  <c r="CA51" i="51"/>
  <c r="BP31" i="47"/>
  <c r="AK24" i="47"/>
  <c r="P26" i="47"/>
  <c r="CA26" i="47"/>
  <c r="BF26" i="47"/>
  <c r="P36" i="47"/>
  <c r="AK36" i="47"/>
  <c r="AT38" i="52"/>
  <c r="K27" i="49"/>
  <c r="AF73" i="47"/>
  <c r="BA21" i="47"/>
  <c r="AU53" i="51"/>
  <c r="Z41" i="51"/>
  <c r="BI76" i="47"/>
  <c r="CA31" i="47"/>
  <c r="E36" i="51"/>
  <c r="AK17" i="51"/>
  <c r="CB74" i="50"/>
  <c r="CB38" i="50"/>
  <c r="AV21" i="50"/>
  <c r="AB71" i="49"/>
  <c r="BW58" i="49"/>
  <c r="BR47" i="49"/>
  <c r="AM40" i="49"/>
  <c r="BW22" i="49"/>
  <c r="BX17" i="49"/>
  <c r="BB81" i="47"/>
  <c r="E40" i="47"/>
  <c r="P19" i="51"/>
  <c r="BX77" i="50"/>
  <c r="BC79" i="47"/>
  <c r="P23" i="47"/>
  <c r="E21" i="51"/>
  <c r="CD82" i="50"/>
  <c r="BF45" i="51"/>
  <c r="Q71" i="50"/>
  <c r="AL35" i="50"/>
  <c r="AU35" i="51"/>
  <c r="Z32" i="47"/>
  <c r="BF25" i="47"/>
  <c r="CD65" i="47"/>
  <c r="L52" i="47"/>
  <c r="E49" i="51"/>
  <c r="AK18" i="51"/>
  <c r="AN72" i="47"/>
  <c r="E38" i="47"/>
  <c r="BF25" i="51"/>
  <c r="R14" i="47"/>
  <c r="AC79" i="50"/>
  <c r="AV53" i="50"/>
  <c r="Q34" i="50"/>
  <c r="AK17" i="47"/>
  <c r="BH17" i="51"/>
  <c r="CD69" i="47"/>
  <c r="BB56" i="47"/>
  <c r="E31" i="47"/>
  <c r="BX58" i="47"/>
  <c r="E17" i="51"/>
  <c r="AK29" i="51"/>
  <c r="P38" i="47"/>
  <c r="L58" i="49"/>
  <c r="AK28" i="47"/>
  <c r="S78" i="50"/>
  <c r="Z28" i="51"/>
  <c r="Q35" i="50"/>
  <c r="F18" i="50"/>
  <c r="AH14" i="49"/>
  <c r="M58" i="47"/>
  <c r="P19" i="47"/>
  <c r="BC51" i="47"/>
  <c r="M51" i="47"/>
  <c r="H52" i="47"/>
  <c r="BW56" i="47"/>
  <c r="BR57" i="47"/>
  <c r="S57" i="47"/>
  <c r="BC63" i="47"/>
  <c r="M63" i="47"/>
  <c r="AX64" i="47"/>
  <c r="BS64" i="47"/>
  <c r="L68" i="47"/>
  <c r="G69" i="47"/>
  <c r="AW69" i="47"/>
  <c r="AN69" i="47"/>
  <c r="BI69" i="47"/>
  <c r="AT85" i="51"/>
  <c r="BS84" i="50"/>
  <c r="S81" i="52"/>
  <c r="BH84" i="53"/>
  <c r="AZ84" i="50"/>
  <c r="CD84" i="46"/>
  <c r="BX84" i="52"/>
  <c r="R81" i="53"/>
  <c r="AH81" i="52"/>
  <c r="AE81" i="50"/>
  <c r="N81" i="47"/>
  <c r="I82" i="51"/>
  <c r="T82" i="49"/>
  <c r="AA82" i="46"/>
  <c r="I82" i="46"/>
  <c r="AL82" i="47"/>
  <c r="N82" i="49"/>
  <c r="AR86" i="49"/>
  <c r="BX85" i="52"/>
  <c r="BX85" i="50"/>
  <c r="AK25" i="20"/>
  <c r="BW86" i="44"/>
  <c r="BQ86" i="44"/>
  <c r="AE83" i="52"/>
  <c r="BB86" i="51"/>
  <c r="AK83" i="53"/>
  <c r="S83" i="50"/>
  <c r="AM83" i="47"/>
  <c r="AE83" i="47"/>
  <c r="N82" i="52"/>
  <c r="BS84" i="47"/>
  <c r="CE84" i="51"/>
  <c r="AD81" i="49"/>
  <c r="BW84" i="47"/>
  <c r="AG81" i="53"/>
  <c r="AY85" i="51"/>
  <c r="CE85" i="49"/>
  <c r="BQ85" i="46"/>
  <c r="AI82" i="47"/>
  <c r="AL82" i="52"/>
  <c r="T82" i="46"/>
  <c r="AY85" i="46"/>
  <c r="BG85" i="47"/>
  <c r="I82" i="52"/>
  <c r="BY85" i="49"/>
  <c r="AI82" i="52"/>
  <c r="BY86" i="44"/>
  <c r="BA86" i="49"/>
  <c r="B84" i="53"/>
  <c r="R83" i="44"/>
  <c r="J83" i="47"/>
  <c r="CC86" i="47"/>
  <c r="AB83" i="46"/>
  <c r="AD83" i="49"/>
  <c r="AJ84" i="44"/>
  <c r="AW86" i="46"/>
  <c r="AR88" i="46"/>
  <c r="BM88" i="46"/>
  <c r="W85" i="46"/>
  <c r="AK24" i="20"/>
  <c r="AN82" i="44"/>
  <c r="CE84" i="49"/>
  <c r="N81" i="46"/>
  <c r="AN81" i="52"/>
  <c r="AH81" i="51"/>
  <c r="F81" i="51"/>
  <c r="AK81" i="50"/>
  <c r="H81" i="50"/>
  <c r="S81" i="47"/>
  <c r="C81" i="47"/>
  <c r="AA25" i="20"/>
  <c r="AV85" i="46"/>
  <c r="BY85" i="47"/>
  <c r="Q82" i="52"/>
  <c r="AO82" i="46"/>
  <c r="AD82" i="52"/>
  <c r="B83" i="50"/>
  <c r="AN82" i="53"/>
  <c r="H82" i="53"/>
  <c r="H82" i="51"/>
  <c r="BD85" i="52"/>
  <c r="W83" i="50"/>
  <c r="K83" i="53"/>
  <c r="BH86" i="47"/>
  <c r="CA86" i="53"/>
  <c r="R83" i="49"/>
  <c r="AC83" i="47"/>
  <c r="H83" i="47"/>
  <c r="AM83" i="49"/>
  <c r="G83" i="52"/>
  <c r="AB83" i="52"/>
  <c r="BX84" i="51"/>
  <c r="BH85" i="44"/>
  <c r="T81" i="51"/>
  <c r="BI84" i="47"/>
  <c r="BF84" i="51"/>
  <c r="BC84" i="46"/>
  <c r="AV84" i="51"/>
  <c r="AK81" i="51"/>
  <c r="BP84" i="49"/>
  <c r="BE84" i="52"/>
  <c r="I81" i="52"/>
  <c r="BI85" i="44"/>
  <c r="BR84" i="49"/>
  <c r="BG85" i="52"/>
  <c r="CE85" i="46"/>
  <c r="AR86" i="50"/>
  <c r="AO82" i="52"/>
  <c r="AR86" i="53"/>
  <c r="AO82" i="50"/>
  <c r="AY85" i="52"/>
  <c r="I82" i="50"/>
  <c r="AD82" i="47"/>
  <c r="L83" i="44"/>
  <c r="AT87" i="44"/>
  <c r="AS86" i="44"/>
  <c r="BM87" i="49"/>
  <c r="C83" i="44"/>
  <c r="D84" i="51"/>
  <c r="BU86" i="47"/>
  <c r="BT86" i="49"/>
  <c r="O83" i="49"/>
  <c r="AJ83" i="49"/>
  <c r="BC84" i="51"/>
  <c r="CA84" i="51"/>
  <c r="AA81" i="51"/>
  <c r="BQ84" i="51"/>
  <c r="AH81" i="49"/>
  <c r="CD85" i="44"/>
  <c r="T81" i="46"/>
  <c r="I82" i="49"/>
  <c r="F82" i="52"/>
  <c r="BM86" i="50"/>
  <c r="F82" i="50"/>
  <c r="T82" i="52"/>
  <c r="BM86" i="53"/>
  <c r="CE85" i="50"/>
  <c r="AY85" i="50"/>
  <c r="B83" i="49"/>
  <c r="AH82" i="46"/>
  <c r="AY85" i="47"/>
  <c r="CD85" i="53"/>
  <c r="BI85" i="51"/>
  <c r="AK82" i="46"/>
  <c r="BS85" i="51"/>
  <c r="I82" i="53"/>
  <c r="BO87" i="44"/>
  <c r="BM87" i="51"/>
  <c r="W84" i="46"/>
  <c r="BO86" i="53"/>
  <c r="Y83" i="51"/>
  <c r="K85" i="44"/>
  <c r="AZ86" i="47"/>
  <c r="BJ86" i="51"/>
  <c r="CC86" i="46"/>
  <c r="AT87" i="51"/>
  <c r="R83" i="46"/>
  <c r="M82" i="44"/>
  <c r="BY84" i="49"/>
  <c r="N81" i="53"/>
  <c r="D82" i="53"/>
  <c r="BN84" i="52"/>
  <c r="CC84" i="46"/>
  <c r="J81" i="51"/>
  <c r="BC84" i="47"/>
  <c r="BZ84" i="50"/>
  <c r="BW84" i="53"/>
  <c r="AA81" i="50"/>
  <c r="I81" i="49"/>
  <c r="AL81" i="47"/>
  <c r="Y83" i="44"/>
  <c r="N82" i="50"/>
  <c r="AD82" i="49"/>
  <c r="AA82" i="52"/>
  <c r="AA82" i="50"/>
  <c r="N82" i="53"/>
  <c r="AI82" i="51"/>
  <c r="CE85" i="52"/>
  <c r="BJ85" i="50"/>
  <c r="C82" i="53"/>
  <c r="BT85" i="50"/>
  <c r="AE82" i="52"/>
  <c r="T82" i="47"/>
  <c r="AZ85" i="50"/>
  <c r="M82" i="46"/>
  <c r="BT85" i="47"/>
  <c r="BB85" i="52"/>
  <c r="L82" i="50"/>
  <c r="CD85" i="51"/>
  <c r="AO82" i="53"/>
  <c r="CA85" i="46"/>
  <c r="BH85" i="49"/>
  <c r="AD82" i="53"/>
  <c r="BM87" i="46"/>
  <c r="AN83" i="44"/>
  <c r="D84" i="44"/>
  <c r="AM83" i="44"/>
  <c r="K84" i="44"/>
  <c r="BV88" i="44"/>
  <c r="CD86" i="50"/>
  <c r="Y84" i="51"/>
  <c r="CE86" i="51"/>
  <c r="BH86" i="46"/>
  <c r="BO87" i="51"/>
  <c r="AH83" i="51"/>
  <c r="M83" i="50"/>
  <c r="R50" i="47"/>
  <c r="BP43" i="47"/>
  <c r="F38" i="47"/>
  <c r="BJ28" i="47"/>
  <c r="CB26" i="47"/>
  <c r="L15" i="47"/>
  <c r="BI84" i="52"/>
  <c r="AH82" i="44"/>
  <c r="S81" i="50"/>
  <c r="Y82" i="53"/>
  <c r="M81" i="47"/>
  <c r="BB84" i="53"/>
  <c r="Q81" i="46"/>
  <c r="AI81" i="53"/>
  <c r="I81" i="47"/>
  <c r="AI82" i="50"/>
  <c r="Q82" i="46"/>
  <c r="AY85" i="49"/>
  <c r="Q82" i="50"/>
  <c r="BQ85" i="52"/>
  <c r="AV85" i="50"/>
  <c r="AI82" i="53"/>
  <c r="B83" i="46"/>
  <c r="N82" i="51"/>
  <c r="BJ85" i="52"/>
  <c r="AA82" i="47"/>
  <c r="AO82" i="47"/>
  <c r="BX85" i="46"/>
  <c r="N82" i="46"/>
  <c r="T82" i="53"/>
  <c r="BF85" i="46"/>
  <c r="AO82" i="51"/>
  <c r="BT85" i="53"/>
  <c r="S83" i="44"/>
  <c r="AR87" i="46"/>
  <c r="CC86" i="44"/>
  <c r="BV86" i="52"/>
  <c r="AR26" i="20"/>
  <c r="BI86" i="50"/>
  <c r="G83" i="46"/>
  <c r="X83" i="50"/>
  <c r="BO85" i="53"/>
  <c r="I81" i="53"/>
  <c r="AC81" i="46"/>
  <c r="AN81" i="50"/>
  <c r="AI81" i="49"/>
  <c r="BD85" i="50"/>
  <c r="AL82" i="46"/>
  <c r="AL82" i="50"/>
  <c r="BY85" i="53"/>
  <c r="BD85" i="51"/>
  <c r="F82" i="47"/>
  <c r="BJ85" i="47"/>
  <c r="AI82" i="46"/>
  <c r="AH82" i="52"/>
  <c r="CE85" i="53"/>
  <c r="T82" i="51"/>
  <c r="AY85" i="53"/>
  <c r="BH86" i="44"/>
  <c r="BH86" i="49"/>
  <c r="BD85" i="46"/>
  <c r="BJ85" i="53"/>
  <c r="BJ85" i="51"/>
  <c r="BI86" i="44"/>
  <c r="BO87" i="46"/>
  <c r="T83" i="49"/>
  <c r="AO83" i="49"/>
  <c r="CE86" i="49"/>
  <c r="BN87" i="44"/>
  <c r="C84" i="44"/>
  <c r="AN81" i="46"/>
  <c r="W83" i="46"/>
  <c r="AT87" i="46"/>
  <c r="AT87" i="52"/>
  <c r="BS87" i="53"/>
  <c r="CC87" i="49"/>
  <c r="Q84" i="52"/>
  <c r="AE85" i="44"/>
  <c r="BE87" i="50"/>
  <c r="CB87" i="50"/>
  <c r="BD87" i="53"/>
  <c r="AC84" i="46"/>
  <c r="AX88" i="47"/>
  <c r="CB88" i="51"/>
  <c r="AV88" i="51"/>
  <c r="AL85" i="49"/>
  <c r="BQ88" i="49"/>
  <c r="BP88" i="46"/>
  <c r="S85" i="52"/>
  <c r="BF88" i="50"/>
  <c r="AH85" i="53"/>
  <c r="M85" i="51"/>
  <c r="E85" i="47"/>
  <c r="W87" i="44"/>
  <c r="B86" i="46"/>
  <c r="BM89" i="47"/>
  <c r="AC86" i="44"/>
  <c r="CE89" i="53"/>
  <c r="AK87" i="51"/>
  <c r="P87" i="51"/>
  <c r="P88" i="51"/>
  <c r="BF91" i="51"/>
  <c r="CA91" i="51"/>
  <c r="AK88" i="51"/>
  <c r="AH87" i="49"/>
  <c r="M88" i="49"/>
  <c r="BC91" i="49"/>
  <c r="BX91" i="49"/>
  <c r="H91" i="51"/>
  <c r="AC91" i="51"/>
  <c r="AX94" i="51"/>
  <c r="BS94" i="51"/>
  <c r="AC90" i="51"/>
  <c r="H90" i="51"/>
  <c r="AX90" i="51"/>
  <c r="BG94" i="50"/>
  <c r="AL91" i="50"/>
  <c r="AL90" i="50"/>
  <c r="Q91" i="50"/>
  <c r="Q90" i="50"/>
  <c r="CB94" i="50"/>
  <c r="BH87" i="49"/>
  <c r="J85" i="44"/>
  <c r="AH84" i="51"/>
  <c r="AM84" i="53"/>
  <c r="AG84" i="52"/>
  <c r="R84" i="50"/>
  <c r="R84" i="49"/>
  <c r="AO84" i="47"/>
  <c r="BG88" i="51"/>
  <c r="BQ88" i="51"/>
  <c r="Q85" i="49"/>
  <c r="AV88" i="49"/>
  <c r="AN85" i="52"/>
  <c r="M85" i="53"/>
  <c r="BX88" i="51"/>
  <c r="Z85" i="47"/>
  <c r="W86" i="47"/>
  <c r="AR90" i="44"/>
  <c r="AR89" i="47"/>
  <c r="T86" i="44"/>
  <c r="CN107" i="36"/>
  <c r="BI89" i="50"/>
  <c r="BE89" i="53"/>
  <c r="BZ89" i="53"/>
  <c r="Z86" i="50"/>
  <c r="E86" i="50"/>
  <c r="CK107" i="34"/>
  <c r="S30" i="20"/>
  <c r="AT90" i="47"/>
  <c r="D87" i="47"/>
  <c r="BH91" i="53"/>
  <c r="CC91" i="53"/>
  <c r="R87" i="53"/>
  <c r="AM87" i="53"/>
  <c r="AM88" i="53"/>
  <c r="R88" i="53"/>
  <c r="Y88" i="49"/>
  <c r="BO92" i="49"/>
  <c r="AT92" i="49"/>
  <c r="Y89" i="49"/>
  <c r="D89" i="49"/>
  <c r="D88" i="49"/>
  <c r="BS89" i="44"/>
  <c r="AC86" i="52"/>
  <c r="CD89" i="50"/>
  <c r="E86" i="52"/>
  <c r="AT90" i="50"/>
  <c r="BO90" i="50"/>
  <c r="Y87" i="50"/>
  <c r="AR92" i="51"/>
  <c r="BM92" i="51"/>
  <c r="W89" i="51"/>
  <c r="B88" i="51"/>
  <c r="B89" i="51"/>
  <c r="W88" i="51"/>
  <c r="AT92" i="50"/>
  <c r="Y88" i="50"/>
  <c r="BO92" i="50"/>
  <c r="Y89" i="50"/>
  <c r="D88" i="50"/>
  <c r="D89" i="50"/>
  <c r="BU88" i="44"/>
  <c r="BR87" i="49"/>
  <c r="Q84" i="51"/>
  <c r="L84" i="52"/>
  <c r="AL84" i="53"/>
  <c r="AL84" i="49"/>
  <c r="AN84" i="47"/>
  <c r="AH85" i="49"/>
  <c r="AN85" i="47"/>
  <c r="F85" i="53"/>
  <c r="BG88" i="49"/>
  <c r="CD88" i="52"/>
  <c r="AN85" i="46"/>
  <c r="BC88" i="53"/>
  <c r="AX89" i="44"/>
  <c r="CB89" i="44"/>
  <c r="CI107" i="34"/>
  <c r="BN89" i="50"/>
  <c r="AS90" i="44"/>
  <c r="AT90" i="51"/>
  <c r="Y87" i="51"/>
  <c r="AK89" i="50"/>
  <c r="AK88" i="50"/>
  <c r="CA92" i="50"/>
  <c r="BF92" i="50"/>
  <c r="P88" i="50"/>
  <c r="P89" i="50"/>
  <c r="AI89" i="47"/>
  <c r="BD92" i="47"/>
  <c r="AI88" i="47"/>
  <c r="BY92" i="47"/>
  <c r="N88" i="47"/>
  <c r="N89" i="47"/>
  <c r="AA84" i="51"/>
  <c r="AG84" i="47"/>
  <c r="T84" i="47"/>
  <c r="AL84" i="50"/>
  <c r="Y85" i="53"/>
  <c r="BR87" i="46"/>
  <c r="O84" i="53"/>
  <c r="AZ87" i="49"/>
  <c r="F84" i="51"/>
  <c r="AC84" i="50"/>
  <c r="BC88" i="49"/>
  <c r="BI88" i="47"/>
  <c r="AA85" i="53"/>
  <c r="L85" i="52"/>
  <c r="AM85" i="51"/>
  <c r="BT88" i="53"/>
  <c r="R85" i="49"/>
  <c r="AE85" i="53"/>
  <c r="BG88" i="46"/>
  <c r="AW88" i="49"/>
  <c r="I85" i="51"/>
  <c r="CA88" i="52"/>
  <c r="AO85" i="49"/>
  <c r="BU88" i="51"/>
  <c r="S85" i="46"/>
  <c r="X85" i="50"/>
  <c r="BQ88" i="52"/>
  <c r="O85" i="47"/>
  <c r="C85" i="47"/>
  <c r="BQ88" i="50"/>
  <c r="AC85" i="52"/>
  <c r="G85" i="50"/>
  <c r="P85" i="53"/>
  <c r="B86" i="52"/>
  <c r="C86" i="44"/>
  <c r="AS89" i="44"/>
  <c r="AO86" i="44"/>
  <c r="BH89" i="44"/>
  <c r="BY89" i="44"/>
  <c r="CA89" i="44"/>
  <c r="S86" i="44"/>
  <c r="BO90" i="44"/>
  <c r="DG107" i="42"/>
  <c r="AN86" i="50"/>
  <c r="N86" i="46"/>
  <c r="AW89" i="49"/>
  <c r="CU107" i="37"/>
  <c r="Y87" i="47"/>
  <c r="BX89" i="53"/>
  <c r="BC89" i="53"/>
  <c r="AO86" i="50"/>
  <c r="CZ107" i="33"/>
  <c r="BJ89" i="49"/>
  <c r="BQ90" i="44"/>
  <c r="AV90" i="44"/>
  <c r="F87" i="44"/>
  <c r="AJ30" i="20"/>
  <c r="BA90" i="51"/>
  <c r="BV90" i="51"/>
  <c r="AF87" i="51"/>
  <c r="Q86" i="49"/>
  <c r="T30" i="20"/>
  <c r="AZ90" i="47"/>
  <c r="BU90" i="47"/>
  <c r="AE87" i="47"/>
  <c r="Z87" i="52"/>
  <c r="Z88" i="52"/>
  <c r="AU91" i="52"/>
  <c r="BP91" i="52"/>
  <c r="E88" i="52"/>
  <c r="AN88" i="49"/>
  <c r="S88" i="49"/>
  <c r="BI91" i="49"/>
  <c r="AC89" i="51"/>
  <c r="BS92" i="51"/>
  <c r="AX92" i="51"/>
  <c r="H88" i="51"/>
  <c r="AC88" i="51"/>
  <c r="H89" i="51"/>
  <c r="AM84" i="46"/>
  <c r="BH87" i="46"/>
  <c r="AC84" i="47"/>
  <c r="AF85" i="47"/>
  <c r="D85" i="53"/>
  <c r="AW87" i="46"/>
  <c r="BU87" i="49"/>
  <c r="AC84" i="53"/>
  <c r="AE84" i="52"/>
  <c r="BX88" i="49"/>
  <c r="AV88" i="53"/>
  <c r="BI88" i="46"/>
  <c r="AC85" i="46"/>
  <c r="H85" i="52"/>
  <c r="AK85" i="53"/>
  <c r="AR89" i="46"/>
  <c r="BN89" i="44"/>
  <c r="CE89" i="44"/>
  <c r="CX107" i="42"/>
  <c r="BO90" i="47"/>
  <c r="AO86" i="53"/>
  <c r="M86" i="52"/>
  <c r="AH86" i="52"/>
  <c r="S86" i="49"/>
  <c r="AN86" i="49"/>
  <c r="AS90" i="49"/>
  <c r="C86" i="49"/>
  <c r="X86" i="49"/>
  <c r="AE89" i="53"/>
  <c r="AS32" i="20"/>
  <c r="BU92" i="53"/>
  <c r="AZ92" i="53"/>
  <c r="J89" i="53"/>
  <c r="J88" i="53"/>
  <c r="AZ90" i="50"/>
  <c r="J87" i="50"/>
  <c r="AE87" i="50"/>
  <c r="BE90" i="49"/>
  <c r="BZ90" i="49"/>
  <c r="O87" i="49"/>
  <c r="AH87" i="47"/>
  <c r="BX91" i="47"/>
  <c r="M87" i="47"/>
  <c r="BC91" i="47"/>
  <c r="AH88" i="47"/>
  <c r="M88" i="47"/>
  <c r="BA88" i="47"/>
  <c r="BO88" i="53"/>
  <c r="I84" i="52"/>
  <c r="F84" i="49"/>
  <c r="AC85" i="50"/>
  <c r="B86" i="44"/>
  <c r="Z85" i="52"/>
  <c r="AX88" i="46"/>
  <c r="BS88" i="52"/>
  <c r="CA88" i="53"/>
  <c r="B86" i="47"/>
  <c r="W87" i="47"/>
  <c r="BI89" i="44"/>
  <c r="AE86" i="50"/>
  <c r="G86" i="49"/>
  <c r="CE89" i="52"/>
  <c r="AS90" i="51"/>
  <c r="BN90" i="51"/>
  <c r="X87" i="51"/>
  <c r="C87" i="51"/>
  <c r="AH88" i="44"/>
  <c r="M88" i="44"/>
  <c r="BX91" i="44"/>
  <c r="BC91" i="44"/>
  <c r="AH88" i="52"/>
  <c r="BC91" i="52"/>
  <c r="AH87" i="52"/>
  <c r="BX91" i="52"/>
  <c r="M87" i="52"/>
  <c r="AM88" i="50"/>
  <c r="CC91" i="50"/>
  <c r="R87" i="50"/>
  <c r="BH91" i="50"/>
  <c r="AM87" i="50"/>
  <c r="AT88" i="52"/>
  <c r="D85" i="49"/>
  <c r="AL84" i="52"/>
  <c r="AC84" i="51"/>
  <c r="BV88" i="47"/>
  <c r="BP87" i="50"/>
  <c r="X84" i="51"/>
  <c r="H84" i="47"/>
  <c r="H85" i="50"/>
  <c r="Q85" i="53"/>
  <c r="E85" i="52"/>
  <c r="BS88" i="46"/>
  <c r="P85" i="47"/>
  <c r="AN85" i="50"/>
  <c r="B87" i="47"/>
  <c r="K87" i="44"/>
  <c r="CD89" i="44"/>
  <c r="L86" i="46"/>
  <c r="AG86" i="46"/>
  <c r="AS90" i="53"/>
  <c r="BN90" i="53"/>
  <c r="C87" i="53"/>
  <c r="X87" i="53"/>
  <c r="AE87" i="52"/>
  <c r="J87" i="52"/>
  <c r="BU90" i="52"/>
  <c r="AZ90" i="52"/>
  <c r="BE90" i="51"/>
  <c r="BZ90" i="51"/>
  <c r="O87" i="51"/>
  <c r="AJ87" i="51"/>
  <c r="BG87" i="52"/>
  <c r="AM84" i="50"/>
  <c r="Q84" i="53"/>
  <c r="BS88" i="50"/>
  <c r="AL85" i="53"/>
  <c r="AC85" i="47"/>
  <c r="S85" i="50"/>
  <c r="BM90" i="47"/>
  <c r="CB89" i="50"/>
  <c r="AZ90" i="46"/>
  <c r="BU90" i="46"/>
  <c r="AE87" i="46"/>
  <c r="J87" i="46"/>
  <c r="BE90" i="53"/>
  <c r="BZ90" i="53"/>
  <c r="AJ87" i="53"/>
  <c r="O87" i="53"/>
  <c r="AM88" i="44"/>
  <c r="BH91" i="44"/>
  <c r="CC91" i="44"/>
  <c r="R88" i="44"/>
  <c r="Q90" i="51"/>
  <c r="Q89" i="51"/>
  <c r="AL90" i="51"/>
  <c r="CB93" i="51"/>
  <c r="BG93" i="51"/>
  <c r="Z90" i="50"/>
  <c r="BP93" i="50"/>
  <c r="AU93" i="50"/>
  <c r="E90" i="50"/>
  <c r="E89" i="50"/>
  <c r="Z89" i="50"/>
  <c r="CC87" i="50"/>
  <c r="BO88" i="49"/>
  <c r="BJ87" i="47"/>
  <c r="J84" i="52"/>
  <c r="AA84" i="49"/>
  <c r="BW87" i="47"/>
  <c r="O84" i="50"/>
  <c r="BV88" i="53"/>
  <c r="AL84" i="51"/>
  <c r="AX88" i="50"/>
  <c r="CB88" i="53"/>
  <c r="H85" i="47"/>
  <c r="Q85" i="51"/>
  <c r="F85" i="51"/>
  <c r="F85" i="49"/>
  <c r="Z85" i="46"/>
  <c r="BP88" i="52"/>
  <c r="AK85" i="50"/>
  <c r="BF88" i="47"/>
  <c r="CD88" i="50"/>
  <c r="AR90" i="47"/>
  <c r="BV90" i="44"/>
  <c r="T86" i="53"/>
  <c r="BY89" i="46"/>
  <c r="CA89" i="53"/>
  <c r="CW107" i="36"/>
  <c r="BG89" i="52"/>
  <c r="I86" i="52"/>
  <c r="CO107" i="36"/>
  <c r="BT89" i="52"/>
  <c r="O86" i="49"/>
  <c r="BZ89" i="47"/>
  <c r="BE89" i="47"/>
  <c r="H87" i="51"/>
  <c r="AC87" i="51"/>
  <c r="BS91" i="51"/>
  <c r="AX91" i="51"/>
  <c r="C87" i="49"/>
  <c r="X87" i="49"/>
  <c r="X88" i="49"/>
  <c r="BN91" i="49"/>
  <c r="AS91" i="49"/>
  <c r="C88" i="49"/>
  <c r="DD107" i="43"/>
  <c r="CM107" i="34"/>
  <c r="BR89" i="50"/>
  <c r="AW89" i="50"/>
  <c r="BV91" i="51"/>
  <c r="CA91" i="44"/>
  <c r="J88" i="44"/>
  <c r="AF88" i="51"/>
  <c r="AU91" i="50"/>
  <c r="Z88" i="53"/>
  <c r="AI88" i="52"/>
  <c r="AB88" i="47"/>
  <c r="W92" i="47"/>
  <c r="AR95" i="47"/>
  <c r="B92" i="47"/>
  <c r="W91" i="47"/>
  <c r="BB94" i="52"/>
  <c r="BW94" i="52"/>
  <c r="AG91" i="52"/>
  <c r="L90" i="52"/>
  <c r="L91" i="52"/>
  <c r="AG90" i="52"/>
  <c r="Y92" i="51"/>
  <c r="D92" i="51"/>
  <c r="Y91" i="51"/>
  <c r="BO95" i="51"/>
  <c r="AT95" i="51"/>
  <c r="D91" i="51"/>
  <c r="E92" i="50"/>
  <c r="E93" i="50"/>
  <c r="AU96" i="50"/>
  <c r="AU92" i="50"/>
  <c r="Z93" i="50"/>
  <c r="BP96" i="50"/>
  <c r="Z92" i="50"/>
  <c r="D90" i="50"/>
  <c r="AT93" i="50"/>
  <c r="Y90" i="50"/>
  <c r="O90" i="49"/>
  <c r="AJ90" i="49"/>
  <c r="AJ89" i="49"/>
  <c r="BE93" i="49"/>
  <c r="O89" i="49"/>
  <c r="BZ93" i="49"/>
  <c r="AE91" i="44"/>
  <c r="AE92" i="44"/>
  <c r="J92" i="44"/>
  <c r="J91" i="44"/>
  <c r="AZ95" i="44"/>
  <c r="AK87" i="49"/>
  <c r="BG90" i="49"/>
  <c r="Z87" i="53"/>
  <c r="F87" i="53"/>
  <c r="BX90" i="46"/>
  <c r="O89" i="51"/>
  <c r="BE92" i="51"/>
  <c r="BP92" i="49"/>
  <c r="Z89" i="49"/>
  <c r="N90" i="46"/>
  <c r="AI90" i="46"/>
  <c r="BD93" i="46"/>
  <c r="BY93" i="46"/>
  <c r="N89" i="46"/>
  <c r="T89" i="53"/>
  <c r="AO89" i="53"/>
  <c r="AU33" i="20"/>
  <c r="BJ93" i="53"/>
  <c r="T90" i="53"/>
  <c r="AO90" i="53"/>
  <c r="CE93" i="53"/>
  <c r="BY94" i="44"/>
  <c r="N90" i="44"/>
  <c r="BD94" i="44"/>
  <c r="N91" i="44"/>
  <c r="AI91" i="44"/>
  <c r="BF90" i="49"/>
  <c r="AN87" i="51"/>
  <c r="AH87" i="50"/>
  <c r="AC87" i="49"/>
  <c r="AW90" i="46"/>
  <c r="L87" i="51"/>
  <c r="E87" i="53"/>
  <c r="AA87" i="53"/>
  <c r="BP91" i="44"/>
  <c r="AC88" i="44"/>
  <c r="AK88" i="44"/>
  <c r="G88" i="44"/>
  <c r="K88" i="50"/>
  <c r="BJ91" i="49"/>
  <c r="CB91" i="50"/>
  <c r="L89" i="47"/>
  <c r="BB92" i="47"/>
  <c r="BW92" i="47"/>
  <c r="BP90" i="53"/>
  <c r="AV90" i="53"/>
  <c r="CE91" i="49"/>
  <c r="BB91" i="49"/>
  <c r="G88" i="49"/>
  <c r="S89" i="46"/>
  <c r="L90" i="50"/>
  <c r="AG90" i="50"/>
  <c r="BW93" i="50"/>
  <c r="BB93" i="50"/>
  <c r="Z90" i="44"/>
  <c r="Z91" i="44"/>
  <c r="E90" i="44"/>
  <c r="E91" i="44"/>
  <c r="AU94" i="44"/>
  <c r="AK91" i="51"/>
  <c r="P91" i="51"/>
  <c r="BF94" i="51"/>
  <c r="CA94" i="51"/>
  <c r="P90" i="51"/>
  <c r="AK91" i="47"/>
  <c r="BF94" i="47"/>
  <c r="CA94" i="47"/>
  <c r="AK90" i="47"/>
  <c r="P90" i="47"/>
  <c r="P91" i="47"/>
  <c r="K87" i="53"/>
  <c r="P86" i="52"/>
  <c r="AS89" i="47"/>
  <c r="F86" i="51"/>
  <c r="AB86" i="47"/>
  <c r="AL87" i="51"/>
  <c r="AY90" i="47"/>
  <c r="CE90" i="53"/>
  <c r="CD90" i="51"/>
  <c r="F87" i="49"/>
  <c r="BX90" i="50"/>
  <c r="AI87" i="50"/>
  <c r="AX90" i="49"/>
  <c r="I87" i="49"/>
  <c r="BB90" i="51"/>
  <c r="AI87" i="53"/>
  <c r="H87" i="52"/>
  <c r="AG87" i="49"/>
  <c r="BI90" i="50"/>
  <c r="AU90" i="53"/>
  <c r="AN87" i="46"/>
  <c r="AR91" i="53"/>
  <c r="BQ90" i="53"/>
  <c r="BO91" i="50"/>
  <c r="AR93" i="44"/>
  <c r="BW91" i="49"/>
  <c r="BU92" i="50"/>
  <c r="AW93" i="52"/>
  <c r="BR93" i="52"/>
  <c r="AB90" i="52"/>
  <c r="AB89" i="52"/>
  <c r="G90" i="52"/>
  <c r="I90" i="47"/>
  <c r="AY93" i="47"/>
  <c r="BT93" i="47"/>
  <c r="AD90" i="47"/>
  <c r="S91" i="53"/>
  <c r="AN90" i="53"/>
  <c r="BI94" i="53"/>
  <c r="CD94" i="53"/>
  <c r="AN91" i="53"/>
  <c r="S90" i="53"/>
  <c r="AL86" i="53"/>
  <c r="CB90" i="51"/>
  <c r="F87" i="51"/>
  <c r="E87" i="49"/>
  <c r="AA87" i="49"/>
  <c r="N87" i="50"/>
  <c r="T87" i="46"/>
  <c r="BT90" i="49"/>
  <c r="N87" i="53"/>
  <c r="BW90" i="49"/>
  <c r="AC87" i="50"/>
  <c r="S87" i="46"/>
  <c r="AI87" i="49"/>
  <c r="AX91" i="44"/>
  <c r="P88" i="44"/>
  <c r="AT91" i="50"/>
  <c r="BV91" i="49"/>
  <c r="W89" i="49"/>
  <c r="AF88" i="50"/>
  <c r="E88" i="44"/>
  <c r="BB91" i="47"/>
  <c r="AA31" i="20"/>
  <c r="CE92" i="52"/>
  <c r="E91" i="49"/>
  <c r="Z91" i="49"/>
  <c r="E90" i="49"/>
  <c r="Z90" i="49"/>
  <c r="BP94" i="49"/>
  <c r="Z87" i="49"/>
  <c r="G87" i="52"/>
  <c r="N87" i="51"/>
  <c r="H87" i="50"/>
  <c r="AL87" i="53"/>
  <c r="N87" i="49"/>
  <c r="BI91" i="44"/>
  <c r="D89" i="44"/>
  <c r="L88" i="49"/>
  <c r="BZ92" i="44"/>
  <c r="AE88" i="46"/>
  <c r="N88" i="53"/>
  <c r="BJ92" i="52"/>
  <c r="AU92" i="46"/>
  <c r="E89" i="46"/>
  <c r="BP92" i="46"/>
  <c r="AH89" i="52"/>
  <c r="M89" i="52"/>
  <c r="BC92" i="52"/>
  <c r="BX92" i="52"/>
  <c r="C89" i="52"/>
  <c r="AS92" i="52"/>
  <c r="X89" i="52"/>
  <c r="BN92" i="52"/>
  <c r="CE93" i="44"/>
  <c r="BJ93" i="44"/>
  <c r="W91" i="51"/>
  <c r="B91" i="51"/>
  <c r="AF33" i="20"/>
  <c r="T90" i="50"/>
  <c r="CE93" i="50"/>
  <c r="BJ93" i="50"/>
  <c r="AO89" i="50"/>
  <c r="Q90" i="47"/>
  <c r="AL90" i="47"/>
  <c r="BG93" i="47"/>
  <c r="Z91" i="52"/>
  <c r="AU94" i="52"/>
  <c r="BP94" i="52"/>
  <c r="E90" i="52"/>
  <c r="Z90" i="52"/>
  <c r="AM87" i="47"/>
  <c r="Q87" i="53"/>
  <c r="AB87" i="47"/>
  <c r="CA92" i="46"/>
  <c r="P89" i="46"/>
  <c r="AS92" i="46"/>
  <c r="BN92" i="46"/>
  <c r="AK32" i="20"/>
  <c r="CE92" i="51"/>
  <c r="BG90" i="53"/>
  <c r="G87" i="47"/>
  <c r="BZ92" i="46"/>
  <c r="R89" i="49"/>
  <c r="BH92" i="49"/>
  <c r="E90" i="53"/>
  <c r="BP93" i="53"/>
  <c r="AU93" i="53"/>
  <c r="Z89" i="53"/>
  <c r="Z90" i="53"/>
  <c r="E89" i="53"/>
  <c r="BT95" i="52"/>
  <c r="AY95" i="52"/>
  <c r="I91" i="52"/>
  <c r="I92" i="52"/>
  <c r="AY95" i="51"/>
  <c r="BT95" i="51"/>
  <c r="I92" i="51"/>
  <c r="I91" i="51"/>
  <c r="AD92" i="51"/>
  <c r="AD91" i="51"/>
  <c r="AT92" i="44"/>
  <c r="AF90" i="44"/>
  <c r="BE92" i="46"/>
  <c r="CC92" i="49"/>
  <c r="R89" i="50"/>
  <c r="AM89" i="50"/>
  <c r="G90" i="49"/>
  <c r="AW93" i="49"/>
  <c r="AB90" i="49"/>
  <c r="AB89" i="49"/>
  <c r="W92" i="53"/>
  <c r="B92" i="53"/>
  <c r="B91" i="53"/>
  <c r="AR95" i="53"/>
  <c r="BE94" i="52"/>
  <c r="AM91" i="53"/>
  <c r="J91" i="53"/>
  <c r="C91" i="52"/>
  <c r="O91" i="51"/>
  <c r="P91" i="50"/>
  <c r="K92" i="51"/>
  <c r="BX96" i="50"/>
  <c r="M92" i="50"/>
  <c r="AJ94" i="51"/>
  <c r="AJ95" i="51"/>
  <c r="BZ98" i="51"/>
  <c r="O94" i="51"/>
  <c r="BE98" i="51"/>
  <c r="O95" i="51"/>
  <c r="C95" i="49"/>
  <c r="X94" i="49"/>
  <c r="C94" i="49"/>
  <c r="X95" i="49"/>
  <c r="BN98" i="49"/>
  <c r="AK92" i="52"/>
  <c r="P92" i="52"/>
  <c r="AJ93" i="52"/>
  <c r="O92" i="52"/>
  <c r="O93" i="52"/>
  <c r="BE96" i="52"/>
  <c r="AJ92" i="52"/>
  <c r="AZ97" i="52"/>
  <c r="BU97" i="52"/>
  <c r="AE94" i="52"/>
  <c r="AE93" i="52"/>
  <c r="J94" i="52"/>
  <c r="J93" i="52"/>
  <c r="CE98" i="53"/>
  <c r="AU38" i="20"/>
  <c r="AO94" i="53"/>
  <c r="T94" i="53"/>
  <c r="T95" i="53"/>
  <c r="BJ98" i="53"/>
  <c r="AO95" i="53"/>
  <c r="AD94" i="53"/>
  <c r="AY98" i="53"/>
  <c r="BT98" i="53"/>
  <c r="AD95" i="53"/>
  <c r="I95" i="53"/>
  <c r="I94" i="53"/>
  <c r="BH92" i="51"/>
  <c r="G89" i="51"/>
  <c r="BU93" i="52"/>
  <c r="B92" i="52"/>
  <c r="BO94" i="49"/>
  <c r="AV93" i="46"/>
  <c r="BY93" i="53"/>
  <c r="G91" i="52"/>
  <c r="F91" i="50"/>
  <c r="BY94" i="47"/>
  <c r="T91" i="51"/>
  <c r="AD91" i="53"/>
  <c r="AA93" i="53"/>
  <c r="BQ96" i="53"/>
  <c r="F93" i="53"/>
  <c r="T93" i="50"/>
  <c r="AO93" i="50"/>
  <c r="BJ96" i="50"/>
  <c r="CE96" i="50"/>
  <c r="AF94" i="52"/>
  <c r="AF93" i="52"/>
  <c r="BA97" i="52"/>
  <c r="BV97" i="52"/>
  <c r="K94" i="52"/>
  <c r="K95" i="44"/>
  <c r="AF95" i="44"/>
  <c r="BV98" i="44"/>
  <c r="BW97" i="53"/>
  <c r="L94" i="53"/>
  <c r="AG94" i="53"/>
  <c r="AG93" i="53"/>
  <c r="N94" i="46"/>
  <c r="AI94" i="46"/>
  <c r="BY98" i="46"/>
  <c r="BO94" i="46"/>
  <c r="BF93" i="52"/>
  <c r="AT94" i="49"/>
  <c r="BQ93" i="46"/>
  <c r="BD93" i="53"/>
  <c r="AH90" i="46"/>
  <c r="G90" i="50"/>
  <c r="AL90" i="46"/>
  <c r="P91" i="53"/>
  <c r="BP96" i="53"/>
  <c r="Z93" i="53"/>
  <c r="E93" i="53"/>
  <c r="S93" i="50"/>
  <c r="CD96" i="50"/>
  <c r="AN93" i="50"/>
  <c r="AB90" i="44"/>
  <c r="AT94" i="46"/>
  <c r="CA93" i="52"/>
  <c r="BQ93" i="52"/>
  <c r="AB91" i="44"/>
  <c r="BX93" i="51"/>
  <c r="E90" i="51"/>
  <c r="AS93" i="53"/>
  <c r="AL90" i="53"/>
  <c r="AH90" i="51"/>
  <c r="BY94" i="46"/>
  <c r="AH92" i="53"/>
  <c r="AM93" i="44"/>
  <c r="CC97" i="44"/>
  <c r="BH97" i="44"/>
  <c r="AM94" i="44"/>
  <c r="R94" i="44"/>
  <c r="R93" i="44"/>
  <c r="AF94" i="46"/>
  <c r="BV97" i="46"/>
  <c r="K94" i="46"/>
  <c r="AF91" i="47"/>
  <c r="AR95" i="52"/>
  <c r="BN93" i="53"/>
  <c r="BD94" i="46"/>
  <c r="BI94" i="46"/>
  <c r="AE91" i="47"/>
  <c r="CA95" i="52"/>
  <c r="AV96" i="53"/>
  <c r="W91" i="52"/>
  <c r="Q90" i="46"/>
  <c r="AZ93" i="53"/>
  <c r="P90" i="52"/>
  <c r="X90" i="53"/>
  <c r="X90" i="50"/>
  <c r="BF93" i="47"/>
  <c r="AW93" i="50"/>
  <c r="AG91" i="50"/>
  <c r="BZ94" i="49"/>
  <c r="AB91" i="52"/>
  <c r="BB94" i="50"/>
  <c r="X91" i="52"/>
  <c r="BN95" i="44"/>
  <c r="BI94" i="49"/>
  <c r="BN94" i="52"/>
  <c r="BR94" i="52"/>
  <c r="AX94" i="46"/>
  <c r="AL92" i="46"/>
  <c r="Q92" i="46"/>
  <c r="BW96" i="44"/>
  <c r="BB96" i="44"/>
  <c r="AK93" i="46"/>
  <c r="CA96" i="46"/>
  <c r="BF96" i="46"/>
  <c r="AU96" i="46"/>
  <c r="BP96" i="46"/>
  <c r="Z92" i="46"/>
  <c r="E93" i="46"/>
  <c r="Z93" i="46"/>
  <c r="AX96" i="51"/>
  <c r="BS96" i="51"/>
  <c r="H93" i="51"/>
  <c r="AC92" i="51"/>
  <c r="J93" i="47"/>
  <c r="AE93" i="47"/>
  <c r="J92" i="47"/>
  <c r="AE92" i="47"/>
  <c r="T36" i="20"/>
  <c r="BU96" i="47"/>
  <c r="AG93" i="44"/>
  <c r="AG94" i="44"/>
  <c r="L94" i="44"/>
  <c r="BB97" i="44"/>
  <c r="BE97" i="44"/>
  <c r="BZ97" i="44"/>
  <c r="AJ94" i="44"/>
  <c r="AJ93" i="44"/>
  <c r="O94" i="44"/>
  <c r="Z89" i="51"/>
  <c r="AW92" i="51"/>
  <c r="Y91" i="49"/>
  <c r="AY94" i="44"/>
  <c r="BR93" i="50"/>
  <c r="J90" i="52"/>
  <c r="Z90" i="51"/>
  <c r="AZ94" i="47"/>
  <c r="BW94" i="50"/>
  <c r="AN91" i="49"/>
  <c r="AS95" i="44"/>
  <c r="CD94" i="49"/>
  <c r="BM96" i="52"/>
  <c r="AW94" i="52"/>
  <c r="AA91" i="50"/>
  <c r="J91" i="47"/>
  <c r="AF92" i="52"/>
  <c r="BG96" i="51"/>
  <c r="CB96" i="51"/>
  <c r="Q93" i="51"/>
  <c r="AD92" i="47"/>
  <c r="AY96" i="47"/>
  <c r="BT96" i="47"/>
  <c r="AD93" i="47"/>
  <c r="AZ100" i="52"/>
  <c r="J96" i="52"/>
  <c r="BU100" i="52"/>
  <c r="AE96" i="52"/>
  <c r="AZ96" i="52"/>
  <c r="J97" i="52"/>
  <c r="AO93" i="44"/>
  <c r="BJ96" i="44"/>
  <c r="CE96" i="44"/>
  <c r="T93" i="44"/>
  <c r="D93" i="50"/>
  <c r="AT96" i="50"/>
  <c r="BO96" i="50"/>
  <c r="BD96" i="46"/>
  <c r="N93" i="46"/>
  <c r="BY96" i="46"/>
  <c r="AI93" i="46"/>
  <c r="AU36" i="20"/>
  <c r="BJ96" i="53"/>
  <c r="CE96" i="53"/>
  <c r="AO93" i="53"/>
  <c r="T92" i="53"/>
  <c r="I93" i="52"/>
  <c r="BT96" i="52"/>
  <c r="AD92" i="52"/>
  <c r="E95" i="44"/>
  <c r="Z95" i="44"/>
  <c r="BP98" i="44"/>
  <c r="AU98" i="44"/>
  <c r="E94" i="44"/>
  <c r="Z94" i="44"/>
  <c r="N95" i="44"/>
  <c r="N94" i="44"/>
  <c r="AI94" i="44"/>
  <c r="AI95" i="44"/>
  <c r="BY98" i="44"/>
  <c r="AF96" i="52"/>
  <c r="K96" i="52"/>
  <c r="BA100" i="52"/>
  <c r="K97" i="52"/>
  <c r="AF97" i="52"/>
  <c r="BV100" i="52"/>
  <c r="Y96" i="46"/>
  <c r="AT100" i="46"/>
  <c r="BO100" i="46"/>
  <c r="D97" i="46"/>
  <c r="D96" i="46"/>
  <c r="Y97" i="46"/>
  <c r="K97" i="51"/>
  <c r="AF96" i="51"/>
  <c r="BV100" i="51"/>
  <c r="BA100" i="51"/>
  <c r="AF97" i="51"/>
  <c r="K96" i="51"/>
  <c r="BA96" i="51"/>
  <c r="S97" i="52"/>
  <c r="BI100" i="52"/>
  <c r="AN96" i="52"/>
  <c r="AN97" i="52"/>
  <c r="CD96" i="52"/>
  <c r="S96" i="52"/>
  <c r="CD100" i="52"/>
  <c r="BR94" i="44"/>
  <c r="BW94" i="44"/>
  <c r="CD93" i="50"/>
  <c r="BJ93" i="52"/>
  <c r="BE93" i="51"/>
  <c r="X92" i="44"/>
  <c r="K92" i="53"/>
  <c r="R91" i="46"/>
  <c r="AJ92" i="47"/>
  <c r="BZ95" i="47"/>
  <c r="BE96" i="51"/>
  <c r="BZ96" i="51"/>
  <c r="O93" i="51"/>
  <c r="AJ93" i="51"/>
  <c r="BZ96" i="49"/>
  <c r="BE96" i="49"/>
  <c r="AJ93" i="49"/>
  <c r="O93" i="49"/>
  <c r="Z92" i="49"/>
  <c r="AW96" i="52"/>
  <c r="BR96" i="52"/>
  <c r="AB93" i="52"/>
  <c r="AB92" i="52"/>
  <c r="AA93" i="50"/>
  <c r="F93" i="50"/>
  <c r="BQ96" i="50"/>
  <c r="AV96" i="50"/>
  <c r="AW96" i="49"/>
  <c r="G93" i="49"/>
  <c r="BR96" i="49"/>
  <c r="CC97" i="47"/>
  <c r="BH97" i="47"/>
  <c r="AM94" i="47"/>
  <c r="R93" i="47"/>
  <c r="R94" i="47"/>
  <c r="AM93" i="47"/>
  <c r="W97" i="50"/>
  <c r="B97" i="50"/>
  <c r="AR100" i="50"/>
  <c r="BM100" i="50"/>
  <c r="B96" i="50"/>
  <c r="BI97" i="46"/>
  <c r="AN94" i="46"/>
  <c r="AC94" i="46"/>
  <c r="BS97" i="46"/>
  <c r="AX97" i="46"/>
  <c r="H94" i="46"/>
  <c r="J94" i="51"/>
  <c r="AI37" i="20"/>
  <c r="AE94" i="51"/>
  <c r="AB94" i="50"/>
  <c r="BC97" i="49"/>
  <c r="BX97" i="49"/>
  <c r="AH94" i="49"/>
  <c r="M94" i="49"/>
  <c r="H94" i="51"/>
  <c r="H95" i="51"/>
  <c r="AX98" i="51"/>
  <c r="AK95" i="50"/>
  <c r="L95" i="47"/>
  <c r="AG95" i="47"/>
  <c r="K95" i="47"/>
  <c r="BA99" i="47"/>
  <c r="AI95" i="46"/>
  <c r="N95" i="46"/>
  <c r="BD99" i="46"/>
  <c r="BY99" i="46"/>
  <c r="N96" i="46"/>
  <c r="I98" i="44"/>
  <c r="I97" i="44"/>
  <c r="AD97" i="44"/>
  <c r="AD98" i="44"/>
  <c r="BP96" i="51"/>
  <c r="BB96" i="47"/>
  <c r="BI96" i="46"/>
  <c r="AV97" i="44"/>
  <c r="AK36" i="20"/>
  <c r="CD97" i="51"/>
  <c r="BE97" i="47"/>
  <c r="R94" i="46"/>
  <c r="AM94" i="46"/>
  <c r="BH97" i="46"/>
  <c r="CC97" i="46"/>
  <c r="AW97" i="46"/>
  <c r="AB94" i="46"/>
  <c r="BR97" i="46"/>
  <c r="G94" i="46"/>
  <c r="X95" i="44"/>
  <c r="BH99" i="53"/>
  <c r="R96" i="53"/>
  <c r="AM95" i="53"/>
  <c r="CC99" i="53"/>
  <c r="AM96" i="53"/>
  <c r="AF97" i="47"/>
  <c r="K96" i="47"/>
  <c r="U40" i="20"/>
  <c r="BA100" i="47"/>
  <c r="BV100" i="47"/>
  <c r="AF96" i="47"/>
  <c r="AM97" i="50"/>
  <c r="CC100" i="50"/>
  <c r="BH100" i="50"/>
  <c r="R97" i="50"/>
  <c r="AM96" i="50"/>
  <c r="BT100" i="50"/>
  <c r="AY100" i="50"/>
  <c r="AD96" i="50"/>
  <c r="I96" i="50"/>
  <c r="AU95" i="51"/>
  <c r="AK93" i="50"/>
  <c r="AX96" i="53"/>
  <c r="P95" i="44"/>
  <c r="G94" i="50"/>
  <c r="CA98" i="44"/>
  <c r="C94" i="50"/>
  <c r="X94" i="50"/>
  <c r="BN97" i="50"/>
  <c r="BG97" i="47"/>
  <c r="CB97" i="47"/>
  <c r="M95" i="46"/>
  <c r="AH95" i="46"/>
  <c r="M94" i="46"/>
  <c r="BX98" i="46"/>
  <c r="AH94" i="46"/>
  <c r="E95" i="52"/>
  <c r="Z95" i="52"/>
  <c r="AU98" i="52"/>
  <c r="BP98" i="52"/>
  <c r="E94" i="52"/>
  <c r="AO95" i="47"/>
  <c r="AO94" i="47"/>
  <c r="T94" i="47"/>
  <c r="CE98" i="47"/>
  <c r="BJ98" i="47"/>
  <c r="T95" i="47"/>
  <c r="J94" i="47"/>
  <c r="T38" i="20"/>
  <c r="BU98" i="47"/>
  <c r="J95" i="47"/>
  <c r="AE95" i="47"/>
  <c r="K97" i="44"/>
  <c r="AF97" i="44"/>
  <c r="BA100" i="44"/>
  <c r="AG98" i="50"/>
  <c r="L97" i="50"/>
  <c r="L98" i="50"/>
  <c r="AG97" i="50"/>
  <c r="BB97" i="50"/>
  <c r="J92" i="46"/>
  <c r="BC96" i="47"/>
  <c r="AH93" i="52"/>
  <c r="BF98" i="44"/>
  <c r="BA98" i="47"/>
  <c r="CD97" i="46"/>
  <c r="CE97" i="49"/>
  <c r="BJ97" i="49"/>
  <c r="AC94" i="47"/>
  <c r="N95" i="52"/>
  <c r="BD98" i="52"/>
  <c r="AI95" i="52"/>
  <c r="BY98" i="52"/>
  <c r="AH95" i="51"/>
  <c r="BX98" i="51"/>
  <c r="M94" i="51"/>
  <c r="BC98" i="51"/>
  <c r="M95" i="51"/>
  <c r="L95" i="44"/>
  <c r="BW99" i="44"/>
  <c r="AG95" i="44"/>
  <c r="BB99" i="44"/>
  <c r="L96" i="44"/>
  <c r="Z95" i="49"/>
  <c r="Z96" i="49"/>
  <c r="E96" i="49"/>
  <c r="BX96" i="47"/>
  <c r="AY96" i="53"/>
  <c r="Q94" i="52"/>
  <c r="AA94" i="51"/>
  <c r="BQ97" i="51"/>
  <c r="AC94" i="49"/>
  <c r="BO98" i="51"/>
  <c r="AT98" i="51"/>
  <c r="B96" i="51"/>
  <c r="CB98" i="53"/>
  <c r="Q95" i="53"/>
  <c r="Q94" i="53"/>
  <c r="AL95" i="53"/>
  <c r="AK96" i="44"/>
  <c r="BF99" i="44"/>
  <c r="CA99" i="44"/>
  <c r="BF96" i="44"/>
  <c r="BZ95" i="49"/>
  <c r="CD95" i="53"/>
  <c r="BT96" i="53"/>
  <c r="BU97" i="51"/>
  <c r="G94" i="52"/>
  <c r="AW97" i="52"/>
  <c r="BR97" i="52"/>
  <c r="AO94" i="51"/>
  <c r="AK38" i="20"/>
  <c r="BJ98" i="51"/>
  <c r="CE98" i="51"/>
  <c r="T94" i="51"/>
  <c r="T95" i="51"/>
  <c r="AN95" i="49"/>
  <c r="CD98" i="49"/>
  <c r="S95" i="49"/>
  <c r="AN94" i="49"/>
  <c r="CB98" i="47"/>
  <c r="BG98" i="47"/>
  <c r="Q94" i="47"/>
  <c r="AL95" i="47"/>
  <c r="O95" i="44"/>
  <c r="AJ96" i="44"/>
  <c r="B98" i="44"/>
  <c r="W97" i="44"/>
  <c r="W98" i="44"/>
  <c r="AL92" i="47"/>
  <c r="CA96" i="53"/>
  <c r="M93" i="47"/>
  <c r="BH96" i="49"/>
  <c r="AZ97" i="51"/>
  <c r="AC94" i="53"/>
  <c r="H94" i="53"/>
  <c r="AJ94" i="47"/>
  <c r="CC98" i="49"/>
  <c r="BH98" i="49"/>
  <c r="R95" i="49"/>
  <c r="R94" i="49"/>
  <c r="AM95" i="49"/>
  <c r="T96" i="50"/>
  <c r="AF39" i="20"/>
  <c r="AO95" i="50"/>
  <c r="CE99" i="50"/>
  <c r="BJ99" i="50"/>
  <c r="T95" i="50"/>
  <c r="AO96" i="50"/>
  <c r="K95" i="46"/>
  <c r="AT98" i="53"/>
  <c r="BO98" i="53"/>
  <c r="Y95" i="53"/>
  <c r="C95" i="53"/>
  <c r="BN98" i="53"/>
  <c r="AS98" i="53"/>
  <c r="AE95" i="50"/>
  <c r="AE94" i="50"/>
  <c r="AZ98" i="50"/>
  <c r="J95" i="50"/>
  <c r="J94" i="50"/>
  <c r="BU98" i="50"/>
  <c r="K95" i="49"/>
  <c r="K96" i="49"/>
  <c r="AF95" i="49"/>
  <c r="Z39" i="20"/>
  <c r="BV99" i="49"/>
  <c r="Y96" i="49"/>
  <c r="Y95" i="49"/>
  <c r="D96" i="49"/>
  <c r="BV99" i="52"/>
  <c r="K95" i="52"/>
  <c r="BA99" i="52"/>
  <c r="AF95" i="52"/>
  <c r="AK95" i="44"/>
  <c r="BR97" i="50"/>
  <c r="AG94" i="51"/>
  <c r="BB97" i="51"/>
  <c r="L94" i="51"/>
  <c r="BW97" i="51"/>
  <c r="CE97" i="50"/>
  <c r="BJ97" i="50"/>
  <c r="D95" i="52"/>
  <c r="BO98" i="52"/>
  <c r="AT99" i="44"/>
  <c r="AD94" i="50"/>
  <c r="BT98" i="50"/>
  <c r="I95" i="50"/>
  <c r="I94" i="50"/>
  <c r="AY98" i="50"/>
  <c r="AD95" i="50"/>
  <c r="J95" i="52"/>
  <c r="BU99" i="52"/>
  <c r="AZ99" i="52"/>
  <c r="AE95" i="52"/>
  <c r="BG95" i="47"/>
  <c r="BI95" i="50"/>
  <c r="BD95" i="46"/>
  <c r="BN97" i="44"/>
  <c r="CE96" i="51"/>
  <c r="J93" i="51"/>
  <c r="AW97" i="50"/>
  <c r="CA97" i="53"/>
  <c r="P94" i="53"/>
  <c r="BA98" i="53"/>
  <c r="BV98" i="53"/>
  <c r="BM99" i="50"/>
  <c r="AR99" i="50"/>
  <c r="E95" i="47"/>
  <c r="BP98" i="47"/>
  <c r="AU98" i="47"/>
  <c r="K96" i="53"/>
  <c r="BV99" i="53"/>
  <c r="AF96" i="53"/>
  <c r="AN95" i="52"/>
  <c r="CD99" i="52"/>
  <c r="S95" i="52"/>
  <c r="AO93" i="51"/>
  <c r="BZ97" i="53"/>
  <c r="BP97" i="53"/>
  <c r="E94" i="53"/>
  <c r="Z94" i="53"/>
  <c r="S94" i="51"/>
  <c r="AN94" i="52"/>
  <c r="BI98" i="52"/>
  <c r="CD98" i="52"/>
  <c r="R96" i="52"/>
  <c r="CC99" i="52"/>
  <c r="AM95" i="52"/>
  <c r="R95" i="52"/>
  <c r="E98" i="44"/>
  <c r="Z98" i="44"/>
  <c r="E97" i="44"/>
  <c r="Z97" i="44"/>
  <c r="AF98" i="46"/>
  <c r="K98" i="46"/>
  <c r="K97" i="46"/>
  <c r="BJ97" i="46"/>
  <c r="BD98" i="50"/>
  <c r="AR100" i="46"/>
  <c r="BQ98" i="50"/>
  <c r="AZ98" i="46"/>
  <c r="J95" i="46"/>
  <c r="BO100" i="47"/>
  <c r="G97" i="47"/>
  <c r="AW100" i="47"/>
  <c r="BR100" i="47"/>
  <c r="P98" i="44"/>
  <c r="AK98" i="44"/>
  <c r="P99" i="44"/>
  <c r="AK99" i="44"/>
  <c r="AI98" i="44"/>
  <c r="AI99" i="44"/>
  <c r="N99" i="44"/>
  <c r="Y98" i="53"/>
  <c r="Q99" i="44"/>
  <c r="T99" i="44"/>
  <c r="AO99" i="44"/>
  <c r="AO100" i="44"/>
  <c r="AF100" i="51"/>
  <c r="K100" i="51"/>
  <c r="BS97" i="50"/>
  <c r="H95" i="44"/>
  <c r="BY98" i="50"/>
  <c r="AE96" i="46"/>
  <c r="J96" i="46"/>
  <c r="D97" i="47"/>
  <c r="AT100" i="47"/>
  <c r="AL96" i="50"/>
  <c r="AZ100" i="53"/>
  <c r="BU100" i="53"/>
  <c r="BG100" i="52"/>
  <c r="CB100" i="52"/>
  <c r="Q97" i="52"/>
  <c r="AL97" i="52"/>
  <c r="AK97" i="50"/>
  <c r="P96" i="50"/>
  <c r="AN97" i="51"/>
  <c r="S98" i="51"/>
  <c r="H97" i="47"/>
  <c r="AC98" i="47"/>
  <c r="H98" i="47"/>
  <c r="BH99" i="49"/>
  <c r="AM97" i="53"/>
  <c r="R97" i="53"/>
  <c r="CC100" i="53"/>
  <c r="P97" i="52"/>
  <c r="BF100" i="52"/>
  <c r="CA100" i="52"/>
  <c r="P96" i="52"/>
  <c r="AA97" i="51"/>
  <c r="F97" i="51"/>
  <c r="F96" i="51"/>
  <c r="BQ100" i="51"/>
  <c r="AA96" i="51"/>
  <c r="J98" i="52"/>
  <c r="AE97" i="52"/>
  <c r="AE98" i="52"/>
  <c r="CB99" i="50"/>
  <c r="S40" i="20"/>
  <c r="AE97" i="46"/>
  <c r="J97" i="46"/>
  <c r="BU100" i="46"/>
  <c r="AZ100" i="46"/>
  <c r="AI97" i="47"/>
  <c r="BY100" i="47"/>
  <c r="BJ97" i="51"/>
  <c r="I94" i="52"/>
  <c r="BY97" i="53"/>
  <c r="BM99" i="47"/>
  <c r="BS98" i="49"/>
  <c r="CB98" i="50"/>
  <c r="CE98" i="52"/>
  <c r="BG99" i="44"/>
  <c r="AX98" i="50"/>
  <c r="AL96" i="44"/>
  <c r="D96" i="47"/>
  <c r="CE99" i="51"/>
  <c r="N97" i="51"/>
  <c r="F97" i="49"/>
  <c r="AA98" i="49"/>
  <c r="F98" i="49"/>
  <c r="BS98" i="50"/>
  <c r="BJ99" i="47"/>
  <c r="BZ99" i="52"/>
  <c r="BX100" i="51"/>
  <c r="AH97" i="51"/>
  <c r="AH96" i="51"/>
  <c r="M97" i="51"/>
  <c r="L97" i="49"/>
  <c r="AG97" i="49"/>
  <c r="BB100" i="49"/>
  <c r="BW100" i="49"/>
  <c r="AO97" i="47"/>
  <c r="R98" i="52"/>
  <c r="AM97" i="52"/>
  <c r="R97" i="52"/>
  <c r="AM98" i="52"/>
  <c r="BT97" i="46"/>
  <c r="B96" i="47"/>
  <c r="P95" i="49"/>
  <c r="BF98" i="49"/>
  <c r="R95" i="47"/>
  <c r="AS98" i="47"/>
  <c r="BM100" i="47"/>
  <c r="AV98" i="47"/>
  <c r="BV99" i="51"/>
  <c r="BJ99" i="44"/>
  <c r="AE95" i="46"/>
  <c r="BB99" i="46"/>
  <c r="CE99" i="47"/>
  <c r="BE99" i="52"/>
  <c r="BH100" i="46"/>
  <c r="AM97" i="46"/>
  <c r="G97" i="46"/>
  <c r="G96" i="46"/>
  <c r="AW100" i="46"/>
  <c r="AB97" i="46"/>
  <c r="M98" i="49"/>
  <c r="AY97" i="46"/>
  <c r="BG97" i="53"/>
  <c r="AZ98" i="49"/>
  <c r="AR100" i="47"/>
  <c r="CA98" i="53"/>
  <c r="BQ98" i="47"/>
  <c r="CC98" i="53"/>
  <c r="CE99" i="44"/>
  <c r="C95" i="46"/>
  <c r="BU99" i="49"/>
  <c r="AZ99" i="46"/>
  <c r="BW99" i="46"/>
  <c r="R96" i="49"/>
  <c r="AK97" i="52"/>
  <c r="CC100" i="46"/>
  <c r="BG100" i="46"/>
  <c r="AL96" i="46"/>
  <c r="AA97" i="46"/>
  <c r="BQ100" i="46"/>
  <c r="F97" i="46"/>
  <c r="X97" i="52"/>
  <c r="AS100" i="52"/>
  <c r="BN100" i="52"/>
  <c r="X96" i="52"/>
  <c r="W99" i="51"/>
  <c r="J98" i="53"/>
  <c r="AE97" i="53"/>
  <c r="J97" i="53"/>
  <c r="AE98" i="53"/>
  <c r="Q94" i="49"/>
  <c r="Y96" i="47"/>
  <c r="AK95" i="47"/>
  <c r="CA98" i="47"/>
  <c r="BF98" i="53"/>
  <c r="T96" i="47"/>
  <c r="R96" i="47"/>
  <c r="AY99" i="52"/>
  <c r="BU99" i="46"/>
  <c r="BH99" i="47"/>
  <c r="AM96" i="49"/>
  <c r="L96" i="46"/>
  <c r="CC99" i="49"/>
  <c r="L97" i="52"/>
  <c r="BB100" i="52"/>
  <c r="AG97" i="52"/>
  <c r="W99" i="50"/>
  <c r="X97" i="50"/>
  <c r="C98" i="50"/>
  <c r="P95" i="53"/>
  <c r="BE99" i="46"/>
  <c r="CC100" i="49"/>
  <c r="AD97" i="47"/>
  <c r="I97" i="47"/>
  <c r="AY100" i="47"/>
  <c r="K97" i="47"/>
  <c r="Q100" i="44"/>
  <c r="L98" i="53"/>
  <c r="M99" i="44"/>
  <c r="AF100" i="52"/>
  <c r="K99" i="47"/>
  <c r="AA97" i="50"/>
  <c r="D100" i="44"/>
  <c r="O97" i="49"/>
  <c r="Q97" i="50"/>
  <c r="BB100" i="53"/>
  <c r="K98" i="49"/>
  <c r="BP100" i="50"/>
  <c r="BR100" i="52"/>
  <c r="P97" i="49"/>
  <c r="O98" i="44"/>
  <c r="AA97" i="53"/>
  <c r="H97" i="50"/>
  <c r="F98" i="50"/>
  <c r="O98" i="49"/>
  <c r="AC98" i="49"/>
  <c r="E98" i="53"/>
  <c r="K100" i="52"/>
  <c r="F99" i="44"/>
  <c r="K99" i="53"/>
  <c r="AX100" i="49"/>
  <c r="AB98" i="44"/>
  <c r="AW100" i="52"/>
  <c r="BQ100" i="50"/>
  <c r="AX100" i="52"/>
  <c r="L98" i="44"/>
  <c r="AH98" i="46"/>
  <c r="Z98" i="53"/>
  <c r="AN100" i="44"/>
  <c r="AI98" i="49"/>
  <c r="Y99" i="53"/>
  <c r="AF99" i="53"/>
  <c r="AG97" i="46"/>
  <c r="L98" i="51"/>
  <c r="I98" i="53"/>
  <c r="AR43" i="20"/>
  <c r="J98" i="46"/>
  <c r="AK97" i="46"/>
  <c r="D99" i="53"/>
  <c r="P98" i="50"/>
  <c r="AN98" i="53"/>
  <c r="BT100" i="51"/>
  <c r="AS100" i="47"/>
  <c r="D98" i="46"/>
  <c r="Y99" i="46"/>
  <c r="I100" i="44"/>
  <c r="AJ100" i="44"/>
  <c r="K100" i="50"/>
  <c r="AH97" i="50"/>
  <c r="BE100" i="49"/>
  <c r="CD100" i="46"/>
  <c r="BN100" i="47"/>
  <c r="AD98" i="53"/>
  <c r="AL98" i="47"/>
  <c r="M97" i="50"/>
  <c r="BT100" i="53"/>
  <c r="P97" i="46"/>
  <c r="Z98" i="46"/>
  <c r="Y100" i="53"/>
  <c r="G100" i="44"/>
  <c r="AW15" i="40"/>
  <c r="O12" i="40"/>
  <c r="N12" i="40"/>
  <c r="AJ35" i="20"/>
  <c r="DM14" i="40"/>
  <c r="AR45" i="20"/>
  <c r="S45" i="20"/>
  <c r="W15" i="44"/>
  <c r="W62" i="44"/>
  <c r="AR18" i="44"/>
  <c r="AR17" i="44"/>
  <c r="BM58" i="44"/>
  <c r="W49" i="44"/>
  <c r="B38" i="44"/>
  <c r="B32" i="44"/>
  <c r="BM25" i="44"/>
  <c r="W35" i="44"/>
  <c r="AR42" i="44"/>
  <c r="B60" i="44"/>
  <c r="BM63" i="44"/>
  <c r="D19" i="44"/>
  <c r="AF33" i="44"/>
  <c r="D22" i="44"/>
  <c r="D17" i="44"/>
  <c r="AT49" i="44"/>
  <c r="BO52" i="44"/>
  <c r="BO21" i="44"/>
  <c r="BV41" i="44"/>
  <c r="AW69" i="44"/>
  <c r="AW73" i="44"/>
  <c r="AB70" i="44"/>
  <c r="BR69" i="44"/>
  <c r="AR32" i="46"/>
  <c r="B32" i="46"/>
  <c r="BM32" i="46"/>
  <c r="BM36" i="46"/>
  <c r="W33" i="46"/>
  <c r="AR70" i="46"/>
  <c r="B70" i="46"/>
  <c r="W70" i="46"/>
  <c r="BM74" i="46"/>
  <c r="B71" i="46"/>
  <c r="AR74" i="46"/>
  <c r="W22" i="46"/>
  <c r="B21" i="46"/>
  <c r="AR21" i="46"/>
  <c r="BM21" i="46"/>
  <c r="B73" i="46"/>
  <c r="AR73" i="46"/>
  <c r="AR77" i="46"/>
  <c r="B74" i="46"/>
  <c r="BM77" i="46"/>
  <c r="W74" i="46"/>
  <c r="W73" i="46"/>
  <c r="B14" i="44"/>
  <c r="W17" i="44"/>
  <c r="W58" i="44"/>
  <c r="B57" i="44"/>
  <c r="B26" i="44"/>
  <c r="AR20" i="44"/>
  <c r="W32" i="44"/>
  <c r="W61" i="44"/>
  <c r="AR25" i="44"/>
  <c r="AR35" i="44"/>
  <c r="W42" i="44"/>
  <c r="B56" i="44"/>
  <c r="W33" i="44"/>
  <c r="AF50" i="44"/>
  <c r="D49" i="44"/>
  <c r="BV44" i="44"/>
  <c r="AT50" i="44"/>
  <c r="BA65" i="44"/>
  <c r="Y18" i="44"/>
  <c r="S66" i="44"/>
  <c r="AN65" i="44"/>
  <c r="AJ68" i="44"/>
  <c r="Z74" i="44"/>
  <c r="E74" i="44"/>
  <c r="Z75" i="44"/>
  <c r="E31" i="44"/>
  <c r="B66" i="44"/>
  <c r="Y75" i="44"/>
  <c r="D75" i="44"/>
  <c r="BO79" i="44"/>
  <c r="BO75" i="44"/>
  <c r="D76" i="44"/>
  <c r="Y76" i="44"/>
  <c r="AT75" i="44"/>
  <c r="B33" i="46"/>
  <c r="B15" i="44"/>
  <c r="AR31" i="44"/>
  <c r="BM53" i="44"/>
  <c r="BM44" i="44"/>
  <c r="AR64" i="44"/>
  <c r="AR22" i="44"/>
  <c r="B35" i="44"/>
  <c r="AF48" i="44"/>
  <c r="W65" i="44"/>
  <c r="BV17" i="44"/>
  <c r="K21" i="44"/>
  <c r="BA44" i="44"/>
  <c r="K22" i="44"/>
  <c r="BA61" i="44"/>
  <c r="AD64" i="44"/>
  <c r="F76" i="44"/>
  <c r="AV79" i="44"/>
  <c r="AA75" i="44"/>
  <c r="BQ79" i="44"/>
  <c r="F75" i="44"/>
  <c r="AA76" i="44"/>
  <c r="AR25" i="46"/>
  <c r="AR43" i="44"/>
  <c r="AR27" i="44"/>
  <c r="B31" i="44"/>
  <c r="BM55" i="44"/>
  <c r="W36" i="44"/>
  <c r="AR45" i="44"/>
  <c r="B64" i="44"/>
  <c r="AR24" i="44"/>
  <c r="AR30" i="44"/>
  <c r="B65" i="44"/>
  <c r="AF17" i="44"/>
  <c r="BO42" i="44"/>
  <c r="BV21" i="44"/>
  <c r="K44" i="44"/>
  <c r="AF22" i="44"/>
  <c r="H72" i="44"/>
  <c r="BS76" i="44"/>
  <c r="AX76" i="44"/>
  <c r="W41" i="44"/>
  <c r="W31" i="44"/>
  <c r="AR55" i="44"/>
  <c r="AF16" i="44"/>
  <c r="BA32" i="44"/>
  <c r="BA60" i="44"/>
  <c r="BF70" i="44"/>
  <c r="CA70" i="44"/>
  <c r="AK67" i="44"/>
  <c r="P67" i="44"/>
  <c r="BZ71" i="44"/>
  <c r="BE71" i="44"/>
  <c r="CB70" i="44"/>
  <c r="BM41" i="44"/>
  <c r="BM59" i="44"/>
  <c r="BM31" i="44"/>
  <c r="BM45" i="44"/>
  <c r="W39" i="44"/>
  <c r="W24" i="44"/>
  <c r="AR21" i="44"/>
  <c r="W30" i="44"/>
  <c r="AR67" i="44"/>
  <c r="BQ70" i="44"/>
  <c r="AV74" i="44"/>
  <c r="F70" i="44"/>
  <c r="AA70" i="44"/>
  <c r="AR59" i="44"/>
  <c r="W27" i="44"/>
  <c r="B39" i="44"/>
  <c r="BM67" i="44"/>
  <c r="BM42" i="44"/>
  <c r="B75" i="44"/>
  <c r="W74" i="44"/>
  <c r="BM78" i="44"/>
  <c r="B74" i="44"/>
  <c r="AR78" i="44"/>
  <c r="AR74" i="44"/>
  <c r="BM74" i="44"/>
  <c r="AR63" i="44"/>
  <c r="Y42" i="44"/>
  <c r="Y56" i="44"/>
  <c r="AT18" i="44"/>
  <c r="D14" i="44"/>
  <c r="K49" i="44"/>
  <c r="AR69" i="44"/>
  <c r="N68" i="44"/>
  <c r="BD72" i="44"/>
  <c r="BY68" i="44"/>
  <c r="BD68" i="44"/>
  <c r="B27" i="44"/>
  <c r="B58" i="44"/>
  <c r="BO22" i="44"/>
  <c r="AT52" i="44"/>
  <c r="AT70" i="44"/>
  <c r="AT74" i="44"/>
  <c r="D70" i="44"/>
  <c r="D71" i="44"/>
  <c r="BO70" i="44"/>
  <c r="W50" i="44"/>
  <c r="AR62" i="44"/>
  <c r="BQ68" i="44"/>
  <c r="AA65" i="44"/>
  <c r="L65" i="44"/>
  <c r="AL67" i="44"/>
  <c r="BG70" i="44"/>
  <c r="Q66" i="44"/>
  <c r="BG66" i="44"/>
  <c r="CB66" i="44"/>
  <c r="AC73" i="44"/>
  <c r="AX73" i="44"/>
  <c r="AX77" i="44"/>
  <c r="P41" i="44"/>
  <c r="AU66" i="44"/>
  <c r="BW66" i="44"/>
  <c r="BE68" i="44"/>
  <c r="AZ69" i="44"/>
  <c r="BE69" i="44"/>
  <c r="D67" i="44"/>
  <c r="E67" i="44"/>
  <c r="S68" i="44"/>
  <c r="BE72" i="44"/>
  <c r="BC72" i="44"/>
  <c r="BW72" i="44"/>
  <c r="BI72" i="44"/>
  <c r="K71" i="44"/>
  <c r="W72" i="44"/>
  <c r="AM71" i="44"/>
  <c r="L72" i="44"/>
  <c r="BO76" i="44"/>
  <c r="BU76" i="44"/>
  <c r="D74" i="44"/>
  <c r="AJ73" i="44"/>
  <c r="AU77" i="44"/>
  <c r="AH74" i="44"/>
  <c r="BF78" i="44"/>
  <c r="BC78" i="44"/>
  <c r="BX78" i="44"/>
  <c r="BR79" i="44"/>
  <c r="BT79" i="44"/>
  <c r="BM56" i="46"/>
  <c r="W26" i="46"/>
  <c r="BM25" i="46"/>
  <c r="K32" i="46"/>
  <c r="Y43" i="46"/>
  <c r="AF47" i="46"/>
  <c r="K44" i="46"/>
  <c r="K75" i="46"/>
  <c r="AT75" i="46"/>
  <c r="Y52" i="46"/>
  <c r="BO30" i="46"/>
  <c r="Q77" i="44"/>
  <c r="AF79" i="46"/>
  <c r="BD29" i="46"/>
  <c r="BC38" i="46"/>
  <c r="AC33" i="46"/>
  <c r="AX39" i="46"/>
  <c r="BM58" i="47"/>
  <c r="B55" i="47"/>
  <c r="B60" i="52"/>
  <c r="W59" i="52"/>
  <c r="AR63" i="52"/>
  <c r="W60" i="52"/>
  <c r="B59" i="52"/>
  <c r="BI68" i="44"/>
  <c r="BU69" i="44"/>
  <c r="BP70" i="44"/>
  <c r="BZ72" i="44"/>
  <c r="AY71" i="44"/>
  <c r="BP72" i="44"/>
  <c r="AG69" i="44"/>
  <c r="CD72" i="44"/>
  <c r="BH74" i="44"/>
  <c r="BW78" i="44"/>
  <c r="W66" i="46"/>
  <c r="AR65" i="46"/>
  <c r="K48" i="46"/>
  <c r="AF32" i="46"/>
  <c r="K41" i="46"/>
  <c r="K47" i="46"/>
  <c r="Y42" i="46"/>
  <c r="D17" i="46"/>
  <c r="AT39" i="46"/>
  <c r="Y59" i="46"/>
  <c r="Y75" i="46"/>
  <c r="AT26" i="46"/>
  <c r="BO29" i="46"/>
  <c r="H77" i="44"/>
  <c r="BZ80" i="44"/>
  <c r="P77" i="44"/>
  <c r="AB78" i="44"/>
  <c r="P22" i="20"/>
  <c r="D79" i="44"/>
  <c r="AO49" i="44"/>
  <c r="AG72" i="46"/>
  <c r="AI50" i="46"/>
  <c r="BB48" i="46"/>
  <c r="AS40" i="46"/>
  <c r="BX67" i="46"/>
  <c r="W80" i="47"/>
  <c r="B79" i="47"/>
  <c r="AR83" i="47"/>
  <c r="BM66" i="50"/>
  <c r="B66" i="50"/>
  <c r="BM70" i="50"/>
  <c r="W67" i="50"/>
  <c r="AR70" i="50"/>
  <c r="W66" i="50"/>
  <c r="AR66" i="50"/>
  <c r="B31" i="47"/>
  <c r="W31" i="47"/>
  <c r="CD68" i="44"/>
  <c r="BE62" i="44"/>
  <c r="BM70" i="44"/>
  <c r="AN67" i="44"/>
  <c r="AU70" i="44"/>
  <c r="J67" i="44"/>
  <c r="AN68" i="44"/>
  <c r="BT71" i="44"/>
  <c r="AU72" i="44"/>
  <c r="L68" i="44"/>
  <c r="BQ73" i="44"/>
  <c r="BV74" i="44"/>
  <c r="P71" i="44"/>
  <c r="CC74" i="44"/>
  <c r="BF74" i="44"/>
  <c r="BG75" i="44"/>
  <c r="BY76" i="44"/>
  <c r="Q73" i="44"/>
  <c r="BG76" i="44"/>
  <c r="BE77" i="44"/>
  <c r="BG77" i="44"/>
  <c r="BO78" i="44"/>
  <c r="AB75" i="44"/>
  <c r="AK76" i="44"/>
  <c r="AR56" i="46"/>
  <c r="B69" i="46"/>
  <c r="AR64" i="46"/>
  <c r="W44" i="46"/>
  <c r="AR18" i="46"/>
  <c r="W52" i="46"/>
  <c r="W71" i="46"/>
  <c r="AR30" i="46"/>
  <c r="W27" i="46"/>
  <c r="BM79" i="46"/>
  <c r="W61" i="46"/>
  <c r="W38" i="46"/>
  <c r="D23" i="46"/>
  <c r="AF48" i="46"/>
  <c r="Y22" i="46"/>
  <c r="AF41" i="46"/>
  <c r="D43" i="46"/>
  <c r="BV47" i="46"/>
  <c r="D42" i="46"/>
  <c r="K33" i="46"/>
  <c r="AF44" i="46"/>
  <c r="K59" i="46"/>
  <c r="D75" i="46"/>
  <c r="BA40" i="46"/>
  <c r="BO26" i="46"/>
  <c r="D52" i="46"/>
  <c r="BV70" i="46"/>
  <c r="B78" i="51"/>
  <c r="BM78" i="51"/>
  <c r="BM82" i="51"/>
  <c r="B79" i="51"/>
  <c r="W78" i="51"/>
  <c r="AR78" i="51"/>
  <c r="BM50" i="53"/>
  <c r="AR50" i="53"/>
  <c r="B50" i="53"/>
  <c r="BM54" i="53"/>
  <c r="W50" i="53"/>
  <c r="W51" i="53"/>
  <c r="B69" i="53"/>
  <c r="BM69" i="53"/>
  <c r="W69" i="53"/>
  <c r="AR69" i="53"/>
  <c r="Q65" i="44"/>
  <c r="I65" i="44"/>
  <c r="AR70" i="44"/>
  <c r="BD69" i="44"/>
  <c r="K67" i="44"/>
  <c r="AM67" i="44"/>
  <c r="BS70" i="44"/>
  <c r="M69" i="44"/>
  <c r="E68" i="44"/>
  <c r="AJ69" i="44"/>
  <c r="BA74" i="44"/>
  <c r="CA74" i="44"/>
  <c r="BS74" i="44"/>
  <c r="AN72" i="44"/>
  <c r="CB75" i="44"/>
  <c r="AY75" i="44"/>
  <c r="BD76" i="44"/>
  <c r="BB77" i="44"/>
  <c r="AT78" i="44"/>
  <c r="S75" i="44"/>
  <c r="E75" i="44"/>
  <c r="AK75" i="44"/>
  <c r="AC75" i="44"/>
  <c r="P76" i="44"/>
  <c r="AR42" i="46"/>
  <c r="AR58" i="46"/>
  <c r="W28" i="46"/>
  <c r="B77" i="44"/>
  <c r="B44" i="46"/>
  <c r="BM71" i="46"/>
  <c r="B30" i="46"/>
  <c r="B27" i="46"/>
  <c r="AR79" i="46"/>
  <c r="AR33" i="46"/>
  <c r="Y71" i="46"/>
  <c r="AT22" i="46"/>
  <c r="BA47" i="46"/>
  <c r="BO42" i="46"/>
  <c r="BV36" i="46"/>
  <c r="AT37" i="46"/>
  <c r="AF59" i="46"/>
  <c r="BO75" i="46"/>
  <c r="BA70" i="46"/>
  <c r="BO80" i="44"/>
  <c r="O77" i="44"/>
  <c r="AW81" i="44"/>
  <c r="CB81" i="44"/>
  <c r="K79" i="44"/>
  <c r="E28" i="46"/>
  <c r="M20" i="46"/>
  <c r="T44" i="46"/>
  <c r="W71" i="53"/>
  <c r="BM70" i="53"/>
  <c r="B70" i="53"/>
  <c r="AR70" i="53"/>
  <c r="AR25" i="51"/>
  <c r="W26" i="51"/>
  <c r="B26" i="51"/>
  <c r="BM25" i="51"/>
  <c r="W25" i="51"/>
  <c r="AR64" i="50"/>
  <c r="B64" i="50"/>
  <c r="W64" i="50"/>
  <c r="N76" i="44"/>
  <c r="Y23" i="46"/>
  <c r="BO22" i="46"/>
  <c r="AF33" i="46"/>
  <c r="R78" i="44"/>
  <c r="BM45" i="47"/>
  <c r="BM41" i="47"/>
  <c r="AR41" i="47"/>
  <c r="B41" i="47"/>
  <c r="W42" i="47"/>
  <c r="W41" i="47"/>
  <c r="B15" i="51"/>
  <c r="AR18" i="51"/>
  <c r="AR47" i="49"/>
  <c r="BM51" i="49"/>
  <c r="BM47" i="49"/>
  <c r="B47" i="49"/>
  <c r="CB68" i="44"/>
  <c r="CC70" i="44"/>
  <c r="AG67" i="44"/>
  <c r="BY70" i="44"/>
  <c r="BI71" i="44"/>
  <c r="R68" i="44"/>
  <c r="Z68" i="44"/>
  <c r="AX71" i="44"/>
  <c r="R70" i="44"/>
  <c r="BW73" i="44"/>
  <c r="Y71" i="44"/>
  <c r="Y73" i="44"/>
  <c r="AE73" i="44"/>
  <c r="S74" i="44"/>
  <c r="I74" i="44"/>
  <c r="AI76" i="44"/>
  <c r="I76" i="44"/>
  <c r="W77" i="44"/>
  <c r="W36" i="46"/>
  <c r="B47" i="46"/>
  <c r="B50" i="46"/>
  <c r="W46" i="46"/>
  <c r="BO51" i="46"/>
  <c r="AT62" i="46"/>
  <c r="K29" i="46"/>
  <c r="BO37" i="46"/>
  <c r="AF43" i="46"/>
  <c r="BA78" i="46"/>
  <c r="BO33" i="46"/>
  <c r="BT80" i="44"/>
  <c r="AG78" i="44"/>
  <c r="AH78" i="44"/>
  <c r="AL78" i="44"/>
  <c r="BJ38" i="44"/>
  <c r="O14" i="46"/>
  <c r="BT39" i="46"/>
  <c r="CC31" i="46"/>
  <c r="AM22" i="46"/>
  <c r="E19" i="46"/>
  <c r="BA17" i="51"/>
  <c r="BH78" i="46"/>
  <c r="CB25" i="46"/>
  <c r="AE70" i="46"/>
  <c r="AR52" i="49"/>
  <c r="W49" i="49"/>
  <c r="AR32" i="51"/>
  <c r="B32" i="51"/>
  <c r="W32" i="51"/>
  <c r="W78" i="53"/>
  <c r="W77" i="53"/>
  <c r="AR77" i="53"/>
  <c r="BM81" i="53"/>
  <c r="AR81" i="53"/>
  <c r="AR59" i="53"/>
  <c r="BM55" i="53"/>
  <c r="BB69" i="44"/>
  <c r="L66" i="44"/>
  <c r="O68" i="44"/>
  <c r="L69" i="44"/>
  <c r="AD74" i="44"/>
  <c r="AD75" i="44"/>
  <c r="B36" i="46"/>
  <c r="AR39" i="46"/>
  <c r="W50" i="46"/>
  <c r="AF16" i="46"/>
  <c r="AT51" i="46"/>
  <c r="AT66" i="46"/>
  <c r="BO40" i="46"/>
  <c r="BA28" i="46"/>
  <c r="Y62" i="46"/>
  <c r="D37" i="46"/>
  <c r="BV78" i="46"/>
  <c r="Y34" i="46"/>
  <c r="Y78" i="44"/>
  <c r="J77" i="44"/>
  <c r="N77" i="44"/>
  <c r="J78" i="44"/>
  <c r="BC81" i="44"/>
  <c r="BG81" i="44"/>
  <c r="CC81" i="44"/>
  <c r="CE38" i="44"/>
  <c r="AJ38" i="46"/>
  <c r="R22" i="46"/>
  <c r="BV17" i="51"/>
  <c r="BS30" i="46"/>
  <c r="BP25" i="46"/>
  <c r="W20" i="47"/>
  <c r="AR23" i="47"/>
  <c r="BM19" i="47"/>
  <c r="BM23" i="47"/>
  <c r="B20" i="47"/>
  <c r="AR48" i="51"/>
  <c r="B48" i="51"/>
  <c r="B49" i="51"/>
  <c r="W48" i="51"/>
  <c r="AO38" i="44"/>
  <c r="AF80" i="44"/>
  <c r="AI26" i="46"/>
  <c r="CC22" i="46"/>
  <c r="AF14" i="51"/>
  <c r="AD51" i="46"/>
  <c r="AH29" i="46"/>
  <c r="BM41" i="53"/>
  <c r="AR41" i="53"/>
  <c r="B42" i="53"/>
  <c r="B34" i="52"/>
  <c r="BM34" i="52"/>
  <c r="W34" i="52"/>
  <c r="W35" i="52"/>
  <c r="BQ66" i="44"/>
  <c r="W66" i="44"/>
  <c r="AU68" i="44"/>
  <c r="BV69" i="44"/>
  <c r="I67" i="44"/>
  <c r="AF68" i="44"/>
  <c r="AT73" i="44"/>
  <c r="AJ71" i="44"/>
  <c r="AN71" i="44"/>
  <c r="O72" i="44"/>
  <c r="AN73" i="44"/>
  <c r="AM74" i="44"/>
  <c r="BV78" i="44"/>
  <c r="B68" i="46"/>
  <c r="BM35" i="46"/>
  <c r="BV63" i="46"/>
  <c r="AT40" i="46"/>
  <c r="Y63" i="46"/>
  <c r="K60" i="46"/>
  <c r="BV28" i="46"/>
  <c r="BO62" i="46"/>
  <c r="AF74" i="46"/>
  <c r="D77" i="44"/>
  <c r="AL77" i="44"/>
  <c r="BU81" i="44"/>
  <c r="Y79" i="44"/>
  <c r="BD38" i="46"/>
  <c r="Q28" i="46"/>
  <c r="BM73" i="49"/>
  <c r="AR77" i="49"/>
  <c r="W73" i="49"/>
  <c r="AR73" i="49"/>
  <c r="W74" i="49"/>
  <c r="W59" i="53"/>
  <c r="B59" i="53"/>
  <c r="BM62" i="53"/>
  <c r="AR62" i="53"/>
  <c r="W58" i="53"/>
  <c r="AR58" i="53"/>
  <c r="B17" i="49"/>
  <c r="AR21" i="49"/>
  <c r="W17" i="49"/>
  <c r="W18" i="49"/>
  <c r="G66" i="44"/>
  <c r="AE67" i="44"/>
  <c r="AZ72" i="44"/>
  <c r="O71" i="44"/>
  <c r="S71" i="44"/>
  <c r="S72" i="44"/>
  <c r="CD76" i="44"/>
  <c r="BC76" i="44"/>
  <c r="CC77" i="44"/>
  <c r="AZ77" i="44"/>
  <c r="AG76" i="44"/>
  <c r="G76" i="44"/>
  <c r="BA32" i="46"/>
  <c r="BA63" i="46"/>
  <c r="BO36" i="46"/>
  <c r="BV74" i="46"/>
  <c r="AZ81" i="44"/>
  <c r="B74" i="51"/>
  <c r="W75" i="51"/>
  <c r="BM74" i="51"/>
  <c r="AR74" i="51"/>
  <c r="W74" i="51"/>
  <c r="B75" i="51"/>
  <c r="W44" i="51"/>
  <c r="B44" i="51"/>
  <c r="W45" i="51"/>
  <c r="W45" i="50"/>
  <c r="B46" i="50"/>
  <c r="B45" i="50"/>
  <c r="BM49" i="50"/>
  <c r="AR45" i="50"/>
  <c r="BM45" i="50"/>
  <c r="AZ71" i="44"/>
  <c r="BZ74" i="44"/>
  <c r="W73" i="44"/>
  <c r="AX75" i="44"/>
  <c r="BI76" i="44"/>
  <c r="BH77" i="44"/>
  <c r="AL76" i="44"/>
  <c r="AB76" i="44"/>
  <c r="BO46" i="46"/>
  <c r="BO66" i="46"/>
  <c r="AF75" i="46"/>
  <c r="Y36" i="46"/>
  <c r="K74" i="46"/>
  <c r="BO79" i="46"/>
  <c r="BG80" i="44"/>
  <c r="AM77" i="44"/>
  <c r="BX23" i="46"/>
  <c r="W70" i="47"/>
  <c r="B70" i="47"/>
  <c r="W71" i="47"/>
  <c r="BM70" i="47"/>
  <c r="B71" i="47"/>
  <c r="W73" i="51"/>
  <c r="AR72" i="51"/>
  <c r="BM72" i="51"/>
  <c r="W72" i="51"/>
  <c r="S73" i="44"/>
  <c r="Q76" i="44"/>
  <c r="B26" i="46"/>
  <c r="AT46" i="46"/>
  <c r="B40" i="47"/>
  <c r="AR43" i="47"/>
  <c r="W39" i="47"/>
  <c r="BM43" i="47"/>
  <c r="B39" i="47"/>
  <c r="W80" i="53"/>
  <c r="AR79" i="53"/>
  <c r="AR61" i="51"/>
  <c r="BM65" i="51"/>
  <c r="W62" i="51"/>
  <c r="B24" i="51"/>
  <c r="B62" i="49"/>
  <c r="W37" i="51"/>
  <c r="BM38" i="49"/>
  <c r="W31" i="50"/>
  <c r="W27" i="51"/>
  <c r="AR66" i="49"/>
  <c r="BM69" i="49"/>
  <c r="B30" i="52"/>
  <c r="AR46" i="51"/>
  <c r="W19" i="50"/>
  <c r="BM23" i="51"/>
  <c r="AR29" i="52"/>
  <c r="AR73" i="53"/>
  <c r="W64" i="49"/>
  <c r="W28" i="49"/>
  <c r="BV83" i="50"/>
  <c r="BA79" i="50"/>
  <c r="D47" i="52"/>
  <c r="BB83" i="46"/>
  <c r="B69" i="50"/>
  <c r="W17" i="52"/>
  <c r="W48" i="53"/>
  <c r="BM35" i="49"/>
  <c r="W75" i="52"/>
  <c r="W47" i="53"/>
  <c r="W24" i="51"/>
  <c r="BM47" i="52"/>
  <c r="W62" i="49"/>
  <c r="W53" i="51"/>
  <c r="B37" i="51"/>
  <c r="AR62" i="51"/>
  <c r="AR38" i="49"/>
  <c r="BM66" i="53"/>
  <c r="BM31" i="52"/>
  <c r="BM68" i="47"/>
  <c r="BM60" i="50"/>
  <c r="B56" i="50"/>
  <c r="B15" i="47"/>
  <c r="B18" i="53"/>
  <c r="B74" i="52"/>
  <c r="AR75" i="51"/>
  <c r="AR31" i="47"/>
  <c r="W68" i="52"/>
  <c r="B29" i="52"/>
  <c r="AF31" i="47"/>
  <c r="Y55" i="47"/>
  <c r="AT55" i="47"/>
  <c r="AT51" i="49"/>
  <c r="D51" i="49"/>
  <c r="BA72" i="50"/>
  <c r="K72" i="50"/>
  <c r="AT71" i="51"/>
  <c r="AR69" i="50"/>
  <c r="BM21" i="47"/>
  <c r="AR42" i="49"/>
  <c r="B17" i="52"/>
  <c r="BM48" i="52"/>
  <c r="BM20" i="50"/>
  <c r="BM44" i="47"/>
  <c r="W67" i="52"/>
  <c r="B62" i="51"/>
  <c r="W38" i="49"/>
  <c r="AR64" i="47"/>
  <c r="BM27" i="51"/>
  <c r="W56" i="50"/>
  <c r="B16" i="52"/>
  <c r="B32" i="52"/>
  <c r="W18" i="53"/>
  <c r="W47" i="51"/>
  <c r="AR69" i="52"/>
  <c r="BM74" i="52"/>
  <c r="W52" i="51"/>
  <c r="BM75" i="51"/>
  <c r="BM31" i="47"/>
  <c r="W65" i="50"/>
  <c r="B46" i="51"/>
  <c r="W61" i="49"/>
  <c r="BM55" i="50"/>
  <c r="AR23" i="51"/>
  <c r="BM29" i="52"/>
  <c r="BM50" i="50"/>
  <c r="AF38" i="51"/>
  <c r="BV31" i="47"/>
  <c r="D33" i="47"/>
  <c r="BO33" i="47"/>
  <c r="AF74" i="51"/>
  <c r="K74" i="51"/>
  <c r="BM42" i="52"/>
  <c r="B56" i="53"/>
  <c r="BM40" i="51"/>
  <c r="W44" i="47"/>
  <c r="BM47" i="53"/>
  <c r="B39" i="52"/>
  <c r="BM62" i="51"/>
  <c r="AR27" i="51"/>
  <c r="W16" i="52"/>
  <c r="W65" i="47"/>
  <c r="AR35" i="52"/>
  <c r="B23" i="51"/>
  <c r="B53" i="49"/>
  <c r="BM68" i="52"/>
  <c r="BA73" i="51"/>
  <c r="AJ17" i="20"/>
  <c r="K73" i="51"/>
  <c r="BO62" i="52"/>
  <c r="D62" i="52"/>
  <c r="AR31" i="51"/>
  <c r="BO61" i="47"/>
  <c r="BV74" i="51"/>
  <c r="BM82" i="47"/>
  <c r="B47" i="51"/>
  <c r="BM38" i="53"/>
  <c r="B68" i="53"/>
  <c r="AT56" i="52"/>
  <c r="BV76" i="50"/>
  <c r="Y51" i="49"/>
  <c r="D58" i="47"/>
  <c r="AT58" i="47"/>
  <c r="BO58" i="47"/>
  <c r="AR23" i="20"/>
  <c r="D79" i="53"/>
  <c r="AT79" i="53"/>
  <c r="W18" i="47"/>
  <c r="AR34" i="53"/>
  <c r="BM29" i="51"/>
  <c r="BM21" i="52"/>
  <c r="BM38" i="52"/>
  <c r="W31" i="49"/>
  <c r="AR61" i="47"/>
  <c r="D19" i="50"/>
  <c r="BV78" i="49"/>
  <c r="Z22" i="20"/>
  <c r="BA82" i="49"/>
  <c r="BA31" i="53"/>
  <c r="K31" i="53"/>
  <c r="AF31" i="53"/>
  <c r="AR51" i="53"/>
  <c r="W51" i="47"/>
  <c r="AR19" i="49"/>
  <c r="B43" i="49"/>
  <c r="W38" i="47"/>
  <c r="W34" i="53"/>
  <c r="AM80" i="46"/>
  <c r="B29" i="51"/>
  <c r="B43" i="52"/>
  <c r="AR57" i="49"/>
  <c r="W78" i="47"/>
  <c r="BM31" i="49"/>
  <c r="BM27" i="47"/>
  <c r="AR37" i="47"/>
  <c r="BM61" i="47"/>
  <c r="W22" i="47"/>
  <c r="W50" i="50"/>
  <c r="B25" i="47"/>
  <c r="AR55" i="50"/>
  <c r="D57" i="52"/>
  <c r="Y57" i="52"/>
  <c r="K36" i="52"/>
  <c r="AF36" i="52"/>
  <c r="AT55" i="53"/>
  <c r="W17" i="47"/>
  <c r="W54" i="49"/>
  <c r="W31" i="52"/>
  <c r="BM66" i="49"/>
  <c r="R80" i="46"/>
  <c r="W29" i="51"/>
  <c r="B60" i="50"/>
  <c r="AR78" i="47"/>
  <c r="BM61" i="49"/>
  <c r="B22" i="47"/>
  <c r="K31" i="47"/>
  <c r="AT61" i="47"/>
  <c r="Y61" i="47"/>
  <c r="Y32" i="52"/>
  <c r="D32" i="52"/>
  <c r="B17" i="47"/>
  <c r="AT74" i="50"/>
  <c r="BO74" i="50"/>
  <c r="D74" i="50"/>
  <c r="Y50" i="50"/>
  <c r="D50" i="50"/>
  <c r="K74" i="52"/>
  <c r="BA74" i="52"/>
  <c r="W81" i="50"/>
  <c r="B81" i="50"/>
  <c r="BV25" i="50"/>
  <c r="BO19" i="50"/>
  <c r="AF25" i="53"/>
  <c r="AF68" i="47"/>
  <c r="AT83" i="47"/>
  <c r="AT79" i="47"/>
  <c r="K26" i="52"/>
  <c r="BW52" i="49"/>
  <c r="BF32" i="49"/>
  <c r="AG16" i="49"/>
  <c r="BJ79" i="47"/>
  <c r="AK63" i="47"/>
  <c r="S60" i="47"/>
  <c r="BF51" i="47"/>
  <c r="E46" i="47"/>
  <c r="BH29" i="47"/>
  <c r="AY26" i="47"/>
  <c r="AD14" i="47"/>
  <c r="AE16" i="47"/>
  <c r="AL63" i="50"/>
  <c r="S41" i="50"/>
  <c r="AO36" i="50"/>
  <c r="CA20" i="50"/>
  <c r="BH81" i="49"/>
  <c r="CA39" i="49"/>
  <c r="AA72" i="47"/>
  <c r="AB43" i="47"/>
  <c r="BZ17" i="47"/>
  <c r="AU50" i="47"/>
  <c r="L39" i="47"/>
  <c r="E70" i="50"/>
  <c r="CE43" i="50"/>
  <c r="AH42" i="50"/>
  <c r="BJ31" i="50"/>
  <c r="AZ21" i="50"/>
  <c r="AD14" i="50"/>
  <c r="CE62" i="49"/>
  <c r="T26" i="49"/>
  <c r="CA22" i="49"/>
  <c r="AY21" i="49"/>
  <c r="P77" i="47"/>
  <c r="CB72" i="47"/>
  <c r="BS33" i="47"/>
  <c r="AN40" i="47"/>
  <c r="E80" i="47"/>
  <c r="O75" i="50"/>
  <c r="BB54" i="50"/>
  <c r="N32" i="50"/>
  <c r="BH79" i="49"/>
  <c r="AA55" i="49"/>
  <c r="BD27" i="49"/>
  <c r="N58" i="47"/>
  <c r="AL55" i="47"/>
  <c r="CA48" i="47"/>
  <c r="N46" i="47"/>
  <c r="H40" i="47"/>
  <c r="AI34" i="47"/>
  <c r="AB40" i="47"/>
  <c r="BT30" i="47"/>
  <c r="CA36" i="47"/>
  <c r="BD34" i="47"/>
  <c r="CB84" i="46"/>
  <c r="R81" i="50"/>
  <c r="BH84" i="50"/>
  <c r="AM81" i="50"/>
  <c r="AZ84" i="49"/>
  <c r="J81" i="49"/>
  <c r="AM82" i="44"/>
  <c r="R82" i="44"/>
  <c r="CE85" i="44"/>
  <c r="T82" i="44"/>
  <c r="J19" i="50"/>
  <c r="CC70" i="49"/>
  <c r="BB52" i="49"/>
  <c r="BH77" i="47"/>
  <c r="BW71" i="47"/>
  <c r="CA63" i="47"/>
  <c r="CB58" i="47"/>
  <c r="J57" i="47"/>
  <c r="BP46" i="47"/>
  <c r="R29" i="47"/>
  <c r="R69" i="47"/>
  <c r="AL62" i="47"/>
  <c r="AH34" i="47"/>
  <c r="T80" i="49"/>
  <c r="AD18" i="20"/>
  <c r="AW53" i="50"/>
  <c r="BN20" i="50"/>
  <c r="CC81" i="49"/>
  <c r="AL58" i="49"/>
  <c r="AX55" i="49"/>
  <c r="BQ53" i="49"/>
  <c r="BF27" i="49"/>
  <c r="BP22" i="49"/>
  <c r="CE19" i="49"/>
  <c r="AV72" i="47"/>
  <c r="AC50" i="47"/>
  <c r="BX37" i="47"/>
  <c r="CD19" i="47"/>
  <c r="BE17" i="47"/>
  <c r="BP50" i="47"/>
  <c r="AG39" i="47"/>
  <c r="AI37" i="50"/>
  <c r="T31" i="50"/>
  <c r="AO62" i="49"/>
  <c r="Q53" i="49"/>
  <c r="AO26" i="49"/>
  <c r="BY20" i="49"/>
  <c r="AL17" i="49"/>
  <c r="BG72" i="47"/>
  <c r="AU48" i="47"/>
  <c r="AW38" i="47"/>
  <c r="AL24" i="47"/>
  <c r="BZ22" i="47"/>
  <c r="CD40" i="47"/>
  <c r="AJ75" i="50"/>
  <c r="Q53" i="50"/>
  <c r="AM48" i="50"/>
  <c r="AK77" i="49"/>
  <c r="AY64" i="49"/>
  <c r="BQ55" i="49"/>
  <c r="CA41" i="49"/>
  <c r="AO76" i="47"/>
  <c r="BN60" i="47"/>
  <c r="BY46" i="47"/>
  <c r="AJ29" i="47"/>
  <c r="AW21" i="47"/>
  <c r="AY30" i="47"/>
  <c r="AI81" i="50"/>
  <c r="O81" i="52"/>
  <c r="BZ84" i="52"/>
  <c r="AJ81" i="52"/>
  <c r="AW84" i="52"/>
  <c r="BS84" i="51"/>
  <c r="AX84" i="51"/>
  <c r="AC81" i="51"/>
  <c r="AM81" i="47"/>
  <c r="R81" i="47"/>
  <c r="K82" i="49"/>
  <c r="AF82" i="49"/>
  <c r="K82" i="50"/>
  <c r="BV85" i="50"/>
  <c r="AF81" i="50"/>
  <c r="BA85" i="50"/>
  <c r="BO85" i="51"/>
  <c r="D82" i="51"/>
  <c r="J38" i="47"/>
  <c r="I24" i="50"/>
  <c r="BE18" i="50"/>
  <c r="G77" i="49"/>
  <c r="BH70" i="49"/>
  <c r="CD53" i="49"/>
  <c r="AG52" i="49"/>
  <c r="I19" i="49"/>
  <c r="CE79" i="47"/>
  <c r="BF63" i="47"/>
  <c r="AJ56" i="47"/>
  <c r="BT26" i="47"/>
  <c r="J16" i="47"/>
  <c r="BU74" i="50"/>
  <c r="CB63" i="50"/>
  <c r="CD41" i="50"/>
  <c r="BT31" i="50"/>
  <c r="CE83" i="49"/>
  <c r="CC77" i="49"/>
  <c r="S72" i="49"/>
  <c r="Z70" i="49"/>
  <c r="AY62" i="49"/>
  <c r="AA53" i="49"/>
  <c r="AN48" i="49"/>
  <c r="BD25" i="49"/>
  <c r="T19" i="49"/>
  <c r="F72" i="47"/>
  <c r="I21" i="47"/>
  <c r="N18" i="51"/>
  <c r="BQ81" i="50"/>
  <c r="X75" i="50"/>
  <c r="CC53" i="50"/>
  <c r="J21" i="50"/>
  <c r="T74" i="49"/>
  <c r="AH73" i="49"/>
  <c r="AC50" i="49"/>
  <c r="AL72" i="47"/>
  <c r="AM67" i="47"/>
  <c r="S50" i="47"/>
  <c r="BE22" i="47"/>
  <c r="L22" i="47"/>
  <c r="BY44" i="50"/>
  <c r="AH25" i="50"/>
  <c r="AN50" i="49"/>
  <c r="AI27" i="49"/>
  <c r="BY58" i="47"/>
  <c r="AI46" i="47"/>
  <c r="BY34" i="47"/>
  <c r="CB31" i="47"/>
  <c r="AY23" i="47"/>
  <c r="AZ37" i="47"/>
  <c r="AE15" i="47"/>
  <c r="BZ84" i="46"/>
  <c r="AJ81" i="46"/>
  <c r="Z81" i="46"/>
  <c r="E81" i="46"/>
  <c r="BV25" i="53"/>
  <c r="BO52" i="51"/>
  <c r="AT48" i="53"/>
  <c r="AJ18" i="50"/>
  <c r="AW77" i="49"/>
  <c r="T60" i="49"/>
  <c r="BI53" i="49"/>
  <c r="N42" i="49"/>
  <c r="BQ34" i="49"/>
  <c r="AO24" i="49"/>
  <c r="AO79" i="47"/>
  <c r="P63" i="47"/>
  <c r="O56" i="47"/>
  <c r="AI49" i="47"/>
  <c r="AU46" i="47"/>
  <c r="AD26" i="47"/>
  <c r="M34" i="47"/>
  <c r="AJ19" i="47"/>
  <c r="AE74" i="50"/>
  <c r="P68" i="50"/>
  <c r="BG63" i="50"/>
  <c r="BB52" i="50"/>
  <c r="BI41" i="50"/>
  <c r="BD30" i="50"/>
  <c r="X20" i="50"/>
  <c r="BJ83" i="49"/>
  <c r="BH77" i="49"/>
  <c r="BP70" i="49"/>
  <c r="AD62" i="49"/>
  <c r="AC43" i="49"/>
  <c r="AI25" i="49"/>
  <c r="BJ19" i="49"/>
  <c r="AV81" i="50"/>
  <c r="BN75" i="50"/>
  <c r="H43" i="50"/>
  <c r="AC31" i="50"/>
  <c r="AE21" i="50"/>
  <c r="AB67" i="49"/>
  <c r="BU40" i="49"/>
  <c r="AI20" i="49"/>
  <c r="L61" i="47"/>
  <c r="E36" i="47"/>
  <c r="BZ75" i="50"/>
  <c r="BR55" i="50"/>
  <c r="CB53" i="50"/>
  <c r="M25" i="50"/>
  <c r="BY63" i="49"/>
  <c r="N27" i="49"/>
  <c r="F74" i="47"/>
  <c r="AL31" i="47"/>
  <c r="BT23" i="47"/>
  <c r="BR21" i="47"/>
  <c r="BU37" i="47"/>
  <c r="AL26" i="47"/>
  <c r="N22" i="47"/>
  <c r="R38" i="47"/>
  <c r="C80" i="53"/>
  <c r="C81" i="53"/>
  <c r="BR84" i="50"/>
  <c r="BF84" i="49"/>
  <c r="P81" i="49"/>
  <c r="AB77" i="49"/>
  <c r="CC46" i="49"/>
  <c r="BP39" i="49"/>
  <c r="BJ24" i="49"/>
  <c r="BT19" i="49"/>
  <c r="T79" i="47"/>
  <c r="BG70" i="47"/>
  <c r="AU58" i="47"/>
  <c r="AJ20" i="47"/>
  <c r="BZ19" i="47"/>
  <c r="L52" i="50"/>
  <c r="T79" i="49"/>
  <c r="BS79" i="49"/>
  <c r="AM77" i="49"/>
  <c r="E70" i="49"/>
  <c r="BG65" i="47"/>
  <c r="AB55" i="47"/>
  <c r="BB42" i="47"/>
  <c r="AA77" i="50"/>
  <c r="BS43" i="50"/>
  <c r="H31" i="50"/>
  <c r="BZ20" i="50"/>
  <c r="J40" i="49"/>
  <c r="R36" i="49"/>
  <c r="BP36" i="47"/>
  <c r="BX20" i="47"/>
  <c r="Z17" i="50"/>
  <c r="AI63" i="49"/>
  <c r="AV74" i="47"/>
  <c r="J30" i="47"/>
  <c r="BU61" i="47"/>
  <c r="AE37" i="47"/>
  <c r="AC23" i="47"/>
  <c r="BD46" i="47"/>
  <c r="AO52" i="47"/>
  <c r="BF80" i="47"/>
  <c r="AA31" i="49"/>
  <c r="AM43" i="49"/>
  <c r="BG48" i="49"/>
  <c r="CC55" i="49"/>
  <c r="BR80" i="50"/>
  <c r="BX84" i="46"/>
  <c r="AS84" i="52"/>
  <c r="C81" i="52"/>
  <c r="X81" i="52"/>
  <c r="AJ81" i="50"/>
  <c r="AU84" i="47"/>
  <c r="O81" i="46"/>
  <c r="Z30" i="51"/>
  <c r="BB80" i="53"/>
  <c r="AS84" i="53"/>
  <c r="BD84" i="50"/>
  <c r="BY84" i="50"/>
  <c r="BN84" i="47"/>
  <c r="Z39" i="49"/>
  <c r="E58" i="47"/>
  <c r="BE56" i="47"/>
  <c r="O19" i="47"/>
  <c r="O73" i="50"/>
  <c r="BJ79" i="49"/>
  <c r="BC82" i="49"/>
  <c r="BB71" i="49"/>
  <c r="AU46" i="49"/>
  <c r="CB34" i="49"/>
  <c r="AE76" i="47"/>
  <c r="G67" i="47"/>
  <c r="F77" i="50"/>
  <c r="AC43" i="50"/>
  <c r="AD38" i="50"/>
  <c r="O20" i="50"/>
  <c r="P15" i="50"/>
  <c r="AZ40" i="49"/>
  <c r="F24" i="49"/>
  <c r="T33" i="47"/>
  <c r="T38" i="50"/>
  <c r="I33" i="50"/>
  <c r="E79" i="47"/>
  <c r="BQ74" i="47"/>
  <c r="AB69" i="47"/>
  <c r="T52" i="47"/>
  <c r="AW45" i="47"/>
  <c r="CE40" i="47"/>
  <c r="I35" i="47"/>
  <c r="AX23" i="47"/>
  <c r="I23" i="47"/>
  <c r="AO40" i="47"/>
  <c r="AM31" i="49"/>
  <c r="BF41" i="51"/>
  <c r="T81" i="52"/>
  <c r="BJ84" i="52"/>
  <c r="AO81" i="52"/>
  <c r="BX84" i="50"/>
  <c r="S16" i="47"/>
  <c r="AJ73" i="50"/>
  <c r="BD42" i="50"/>
  <c r="AO79" i="49"/>
  <c r="M78" i="49"/>
  <c r="AW48" i="49"/>
  <c r="BP46" i="49"/>
  <c r="BB54" i="47"/>
  <c r="M17" i="47"/>
  <c r="BQ77" i="50"/>
  <c r="BW73" i="47"/>
  <c r="X29" i="47"/>
  <c r="AG25" i="47"/>
  <c r="T21" i="47"/>
  <c r="BC20" i="47"/>
  <c r="AU62" i="47"/>
  <c r="AZ76" i="50"/>
  <c r="S43" i="50"/>
  <c r="AY33" i="50"/>
  <c r="H26" i="50"/>
  <c r="AS22" i="50"/>
  <c r="CB72" i="49"/>
  <c r="Z79" i="47"/>
  <c r="AG68" i="47"/>
  <c r="CE52" i="47"/>
  <c r="BT47" i="47"/>
  <c r="AZ61" i="47"/>
  <c r="AO47" i="47"/>
  <c r="BH33" i="47"/>
  <c r="AH81" i="47"/>
  <c r="CA32" i="49"/>
  <c r="BH81" i="47"/>
  <c r="AW72" i="47"/>
  <c r="BP58" i="47"/>
  <c r="CA51" i="47"/>
  <c r="AE33" i="47"/>
  <c r="CA55" i="47"/>
  <c r="CD29" i="50"/>
  <c r="AH78" i="49"/>
  <c r="AI61" i="49"/>
  <c r="BC54" i="49"/>
  <c r="E46" i="49"/>
  <c r="AK39" i="49"/>
  <c r="AY26" i="49"/>
  <c r="AA17" i="49"/>
  <c r="BU76" i="47"/>
  <c r="CC72" i="47"/>
  <c r="BZ60" i="47"/>
  <c r="G48" i="50"/>
  <c r="BX42" i="50"/>
  <c r="BC30" i="50"/>
  <c r="AC74" i="49"/>
  <c r="AS34" i="49"/>
  <c r="AD21" i="49"/>
  <c r="BB25" i="47"/>
  <c r="P70" i="50"/>
  <c r="AN43" i="50"/>
  <c r="X22" i="50"/>
  <c r="BP79" i="47"/>
  <c r="AA62" i="47"/>
  <c r="AD47" i="47"/>
  <c r="CD21" i="47"/>
  <c r="T47" i="47"/>
  <c r="AS84" i="47"/>
  <c r="CC84" i="53"/>
  <c r="BH80" i="53"/>
  <c r="AS24" i="20"/>
  <c r="BU84" i="53"/>
  <c r="AZ84" i="53"/>
  <c r="AZ80" i="53"/>
  <c r="BS41" i="50"/>
  <c r="BU19" i="50"/>
  <c r="R77" i="47"/>
  <c r="M66" i="47"/>
  <c r="AE57" i="47"/>
  <c r="AM29" i="47"/>
  <c r="AN16" i="47"/>
  <c r="BZ73" i="50"/>
  <c r="BI29" i="50"/>
  <c r="Z15" i="50"/>
  <c r="BX78" i="49"/>
  <c r="AS63" i="49"/>
  <c r="BD61" i="49"/>
  <c r="Z46" i="49"/>
  <c r="AD26" i="49"/>
  <c r="J76" i="47"/>
  <c r="AB67" i="47"/>
  <c r="BF67" i="47"/>
  <c r="AO31" i="50"/>
  <c r="AH30" i="50"/>
  <c r="BQ72" i="49"/>
  <c r="L66" i="49"/>
  <c r="CB53" i="49"/>
  <c r="BN34" i="49"/>
  <c r="CE26" i="49"/>
  <c r="AN38" i="47"/>
  <c r="AG51" i="47"/>
  <c r="F60" i="50"/>
  <c r="BI43" i="50"/>
  <c r="BD32" i="50"/>
  <c r="AU36" i="49"/>
  <c r="G14" i="49"/>
  <c r="AY47" i="47"/>
  <c r="AC40" i="47"/>
  <c r="I47" i="47"/>
  <c r="CC67" i="49"/>
  <c r="Q81" i="53"/>
  <c r="BG84" i="53"/>
  <c r="AI81" i="51"/>
  <c r="BH51" i="50"/>
  <c r="H41" i="50"/>
  <c r="AE19" i="50"/>
  <c r="L52" i="49"/>
  <c r="P32" i="49"/>
  <c r="BJ83" i="47"/>
  <c r="CC77" i="47"/>
  <c r="AZ57" i="47"/>
  <c r="P51" i="47"/>
  <c r="AM58" i="50"/>
  <c r="S29" i="50"/>
  <c r="AO24" i="50"/>
  <c r="BC78" i="49"/>
  <c r="BY61" i="49"/>
  <c r="BW47" i="49"/>
  <c r="BF39" i="49"/>
  <c r="I26" i="49"/>
  <c r="BH72" i="47"/>
  <c r="BW54" i="47"/>
  <c r="BC42" i="50"/>
  <c r="BX30" i="50"/>
  <c r="BJ62" i="49"/>
  <c r="BG53" i="49"/>
  <c r="AU41" i="49"/>
  <c r="L30" i="49"/>
  <c r="BJ26" i="49"/>
  <c r="I21" i="49"/>
  <c r="BW25" i="47"/>
  <c r="BI40" i="47"/>
  <c r="BY32" i="50"/>
  <c r="F55" i="49"/>
  <c r="AI58" i="47"/>
  <c r="AG44" i="47"/>
  <c r="BS40" i="47"/>
  <c r="O29" i="47"/>
  <c r="S21" i="47"/>
  <c r="BT54" i="47"/>
  <c r="L81" i="53"/>
  <c r="Q81" i="51"/>
  <c r="AL81" i="51"/>
  <c r="CB84" i="51"/>
  <c r="AZ84" i="47"/>
  <c r="J81" i="47"/>
  <c r="BQ63" i="50"/>
  <c r="BN84" i="53"/>
  <c r="BH84" i="46"/>
  <c r="G81" i="46"/>
  <c r="AW84" i="46"/>
  <c r="AC81" i="53"/>
  <c r="H81" i="53"/>
  <c r="BS84" i="53"/>
  <c r="AC80" i="53"/>
  <c r="BF85" i="44"/>
  <c r="F81" i="52"/>
  <c r="L82" i="49"/>
  <c r="C82" i="46"/>
  <c r="BO86" i="47"/>
  <c r="AT88" i="47"/>
  <c r="BW87" i="50"/>
  <c r="AY87" i="53"/>
  <c r="CD87" i="49"/>
  <c r="CA87" i="52"/>
  <c r="AV88" i="44"/>
  <c r="AF85" i="53"/>
  <c r="CD87" i="52"/>
  <c r="O85" i="51"/>
  <c r="BF88" i="51"/>
  <c r="P85" i="49"/>
  <c r="E85" i="49"/>
  <c r="G85" i="51"/>
  <c r="BD88" i="50"/>
  <c r="AA85" i="50"/>
  <c r="CE88" i="52"/>
  <c r="C85" i="50"/>
  <c r="AB86" i="44"/>
  <c r="AW89" i="44"/>
  <c r="BX89" i="44"/>
  <c r="AN86" i="44"/>
  <c r="BF89" i="44"/>
  <c r="K86" i="47"/>
  <c r="CQ107" i="32"/>
  <c r="BA89" i="47"/>
  <c r="AF86" i="47"/>
  <c r="CT107" i="35"/>
  <c r="BD89" i="51"/>
  <c r="BY89" i="51"/>
  <c r="N85" i="51"/>
  <c r="N86" i="51"/>
  <c r="AM81" i="46"/>
  <c r="C81" i="46"/>
  <c r="CE84" i="50"/>
  <c r="BF84" i="46"/>
  <c r="AK82" i="44"/>
  <c r="BO85" i="47"/>
  <c r="Z81" i="47"/>
  <c r="AA81" i="53"/>
  <c r="R81" i="46"/>
  <c r="AF82" i="51"/>
  <c r="AU84" i="52"/>
  <c r="AE81" i="46"/>
  <c r="AZ85" i="53"/>
  <c r="R82" i="46"/>
  <c r="BN85" i="50"/>
  <c r="BP85" i="52"/>
  <c r="AR87" i="44"/>
  <c r="BN85" i="47"/>
  <c r="AG82" i="49"/>
  <c r="C82" i="51"/>
  <c r="AZ85" i="52"/>
  <c r="W83" i="52"/>
  <c r="BR85" i="51"/>
  <c r="AJ82" i="46"/>
  <c r="AS85" i="46"/>
  <c r="BT86" i="44"/>
  <c r="E83" i="44"/>
  <c r="F83" i="44"/>
  <c r="CB86" i="44"/>
  <c r="BZ86" i="44"/>
  <c r="M83" i="47"/>
  <c r="BS86" i="46"/>
  <c r="W85" i="47"/>
  <c r="BA87" i="47"/>
  <c r="BI86" i="46"/>
  <c r="AI83" i="50"/>
  <c r="CC86" i="53"/>
  <c r="R84" i="44"/>
  <c r="BB86" i="52"/>
  <c r="AX87" i="44"/>
  <c r="J83" i="51"/>
  <c r="BF86" i="52"/>
  <c r="AF84" i="47"/>
  <c r="AD83" i="51"/>
  <c r="AZ86" i="49"/>
  <c r="AV87" i="47"/>
  <c r="CE87" i="50"/>
  <c r="BO88" i="47"/>
  <c r="BB87" i="50"/>
  <c r="BT87" i="53"/>
  <c r="BI87" i="49"/>
  <c r="BQ88" i="44"/>
  <c r="AV87" i="52"/>
  <c r="K85" i="53"/>
  <c r="BZ88" i="51"/>
  <c r="BR88" i="51"/>
  <c r="AD85" i="53"/>
  <c r="BY88" i="50"/>
  <c r="F85" i="50"/>
  <c r="BM89" i="49"/>
  <c r="AR89" i="49"/>
  <c r="K86" i="53"/>
  <c r="AF86" i="51"/>
  <c r="BV89" i="53"/>
  <c r="BE89" i="44"/>
  <c r="AJ86" i="44"/>
  <c r="AR90" i="51"/>
  <c r="B87" i="51"/>
  <c r="W86" i="51"/>
  <c r="BN89" i="53"/>
  <c r="S86" i="53"/>
  <c r="CD89" i="53"/>
  <c r="AN86" i="53"/>
  <c r="G86" i="52"/>
  <c r="AB86" i="52"/>
  <c r="AW89" i="52"/>
  <c r="AD86" i="49"/>
  <c r="CO107" i="33"/>
  <c r="Q86" i="47"/>
  <c r="BG89" i="47"/>
  <c r="CW107" i="32"/>
  <c r="CB89" i="47"/>
  <c r="BC90" i="53"/>
  <c r="AH86" i="53"/>
  <c r="M87" i="53"/>
  <c r="BX90" i="53"/>
  <c r="N81" i="49"/>
  <c r="L81" i="50"/>
  <c r="AO81" i="50"/>
  <c r="AG81" i="50"/>
  <c r="CA84" i="46"/>
  <c r="S81" i="46"/>
  <c r="P82" i="44"/>
  <c r="AT85" i="47"/>
  <c r="Y82" i="46"/>
  <c r="AF82" i="47"/>
  <c r="BA85" i="51"/>
  <c r="CE84" i="53"/>
  <c r="AE81" i="52"/>
  <c r="CC85" i="46"/>
  <c r="BM87" i="44"/>
  <c r="AS85" i="47"/>
  <c r="B83" i="53"/>
  <c r="BW85" i="49"/>
  <c r="T82" i="50"/>
  <c r="X82" i="51"/>
  <c r="AA82" i="53"/>
  <c r="Q82" i="49"/>
  <c r="BZ85" i="46"/>
  <c r="BN85" i="46"/>
  <c r="AT86" i="52"/>
  <c r="D83" i="47"/>
  <c r="AF83" i="47"/>
  <c r="M83" i="44"/>
  <c r="W84" i="53"/>
  <c r="AC83" i="52"/>
  <c r="BP86" i="47"/>
  <c r="J83" i="49"/>
  <c r="BV87" i="47"/>
  <c r="CD86" i="46"/>
  <c r="AM83" i="53"/>
  <c r="BH86" i="53"/>
  <c r="AC83" i="49"/>
  <c r="O83" i="46"/>
  <c r="CC87" i="44"/>
  <c r="B85" i="53"/>
  <c r="BQ87" i="44"/>
  <c r="AK83" i="52"/>
  <c r="CA86" i="52"/>
  <c r="Q83" i="49"/>
  <c r="S83" i="52"/>
  <c r="CA87" i="47"/>
  <c r="BQ87" i="47"/>
  <c r="BJ87" i="50"/>
  <c r="Z84" i="46"/>
  <c r="S28" i="20"/>
  <c r="AI84" i="46"/>
  <c r="BU87" i="51"/>
  <c r="X84" i="53"/>
  <c r="O84" i="49"/>
  <c r="BE88" i="51"/>
  <c r="G85" i="53"/>
  <c r="CA88" i="49"/>
  <c r="AU88" i="49"/>
  <c r="AW88" i="51"/>
  <c r="I85" i="53"/>
  <c r="AA85" i="52"/>
  <c r="BN88" i="53"/>
  <c r="AS88" i="53"/>
  <c r="Y86" i="46"/>
  <c r="BA89" i="53"/>
  <c r="AA86" i="51"/>
  <c r="CN107" i="37"/>
  <c r="AX89" i="53"/>
  <c r="BS89" i="53"/>
  <c r="H86" i="53"/>
  <c r="AC86" i="53"/>
  <c r="Z86" i="52"/>
  <c r="BP90" i="52"/>
  <c r="AU90" i="52"/>
  <c r="F88" i="44"/>
  <c r="AA87" i="44"/>
  <c r="AV91" i="44"/>
  <c r="BQ91" i="44"/>
  <c r="W83" i="51"/>
  <c r="AS25" i="20"/>
  <c r="BH85" i="46"/>
  <c r="AH82" i="51"/>
  <c r="S82" i="52"/>
  <c r="BB85" i="49"/>
  <c r="AS85" i="51"/>
  <c r="BE85" i="46"/>
  <c r="I83" i="44"/>
  <c r="BO86" i="52"/>
  <c r="BA86" i="50"/>
  <c r="AR87" i="51"/>
  <c r="P83" i="44"/>
  <c r="I83" i="47"/>
  <c r="AH83" i="47"/>
  <c r="B85" i="47"/>
  <c r="AU86" i="47"/>
  <c r="U27" i="20"/>
  <c r="H83" i="51"/>
  <c r="BH87" i="44"/>
  <c r="CA86" i="49"/>
  <c r="W85" i="53"/>
  <c r="J84" i="44"/>
  <c r="AZ87" i="44"/>
  <c r="BE86" i="46"/>
  <c r="AV87" i="44"/>
  <c r="BP86" i="52"/>
  <c r="BP86" i="50"/>
  <c r="J84" i="51"/>
  <c r="BF87" i="47"/>
  <c r="AF27" i="20"/>
  <c r="AV87" i="46"/>
  <c r="BC87" i="47"/>
  <c r="AZ87" i="51"/>
  <c r="AR89" i="44"/>
  <c r="BQ88" i="46"/>
  <c r="F85" i="46"/>
  <c r="AA85" i="46"/>
  <c r="AG85" i="53"/>
  <c r="Y28" i="20"/>
  <c r="BU88" i="49"/>
  <c r="B86" i="49"/>
  <c r="AR90" i="49"/>
  <c r="BG89" i="51"/>
  <c r="CC89" i="46"/>
  <c r="S86" i="50"/>
  <c r="BY90" i="44"/>
  <c r="BD90" i="44"/>
  <c r="AI87" i="44"/>
  <c r="AI86" i="44"/>
  <c r="BG90" i="50"/>
  <c r="CB90" i="50"/>
  <c r="AL87" i="50"/>
  <c r="Q87" i="50"/>
  <c r="AC86" i="47"/>
  <c r="H86" i="47"/>
  <c r="AX90" i="47"/>
  <c r="BS90" i="47"/>
  <c r="AL81" i="46"/>
  <c r="Y82" i="52"/>
  <c r="BT84" i="51"/>
  <c r="AD81" i="47"/>
  <c r="AG81" i="49"/>
  <c r="CB85" i="52"/>
  <c r="AN82" i="46"/>
  <c r="H82" i="46"/>
  <c r="M82" i="51"/>
  <c r="AN82" i="52"/>
  <c r="AE82" i="46"/>
  <c r="BN85" i="51"/>
  <c r="Z82" i="51"/>
  <c r="I82" i="47"/>
  <c r="CB85" i="49"/>
  <c r="BB86" i="44"/>
  <c r="AK83" i="44"/>
  <c r="AR87" i="50"/>
  <c r="BV86" i="50"/>
  <c r="BN86" i="44"/>
  <c r="BA86" i="52"/>
  <c r="AH83" i="44"/>
  <c r="W84" i="47"/>
  <c r="D83" i="51"/>
  <c r="AF83" i="49"/>
  <c r="W84" i="49"/>
  <c r="W85" i="49"/>
  <c r="BA87" i="51"/>
  <c r="BM88" i="47"/>
  <c r="L83" i="47"/>
  <c r="BC87" i="44"/>
  <c r="BF86" i="49"/>
  <c r="Y84" i="47"/>
  <c r="BM88" i="53"/>
  <c r="BU87" i="44"/>
  <c r="BZ86" i="46"/>
  <c r="G83" i="53"/>
  <c r="BO87" i="53"/>
  <c r="BZ86" i="50"/>
  <c r="BP86" i="46"/>
  <c r="AL83" i="51"/>
  <c r="AA83" i="53"/>
  <c r="F83" i="47"/>
  <c r="AH84" i="47"/>
  <c r="Z84" i="52"/>
  <c r="BW87" i="52"/>
  <c r="BX87" i="47"/>
  <c r="AI27" i="20"/>
  <c r="BU87" i="53"/>
  <c r="BI88" i="52"/>
  <c r="BM89" i="44"/>
  <c r="J85" i="49"/>
  <c r="BW89" i="44"/>
  <c r="BB89" i="44"/>
  <c r="AG86" i="44"/>
  <c r="L86" i="44"/>
  <c r="K86" i="52"/>
  <c r="BV89" i="52"/>
  <c r="AF86" i="52"/>
  <c r="W86" i="52"/>
  <c r="B87" i="52"/>
  <c r="AR90" i="52"/>
  <c r="CB89" i="51"/>
  <c r="CZ107" i="43"/>
  <c r="BU89" i="46"/>
  <c r="AI86" i="52"/>
  <c r="CT107" i="36"/>
  <c r="BY89" i="52"/>
  <c r="CI107" i="36"/>
  <c r="AS89" i="52"/>
  <c r="X86" i="52"/>
  <c r="BF90" i="44"/>
  <c r="CA90" i="44"/>
  <c r="P87" i="44"/>
  <c r="P86" i="44"/>
  <c r="AF86" i="53"/>
  <c r="BA90" i="53"/>
  <c r="AF87" i="53"/>
  <c r="L81" i="49"/>
  <c r="AE81" i="53"/>
  <c r="D82" i="52"/>
  <c r="BM86" i="47"/>
  <c r="AG82" i="53"/>
  <c r="AC82" i="46"/>
  <c r="BX85" i="51"/>
  <c r="BY85" i="51"/>
  <c r="J82" i="46"/>
  <c r="S82" i="47"/>
  <c r="E82" i="51"/>
  <c r="X82" i="49"/>
  <c r="S82" i="51"/>
  <c r="X82" i="53"/>
  <c r="BC85" i="52"/>
  <c r="AV85" i="52"/>
  <c r="Z82" i="47"/>
  <c r="BA86" i="47"/>
  <c r="BP86" i="44"/>
  <c r="B84" i="49"/>
  <c r="D83" i="50"/>
  <c r="D83" i="49"/>
  <c r="E83" i="46"/>
  <c r="S83" i="53"/>
  <c r="BV87" i="51"/>
  <c r="BX87" i="44"/>
  <c r="N83" i="50"/>
  <c r="AJ83" i="46"/>
  <c r="BG86" i="49"/>
  <c r="AU86" i="46"/>
  <c r="S83" i="47"/>
  <c r="BG86" i="52"/>
  <c r="C83" i="53"/>
  <c r="AC83" i="46"/>
  <c r="AN83" i="53"/>
  <c r="Q83" i="51"/>
  <c r="AN83" i="47"/>
  <c r="AG84" i="50"/>
  <c r="BF87" i="53"/>
  <c r="BX87" i="46"/>
  <c r="BB87" i="52"/>
  <c r="E84" i="46"/>
  <c r="AU87" i="52"/>
  <c r="AU87" i="50"/>
  <c r="AK84" i="53"/>
  <c r="P84" i="51"/>
  <c r="T84" i="50"/>
  <c r="P84" i="47"/>
  <c r="N85" i="47"/>
  <c r="Y86" i="53"/>
  <c r="CJ107" i="37"/>
  <c r="CY107" i="43"/>
  <c r="AY89" i="46"/>
  <c r="BT89" i="46"/>
  <c r="I86" i="46"/>
  <c r="AD86" i="46"/>
  <c r="BF89" i="53"/>
  <c r="CV107" i="37"/>
  <c r="CV107" i="33"/>
  <c r="CA89" i="49"/>
  <c r="AH87" i="46"/>
  <c r="M87" i="46"/>
  <c r="AH86" i="46"/>
  <c r="BC90" i="46"/>
  <c r="AZ85" i="46"/>
  <c r="AN82" i="47"/>
  <c r="AH82" i="50"/>
  <c r="BQ85" i="50"/>
  <c r="AI82" i="49"/>
  <c r="AF83" i="50"/>
  <c r="Y83" i="46"/>
  <c r="Y83" i="52"/>
  <c r="F83" i="53"/>
  <c r="H83" i="52"/>
  <c r="AE83" i="51"/>
  <c r="AO83" i="50"/>
  <c r="AB83" i="50"/>
  <c r="E83" i="47"/>
  <c r="M84" i="44"/>
  <c r="AZ88" i="49"/>
  <c r="X85" i="53"/>
  <c r="CA88" i="50"/>
  <c r="W86" i="53"/>
  <c r="BV89" i="51"/>
  <c r="BA89" i="46"/>
  <c r="AF86" i="46"/>
  <c r="BV89" i="46"/>
  <c r="AS89" i="53"/>
  <c r="AD85" i="51"/>
  <c r="AY89" i="51"/>
  <c r="BT89" i="51"/>
  <c r="G86" i="50"/>
  <c r="BC90" i="52"/>
  <c r="AA88" i="44"/>
  <c r="W88" i="49"/>
  <c r="AR92" i="49"/>
  <c r="BM92" i="49"/>
  <c r="B88" i="49"/>
  <c r="B89" i="49"/>
  <c r="BU85" i="46"/>
  <c r="K83" i="50"/>
  <c r="CC88" i="44"/>
  <c r="BF87" i="46"/>
  <c r="BT87" i="51"/>
  <c r="AO84" i="51"/>
  <c r="AF85" i="50"/>
  <c r="C84" i="52"/>
  <c r="O84" i="51"/>
  <c r="L85" i="53"/>
  <c r="AC84" i="52"/>
  <c r="AR89" i="53"/>
  <c r="CQ107" i="35"/>
  <c r="D86" i="46"/>
  <c r="G85" i="46"/>
  <c r="AB86" i="46"/>
  <c r="CW107" i="43"/>
  <c r="AW89" i="46"/>
  <c r="BR89" i="46"/>
  <c r="BW89" i="47"/>
  <c r="CR107" i="32"/>
  <c r="L86" i="47"/>
  <c r="AG86" i="47"/>
  <c r="AK86" i="47"/>
  <c r="P86" i="47"/>
  <c r="CA90" i="47"/>
  <c r="BF90" i="47"/>
  <c r="AK87" i="47"/>
  <c r="Z81" i="52"/>
  <c r="AH81" i="50"/>
  <c r="AJ82" i="44"/>
  <c r="M81" i="50"/>
  <c r="L81" i="47"/>
  <c r="X81" i="47"/>
  <c r="BB85" i="53"/>
  <c r="BP85" i="47"/>
  <c r="CD85" i="47"/>
  <c r="W83" i="47"/>
  <c r="AG82" i="50"/>
  <c r="BW85" i="50"/>
  <c r="B83" i="47"/>
  <c r="AC83" i="44"/>
  <c r="AT86" i="46"/>
  <c r="AX86" i="52"/>
  <c r="CD86" i="53"/>
  <c r="BB86" i="50"/>
  <c r="BO87" i="47"/>
  <c r="F83" i="52"/>
  <c r="BY86" i="50"/>
  <c r="BB86" i="53"/>
  <c r="BR86" i="46"/>
  <c r="Q83" i="53"/>
  <c r="P84" i="53"/>
  <c r="BF87" i="51"/>
  <c r="Z84" i="50"/>
  <c r="AU87" i="46"/>
  <c r="F84" i="47"/>
  <c r="BN87" i="52"/>
  <c r="AJ84" i="51"/>
  <c r="X84" i="49"/>
  <c r="AJ85" i="49"/>
  <c r="AO85" i="46"/>
  <c r="T85" i="46"/>
  <c r="BM89" i="53"/>
  <c r="AT90" i="44"/>
  <c r="Y87" i="44"/>
  <c r="D86" i="44"/>
  <c r="DH107" i="43"/>
  <c r="R86" i="46"/>
  <c r="BH89" i="46"/>
  <c r="AL85" i="51"/>
  <c r="Q86" i="51"/>
  <c r="AL86" i="51"/>
  <c r="BI90" i="44"/>
  <c r="CD90" i="44"/>
  <c r="AN87" i="44"/>
  <c r="S87" i="44"/>
  <c r="BQ90" i="51"/>
  <c r="AV90" i="51"/>
  <c r="AA87" i="51"/>
  <c r="BS86" i="52"/>
  <c r="CE86" i="50"/>
  <c r="AV86" i="53"/>
  <c r="AY86" i="47"/>
  <c r="BW86" i="47"/>
  <c r="BN86" i="50"/>
  <c r="CA87" i="51"/>
  <c r="AN84" i="52"/>
  <c r="BY88" i="47"/>
  <c r="BD88" i="47"/>
  <c r="AI85" i="47"/>
  <c r="BQ89" i="51"/>
  <c r="AV89" i="51"/>
  <c r="AA85" i="51"/>
  <c r="E86" i="53"/>
  <c r="Z86" i="53"/>
  <c r="K82" i="53"/>
  <c r="N81" i="51"/>
  <c r="BZ85" i="44"/>
  <c r="BU84" i="51"/>
  <c r="L82" i="47"/>
  <c r="S82" i="49"/>
  <c r="J82" i="53"/>
  <c r="C82" i="50"/>
  <c r="E82" i="52"/>
  <c r="Q82" i="53"/>
  <c r="CA86" i="44"/>
  <c r="D83" i="46"/>
  <c r="Y83" i="47"/>
  <c r="W84" i="50"/>
  <c r="AD83" i="47"/>
  <c r="CD86" i="47"/>
  <c r="H83" i="49"/>
  <c r="AK83" i="47"/>
  <c r="BT86" i="47"/>
  <c r="AA84" i="44"/>
  <c r="BB86" i="47"/>
  <c r="AS86" i="50"/>
  <c r="BQ86" i="46"/>
  <c r="AH85" i="44"/>
  <c r="AS87" i="49"/>
  <c r="D85" i="47"/>
  <c r="AS87" i="52"/>
  <c r="AK84" i="51"/>
  <c r="BZ88" i="49"/>
  <c r="N85" i="50"/>
  <c r="BD88" i="51"/>
  <c r="BY88" i="51"/>
  <c r="BH89" i="52"/>
  <c r="CC89" i="52"/>
  <c r="R86" i="52"/>
  <c r="AM86" i="52"/>
  <c r="R85" i="52"/>
  <c r="AJ86" i="51"/>
  <c r="O86" i="51"/>
  <c r="J81" i="53"/>
  <c r="Q81" i="47"/>
  <c r="X81" i="50"/>
  <c r="CB85" i="47"/>
  <c r="K83" i="47"/>
  <c r="K84" i="50"/>
  <c r="BQ86" i="49"/>
  <c r="AN83" i="46"/>
  <c r="P83" i="47"/>
  <c r="D84" i="47"/>
  <c r="AI85" i="50"/>
  <c r="CE88" i="46"/>
  <c r="BC89" i="44"/>
  <c r="AH86" i="44"/>
  <c r="CW107" i="42"/>
  <c r="BR89" i="44"/>
  <c r="BE89" i="46"/>
  <c r="AJ86" i="46"/>
  <c r="O86" i="46"/>
  <c r="CD89" i="47"/>
  <c r="BI89" i="47"/>
  <c r="AW90" i="49"/>
  <c r="BR90" i="49"/>
  <c r="G87" i="49"/>
  <c r="AB87" i="49"/>
  <c r="AB86" i="49"/>
  <c r="BH91" i="52"/>
  <c r="AT93" i="44"/>
  <c r="AZ91" i="49"/>
  <c r="AB88" i="53"/>
  <c r="AI88" i="50"/>
  <c r="AB88" i="50"/>
  <c r="Q88" i="49"/>
  <c r="W90" i="53"/>
  <c r="CD92" i="52"/>
  <c r="T89" i="52"/>
  <c r="AO89" i="52"/>
  <c r="AU92" i="51"/>
  <c r="G90" i="46"/>
  <c r="BS93" i="51"/>
  <c r="AS93" i="47"/>
  <c r="C89" i="47"/>
  <c r="K91" i="53"/>
  <c r="AF91" i="53"/>
  <c r="BV94" i="53"/>
  <c r="K90" i="53"/>
  <c r="BC94" i="46"/>
  <c r="N90" i="50"/>
  <c r="BD94" i="50"/>
  <c r="AI91" i="50"/>
  <c r="BY94" i="50"/>
  <c r="N91" i="50"/>
  <c r="CE94" i="47"/>
  <c r="BJ94" i="47"/>
  <c r="AO91" i="47"/>
  <c r="AO90" i="47"/>
  <c r="T91" i="47"/>
  <c r="BX93" i="53"/>
  <c r="BC93" i="53"/>
  <c r="M89" i="53"/>
  <c r="H89" i="50"/>
  <c r="BS93" i="50"/>
  <c r="BX94" i="46"/>
  <c r="S91" i="44"/>
  <c r="AN91" i="44"/>
  <c r="CD95" i="44"/>
  <c r="Z92" i="51"/>
  <c r="E92" i="51"/>
  <c r="E91" i="51"/>
  <c r="Z91" i="51"/>
  <c r="BP95" i="51"/>
  <c r="AF87" i="44"/>
  <c r="AE86" i="46"/>
  <c r="AI86" i="50"/>
  <c r="BH89" i="51"/>
  <c r="N86" i="47"/>
  <c r="BY89" i="50"/>
  <c r="AI86" i="49"/>
  <c r="BN89" i="47"/>
  <c r="F87" i="52"/>
  <c r="AN87" i="52"/>
  <c r="R87" i="47"/>
  <c r="AW90" i="47"/>
  <c r="AY90" i="50"/>
  <c r="W88" i="46"/>
  <c r="BY90" i="51"/>
  <c r="W89" i="52"/>
  <c r="Q88" i="44"/>
  <c r="BY91" i="44"/>
  <c r="BV91" i="47"/>
  <c r="BJ91" i="44"/>
  <c r="CD91" i="44"/>
  <c r="B89" i="47"/>
  <c r="BY91" i="49"/>
  <c r="AL88" i="47"/>
  <c r="I88" i="46"/>
  <c r="BJ91" i="51"/>
  <c r="N88" i="49"/>
  <c r="S88" i="46"/>
  <c r="CD91" i="46"/>
  <c r="AO88" i="46"/>
  <c r="BD92" i="44"/>
  <c r="BN91" i="50"/>
  <c r="N88" i="50"/>
  <c r="CD91" i="52"/>
  <c r="CB91" i="47"/>
  <c r="H89" i="47"/>
  <c r="H89" i="52"/>
  <c r="AA89" i="53"/>
  <c r="BQ92" i="53"/>
  <c r="H89" i="46"/>
  <c r="AC89" i="46"/>
  <c r="AX93" i="53"/>
  <c r="O90" i="51"/>
  <c r="BZ93" i="51"/>
  <c r="AJ90" i="50"/>
  <c r="O89" i="50"/>
  <c r="O90" i="50"/>
  <c r="BZ93" i="50"/>
  <c r="AF91" i="50"/>
  <c r="K91" i="50"/>
  <c r="BA94" i="50"/>
  <c r="AC91" i="53"/>
  <c r="AX95" i="53"/>
  <c r="H92" i="53"/>
  <c r="BS95" i="53"/>
  <c r="AC92" i="53"/>
  <c r="H91" i="53"/>
  <c r="AL91" i="47"/>
  <c r="Q91" i="47"/>
  <c r="CB95" i="47"/>
  <c r="AR97" i="47"/>
  <c r="BM97" i="47"/>
  <c r="W93" i="47"/>
  <c r="B94" i="47"/>
  <c r="W94" i="47"/>
  <c r="AB92" i="49"/>
  <c r="S86" i="52"/>
  <c r="AB86" i="51"/>
  <c r="N86" i="49"/>
  <c r="AE86" i="47"/>
  <c r="AM87" i="46"/>
  <c r="AO87" i="51"/>
  <c r="X87" i="50"/>
  <c r="AV90" i="52"/>
  <c r="H87" i="46"/>
  <c r="S87" i="52"/>
  <c r="AL87" i="47"/>
  <c r="BH90" i="47"/>
  <c r="BF90" i="51"/>
  <c r="AO87" i="52"/>
  <c r="BI90" i="49"/>
  <c r="AF88" i="46"/>
  <c r="BN91" i="44"/>
  <c r="BD91" i="44"/>
  <c r="BA91" i="47"/>
  <c r="AR92" i="46"/>
  <c r="W89" i="47"/>
  <c r="AL88" i="44"/>
  <c r="K88" i="52"/>
  <c r="K89" i="44"/>
  <c r="BD91" i="49"/>
  <c r="BD91" i="46"/>
  <c r="BG91" i="49"/>
  <c r="AN88" i="52"/>
  <c r="BI91" i="46"/>
  <c r="AS91" i="50"/>
  <c r="BX91" i="53"/>
  <c r="AL88" i="49"/>
  <c r="BG91" i="47"/>
  <c r="H88" i="47"/>
  <c r="BJ92" i="49"/>
  <c r="BE92" i="53"/>
  <c r="BF92" i="49"/>
  <c r="AZ92" i="47"/>
  <c r="BC92" i="50"/>
  <c r="AS94" i="44"/>
  <c r="X91" i="44"/>
  <c r="C91" i="44"/>
  <c r="AZ94" i="44"/>
  <c r="J90" i="44"/>
  <c r="AE90" i="44"/>
  <c r="X90" i="51"/>
  <c r="C90" i="51"/>
  <c r="X91" i="51"/>
  <c r="AS94" i="51"/>
  <c r="AG90" i="49"/>
  <c r="BB94" i="49"/>
  <c r="L90" i="49"/>
  <c r="AG91" i="49"/>
  <c r="L91" i="49"/>
  <c r="X86" i="46"/>
  <c r="Z86" i="49"/>
  <c r="C86" i="46"/>
  <c r="T87" i="51"/>
  <c r="C87" i="50"/>
  <c r="BQ90" i="52"/>
  <c r="AC87" i="46"/>
  <c r="BI90" i="52"/>
  <c r="Y88" i="44"/>
  <c r="Q87" i="47"/>
  <c r="CA90" i="51"/>
  <c r="BD90" i="50"/>
  <c r="BB90" i="49"/>
  <c r="S88" i="44"/>
  <c r="AS91" i="44"/>
  <c r="N88" i="44"/>
  <c r="BU91" i="44"/>
  <c r="BG91" i="44"/>
  <c r="BY91" i="46"/>
  <c r="CB91" i="49"/>
  <c r="BY91" i="52"/>
  <c r="AV91" i="49"/>
  <c r="AK31" i="20"/>
  <c r="AR93" i="53"/>
  <c r="L88" i="51"/>
  <c r="BA92" i="47"/>
  <c r="BC91" i="53"/>
  <c r="BY91" i="53"/>
  <c r="CC92" i="44"/>
  <c r="CE92" i="49"/>
  <c r="CB92" i="52"/>
  <c r="BZ92" i="53"/>
  <c r="BX92" i="50"/>
  <c r="AO90" i="44"/>
  <c r="H90" i="53"/>
  <c r="N90" i="51"/>
  <c r="BQ93" i="50"/>
  <c r="AV93" i="50"/>
  <c r="F90" i="50"/>
  <c r="Y92" i="44"/>
  <c r="I92" i="44"/>
  <c r="AD92" i="44"/>
  <c r="AY95" i="44"/>
  <c r="L92" i="51"/>
  <c r="L91" i="51"/>
  <c r="BW95" i="51"/>
  <c r="AG91" i="51"/>
  <c r="BB95" i="51"/>
  <c r="AG92" i="51"/>
  <c r="G91" i="49"/>
  <c r="BR95" i="49"/>
  <c r="AW95" i="49"/>
  <c r="BD91" i="52"/>
  <c r="K89" i="51"/>
  <c r="BM93" i="53"/>
  <c r="BV92" i="47"/>
  <c r="AX91" i="46"/>
  <c r="BD91" i="53"/>
  <c r="AO88" i="52"/>
  <c r="BX91" i="51"/>
  <c r="BT91" i="52"/>
  <c r="AC88" i="46"/>
  <c r="AE88" i="53"/>
  <c r="C88" i="50"/>
  <c r="X89" i="51"/>
  <c r="BS92" i="47"/>
  <c r="AM89" i="46"/>
  <c r="BU93" i="53"/>
  <c r="AS33" i="20"/>
  <c r="D91" i="53"/>
  <c r="BO94" i="53"/>
  <c r="M91" i="51"/>
  <c r="AH91" i="51"/>
  <c r="BX94" i="51"/>
  <c r="BC94" i="51"/>
  <c r="AK91" i="53"/>
  <c r="AK92" i="53"/>
  <c r="CA95" i="53"/>
  <c r="BF95" i="53"/>
  <c r="P92" i="53"/>
  <c r="AR90" i="53"/>
  <c r="W87" i="53"/>
  <c r="F86" i="52"/>
  <c r="BR89" i="53"/>
  <c r="H86" i="50"/>
  <c r="L87" i="44"/>
  <c r="AG86" i="49"/>
  <c r="AD87" i="44"/>
  <c r="CP107" i="35"/>
  <c r="BI89" i="46"/>
  <c r="CV107" i="34"/>
  <c r="BU89" i="49"/>
  <c r="BY89" i="53"/>
  <c r="G86" i="53"/>
  <c r="AO86" i="51"/>
  <c r="AK86" i="50"/>
  <c r="J86" i="50"/>
  <c r="AD87" i="47"/>
  <c r="BP90" i="49"/>
  <c r="AY90" i="53"/>
  <c r="BH90" i="46"/>
  <c r="R87" i="49"/>
  <c r="AS90" i="50"/>
  <c r="R87" i="52"/>
  <c r="AE87" i="49"/>
  <c r="D88" i="44"/>
  <c r="CB90" i="47"/>
  <c r="CC90" i="52"/>
  <c r="AY90" i="52"/>
  <c r="BC90" i="50"/>
  <c r="AD88" i="46"/>
  <c r="AE88" i="49"/>
  <c r="BC91" i="51"/>
  <c r="AI88" i="46"/>
  <c r="AA32" i="20"/>
  <c r="BN92" i="51"/>
  <c r="AX92" i="47"/>
  <c r="AK89" i="49"/>
  <c r="AW93" i="44"/>
  <c r="BR93" i="47"/>
  <c r="R90" i="53"/>
  <c r="BH93" i="53"/>
  <c r="AM90" i="53"/>
  <c r="BB93" i="52"/>
  <c r="BN93" i="50"/>
  <c r="C89" i="50"/>
  <c r="AS93" i="50"/>
  <c r="C90" i="50"/>
  <c r="R90" i="47"/>
  <c r="CC93" i="47"/>
  <c r="R89" i="47"/>
  <c r="I90" i="44"/>
  <c r="BT94" i="44"/>
  <c r="AI91" i="53"/>
  <c r="N90" i="53"/>
  <c r="BY94" i="53"/>
  <c r="BD94" i="53"/>
  <c r="N91" i="53"/>
  <c r="AM90" i="49"/>
  <c r="CC94" i="49"/>
  <c r="R91" i="49"/>
  <c r="AM91" i="49"/>
  <c r="AX95" i="46"/>
  <c r="H92" i="46"/>
  <c r="BS95" i="46"/>
  <c r="AC92" i="46"/>
  <c r="H91" i="46"/>
  <c r="S93" i="44"/>
  <c r="AN93" i="44"/>
  <c r="S92" i="44"/>
  <c r="BI96" i="44"/>
  <c r="AN92" i="44"/>
  <c r="CD96" i="44"/>
  <c r="AL86" i="47"/>
  <c r="I87" i="47"/>
  <c r="CC90" i="49"/>
  <c r="G87" i="50"/>
  <c r="K88" i="46"/>
  <c r="AM88" i="52"/>
  <c r="BC92" i="44"/>
  <c r="AG88" i="51"/>
  <c r="BB91" i="51"/>
  <c r="M89" i="44"/>
  <c r="AO88" i="49"/>
  <c r="BT92" i="46"/>
  <c r="AS92" i="51"/>
  <c r="BR92" i="53"/>
  <c r="AB89" i="53"/>
  <c r="C90" i="52"/>
  <c r="T90" i="49"/>
  <c r="AO90" i="49"/>
  <c r="T89" i="49"/>
  <c r="BU93" i="49"/>
  <c r="AE89" i="49"/>
  <c r="AC89" i="47"/>
  <c r="AH91" i="44"/>
  <c r="BC94" i="44"/>
  <c r="B93" i="49"/>
  <c r="W93" i="49"/>
  <c r="BM96" i="49"/>
  <c r="W92" i="49"/>
  <c r="B92" i="49"/>
  <c r="AA92" i="50"/>
  <c r="BQ95" i="50"/>
  <c r="AV95" i="50"/>
  <c r="F92" i="50"/>
  <c r="AJ85" i="53"/>
  <c r="D86" i="52"/>
  <c r="BW90" i="44"/>
  <c r="BR89" i="49"/>
  <c r="BT90" i="44"/>
  <c r="Y87" i="52"/>
  <c r="AU89" i="50"/>
  <c r="CT107" i="37"/>
  <c r="BA90" i="47"/>
  <c r="BX89" i="51"/>
  <c r="AA86" i="53"/>
  <c r="CE90" i="47"/>
  <c r="BH90" i="49"/>
  <c r="BP90" i="46"/>
  <c r="AI87" i="47"/>
  <c r="BH90" i="52"/>
  <c r="AG87" i="51"/>
  <c r="C87" i="47"/>
  <c r="AT91" i="44"/>
  <c r="AA87" i="47"/>
  <c r="BS90" i="50"/>
  <c r="BV92" i="44"/>
  <c r="BV91" i="46"/>
  <c r="K88" i="47"/>
  <c r="BM92" i="53"/>
  <c r="AF88" i="53"/>
  <c r="B89" i="53"/>
  <c r="BX92" i="44"/>
  <c r="R88" i="46"/>
  <c r="AH89" i="44"/>
  <c r="BR91" i="53"/>
  <c r="BJ91" i="46"/>
  <c r="AH88" i="53"/>
  <c r="AZ91" i="47"/>
  <c r="T88" i="49"/>
  <c r="AA88" i="52"/>
  <c r="BR91" i="50"/>
  <c r="BW91" i="51"/>
  <c r="T88" i="51"/>
  <c r="AY92" i="46"/>
  <c r="AJ89" i="52"/>
  <c r="CD92" i="53"/>
  <c r="CC92" i="46"/>
  <c r="F89" i="53"/>
  <c r="BY93" i="51"/>
  <c r="AM90" i="52"/>
  <c r="CC93" i="52"/>
  <c r="AK89" i="47"/>
  <c r="M91" i="47"/>
  <c r="BC94" i="47"/>
  <c r="BX94" i="47"/>
  <c r="AH91" i="47"/>
  <c r="J92" i="52"/>
  <c r="AZ95" i="52"/>
  <c r="J91" i="52"/>
  <c r="BU95" i="52"/>
  <c r="AE92" i="52"/>
  <c r="AH93" i="44"/>
  <c r="M92" i="44"/>
  <c r="BX96" i="44"/>
  <c r="M93" i="44"/>
  <c r="AH92" i="44"/>
  <c r="BE88" i="53"/>
  <c r="AE86" i="49"/>
  <c r="AG86" i="51"/>
  <c r="AA86" i="47"/>
  <c r="BO90" i="52"/>
  <c r="H86" i="52"/>
  <c r="AM86" i="49"/>
  <c r="K87" i="52"/>
  <c r="R86" i="49"/>
  <c r="C87" i="46"/>
  <c r="H87" i="49"/>
  <c r="N87" i="47"/>
  <c r="X87" i="47"/>
  <c r="L87" i="49"/>
  <c r="I87" i="52"/>
  <c r="BD90" i="49"/>
  <c r="Y88" i="46"/>
  <c r="BO91" i="52"/>
  <c r="BW91" i="44"/>
  <c r="BA91" i="46"/>
  <c r="AB88" i="44"/>
  <c r="CB91" i="44"/>
  <c r="AF88" i="49"/>
  <c r="AW91" i="53"/>
  <c r="BU91" i="47"/>
  <c r="BU91" i="53"/>
  <c r="S88" i="52"/>
  <c r="BD91" i="50"/>
  <c r="BQ91" i="52"/>
  <c r="AW91" i="50"/>
  <c r="AR93" i="47"/>
  <c r="G88" i="50"/>
  <c r="G88" i="53"/>
  <c r="C89" i="44"/>
  <c r="T88" i="52"/>
  <c r="R89" i="46"/>
  <c r="BS92" i="52"/>
  <c r="CA93" i="53"/>
  <c r="P90" i="53"/>
  <c r="AK90" i="53"/>
  <c r="BF93" i="53"/>
  <c r="BS93" i="53"/>
  <c r="S90" i="51"/>
  <c r="AN89" i="50"/>
  <c r="BI93" i="50"/>
  <c r="H89" i="49"/>
  <c r="AC89" i="49"/>
  <c r="G89" i="47"/>
  <c r="AW93" i="47"/>
  <c r="AC91" i="50"/>
  <c r="AX94" i="50"/>
  <c r="BS94" i="50"/>
  <c r="AK90" i="49"/>
  <c r="P92" i="46"/>
  <c r="P91" i="46"/>
  <c r="CA95" i="46"/>
  <c r="BF95" i="46"/>
  <c r="AK91" i="46"/>
  <c r="O92" i="50"/>
  <c r="BZ95" i="50"/>
  <c r="BE95" i="50"/>
  <c r="AJ92" i="50"/>
  <c r="O91" i="50"/>
  <c r="L86" i="51"/>
  <c r="L86" i="49"/>
  <c r="T86" i="47"/>
  <c r="X87" i="46"/>
  <c r="BS90" i="49"/>
  <c r="BD90" i="47"/>
  <c r="AH87" i="53"/>
  <c r="AB87" i="52"/>
  <c r="E87" i="47"/>
  <c r="AD87" i="52"/>
  <c r="BY90" i="49"/>
  <c r="AF88" i="47"/>
  <c r="W89" i="53"/>
  <c r="AF89" i="47"/>
  <c r="AM88" i="46"/>
  <c r="B90" i="47"/>
  <c r="D89" i="47"/>
  <c r="BY91" i="50"/>
  <c r="BZ91" i="50"/>
  <c r="AV91" i="52"/>
  <c r="BR91" i="52"/>
  <c r="CE91" i="52"/>
  <c r="AB89" i="44"/>
  <c r="G89" i="44"/>
  <c r="BV93" i="47"/>
  <c r="S89" i="52"/>
  <c r="S89" i="53"/>
  <c r="AV92" i="51"/>
  <c r="O90" i="46"/>
  <c r="AJ90" i="46"/>
  <c r="BE93" i="46"/>
  <c r="AJ90" i="47"/>
  <c r="AJ89" i="47"/>
  <c r="O90" i="47"/>
  <c r="AU94" i="46"/>
  <c r="BP94" i="46"/>
  <c r="E91" i="46"/>
  <c r="Z91" i="46"/>
  <c r="AZ94" i="52"/>
  <c r="G89" i="46"/>
  <c r="BR93" i="46"/>
  <c r="BT93" i="52"/>
  <c r="AY93" i="52"/>
  <c r="I89" i="52"/>
  <c r="I90" i="51"/>
  <c r="AD90" i="51"/>
  <c r="BF93" i="49"/>
  <c r="AR95" i="50"/>
  <c r="W92" i="50"/>
  <c r="W91" i="50"/>
  <c r="AY95" i="47"/>
  <c r="BT95" i="47"/>
  <c r="I91" i="47"/>
  <c r="I92" i="47"/>
  <c r="AD91" i="47"/>
  <c r="AX93" i="47"/>
  <c r="J90" i="53"/>
  <c r="T90" i="51"/>
  <c r="W92" i="46"/>
  <c r="BF93" i="50"/>
  <c r="P91" i="44"/>
  <c r="M90" i="52"/>
  <c r="N90" i="49"/>
  <c r="AA90" i="49"/>
  <c r="CA93" i="47"/>
  <c r="P92" i="44"/>
  <c r="BT94" i="50"/>
  <c r="Q91" i="46"/>
  <c r="AA91" i="46"/>
  <c r="O91" i="47"/>
  <c r="BQ94" i="49"/>
  <c r="CE94" i="49"/>
  <c r="AT95" i="52"/>
  <c r="BR94" i="46"/>
  <c r="N91" i="51"/>
  <c r="AD91" i="50"/>
  <c r="C91" i="49"/>
  <c r="N91" i="47"/>
  <c r="BW95" i="50"/>
  <c r="AS95" i="52"/>
  <c r="BQ96" i="44"/>
  <c r="AL92" i="53"/>
  <c r="N92" i="47"/>
  <c r="BE96" i="44"/>
  <c r="BM97" i="51"/>
  <c r="AD92" i="53"/>
  <c r="P92" i="50"/>
  <c r="D93" i="47"/>
  <c r="W94" i="50"/>
  <c r="AJ93" i="47"/>
  <c r="P94" i="44"/>
  <c r="BT96" i="49"/>
  <c r="S93" i="51"/>
  <c r="AT97" i="49"/>
  <c r="CE96" i="52"/>
  <c r="AW96" i="47"/>
  <c r="AN93" i="52"/>
  <c r="W95" i="49"/>
  <c r="T93" i="53"/>
  <c r="BF96" i="49"/>
  <c r="AR98" i="51"/>
  <c r="M93" i="53"/>
  <c r="CE97" i="52"/>
  <c r="AS97" i="52"/>
  <c r="BZ98" i="44"/>
  <c r="BM99" i="46"/>
  <c r="AR99" i="46"/>
  <c r="W96" i="46"/>
  <c r="CE98" i="46"/>
  <c r="AO94" i="46"/>
  <c r="AB95" i="53"/>
  <c r="G95" i="53"/>
  <c r="AW98" i="53"/>
  <c r="BR99" i="44"/>
  <c r="G96" i="44"/>
  <c r="AB96" i="44"/>
  <c r="AB95" i="44"/>
  <c r="G95" i="44"/>
  <c r="Q91" i="53"/>
  <c r="BR94" i="47"/>
  <c r="BU94" i="53"/>
  <c r="AF92" i="51"/>
  <c r="AJ91" i="53"/>
  <c r="CD94" i="52"/>
  <c r="AO91" i="51"/>
  <c r="G91" i="47"/>
  <c r="BV95" i="52"/>
  <c r="AB92" i="47"/>
  <c r="P92" i="49"/>
  <c r="BZ96" i="44"/>
  <c r="AD92" i="46"/>
  <c r="S92" i="52"/>
  <c r="C92" i="52"/>
  <c r="AK92" i="49"/>
  <c r="AC92" i="49"/>
  <c r="BJ96" i="52"/>
  <c r="BR96" i="47"/>
  <c r="AK93" i="49"/>
  <c r="P93" i="47"/>
  <c r="AB94" i="44"/>
  <c r="AR98" i="49"/>
  <c r="AG93" i="52"/>
  <c r="AK93" i="47"/>
  <c r="Y95" i="52"/>
  <c r="H94" i="50"/>
  <c r="CE97" i="46"/>
  <c r="AG94" i="52"/>
  <c r="BW97" i="52"/>
  <c r="AY97" i="50"/>
  <c r="BR97" i="49"/>
  <c r="AW97" i="49"/>
  <c r="Y95" i="50"/>
  <c r="D95" i="50"/>
  <c r="I94" i="46"/>
  <c r="H95" i="50"/>
  <c r="AD94" i="49"/>
  <c r="AW96" i="50"/>
  <c r="AB93" i="47"/>
  <c r="BM98" i="49"/>
  <c r="AE93" i="46"/>
  <c r="AB93" i="50"/>
  <c r="BD97" i="53"/>
  <c r="AI94" i="53"/>
  <c r="AO93" i="52"/>
  <c r="BJ97" i="52"/>
  <c r="AO94" i="52"/>
  <c r="BC97" i="47"/>
  <c r="BX97" i="47"/>
  <c r="M94" i="47"/>
  <c r="C94" i="47"/>
  <c r="X94" i="47"/>
  <c r="BN97" i="47"/>
  <c r="AJ38" i="20"/>
  <c r="K95" i="51"/>
  <c r="BV98" i="51"/>
  <c r="AX98" i="46"/>
  <c r="AC95" i="46"/>
  <c r="AC93" i="50"/>
  <c r="AX97" i="50"/>
  <c r="BY97" i="49"/>
  <c r="BD97" i="49"/>
  <c r="AI94" i="49"/>
  <c r="B95" i="51"/>
  <c r="W96" i="51"/>
  <c r="AK89" i="51"/>
  <c r="N89" i="49"/>
  <c r="W92" i="52"/>
  <c r="P90" i="50"/>
  <c r="L91" i="44"/>
  <c r="O90" i="53"/>
  <c r="AA90" i="50"/>
  <c r="BY93" i="52"/>
  <c r="AO90" i="52"/>
  <c r="BG94" i="44"/>
  <c r="AM90" i="47"/>
  <c r="AO90" i="51"/>
  <c r="N90" i="47"/>
  <c r="Q91" i="44"/>
  <c r="K91" i="51"/>
  <c r="BD94" i="51"/>
  <c r="CB94" i="53"/>
  <c r="BP94" i="51"/>
  <c r="BC94" i="52"/>
  <c r="S91" i="46"/>
  <c r="D92" i="52"/>
  <c r="O91" i="53"/>
  <c r="AT95" i="46"/>
  <c r="BZ94" i="50"/>
  <c r="BZ94" i="47"/>
  <c r="BI94" i="52"/>
  <c r="BN94" i="47"/>
  <c r="AN91" i="50"/>
  <c r="M92" i="51"/>
  <c r="BU95" i="47"/>
  <c r="BZ95" i="52"/>
  <c r="BW95" i="53"/>
  <c r="K93" i="51"/>
  <c r="I92" i="46"/>
  <c r="U36" i="20"/>
  <c r="P92" i="47"/>
  <c r="AC93" i="46"/>
  <c r="CA96" i="47"/>
  <c r="AB93" i="49"/>
  <c r="BB96" i="52"/>
  <c r="AH93" i="53"/>
  <c r="CD96" i="51"/>
  <c r="BN96" i="46"/>
  <c r="M94" i="44"/>
  <c r="D94" i="52"/>
  <c r="BM99" i="51"/>
  <c r="N94" i="53"/>
  <c r="T94" i="52"/>
  <c r="BH97" i="52"/>
  <c r="R93" i="52"/>
  <c r="I94" i="51"/>
  <c r="AD94" i="51"/>
  <c r="I93" i="51"/>
  <c r="CB97" i="50"/>
  <c r="BG97" i="50"/>
  <c r="K94" i="47"/>
  <c r="AF95" i="47"/>
  <c r="AK95" i="46"/>
  <c r="CA98" i="46"/>
  <c r="BF98" i="46"/>
  <c r="AK94" i="46"/>
  <c r="CD99" i="44"/>
  <c r="BI99" i="44"/>
  <c r="AN96" i="44"/>
  <c r="M91" i="52"/>
  <c r="AI91" i="46"/>
  <c r="BA95" i="52"/>
  <c r="G91" i="46"/>
  <c r="AU94" i="51"/>
  <c r="AV94" i="50"/>
  <c r="BF94" i="49"/>
  <c r="X91" i="47"/>
  <c r="BQ94" i="46"/>
  <c r="BV96" i="44"/>
  <c r="AS94" i="47"/>
  <c r="W93" i="46"/>
  <c r="L91" i="53"/>
  <c r="W93" i="53"/>
  <c r="CA95" i="49"/>
  <c r="P93" i="44"/>
  <c r="BE95" i="52"/>
  <c r="G92" i="49"/>
  <c r="B94" i="50"/>
  <c r="BB95" i="53"/>
  <c r="AM92" i="47"/>
  <c r="B94" i="53"/>
  <c r="I92" i="50"/>
  <c r="AN92" i="51"/>
  <c r="BX97" i="44"/>
  <c r="BF96" i="50"/>
  <c r="N93" i="49"/>
  <c r="BF96" i="47"/>
  <c r="AX96" i="47"/>
  <c r="BV97" i="49"/>
  <c r="BG96" i="49"/>
  <c r="AS96" i="46"/>
  <c r="AR99" i="51"/>
  <c r="N94" i="49"/>
  <c r="AF95" i="50"/>
  <c r="Z94" i="46"/>
  <c r="AU97" i="46"/>
  <c r="E94" i="46"/>
  <c r="BH97" i="51"/>
  <c r="CC97" i="51"/>
  <c r="BS97" i="51"/>
  <c r="AX97" i="51"/>
  <c r="P93" i="50"/>
  <c r="P94" i="50"/>
  <c r="CA97" i="50"/>
  <c r="BF97" i="50"/>
  <c r="AT98" i="46"/>
  <c r="D95" i="46"/>
  <c r="M95" i="53"/>
  <c r="M94" i="53"/>
  <c r="AH95" i="53"/>
  <c r="AH94" i="53"/>
  <c r="BC98" i="53"/>
  <c r="G94" i="49"/>
  <c r="BR98" i="49"/>
  <c r="AB95" i="49"/>
  <c r="AW98" i="49"/>
  <c r="AB94" i="49"/>
  <c r="BF93" i="51"/>
  <c r="BX93" i="50"/>
  <c r="AN90" i="52"/>
  <c r="S90" i="50"/>
  <c r="T90" i="52"/>
  <c r="F91" i="44"/>
  <c r="C90" i="47"/>
  <c r="CC94" i="47"/>
  <c r="CA94" i="49"/>
  <c r="AX94" i="53"/>
  <c r="N91" i="49"/>
  <c r="AV94" i="46"/>
  <c r="CA94" i="50"/>
  <c r="AW94" i="46"/>
  <c r="AB92" i="44"/>
  <c r="E92" i="44"/>
  <c r="AK91" i="49"/>
  <c r="AM91" i="47"/>
  <c r="Y92" i="49"/>
  <c r="BF95" i="49"/>
  <c r="AF93" i="47"/>
  <c r="AU95" i="49"/>
  <c r="BO96" i="47"/>
  <c r="G92" i="47"/>
  <c r="AW95" i="50"/>
  <c r="Y93" i="49"/>
  <c r="CE95" i="50"/>
  <c r="CB95" i="53"/>
  <c r="AY95" i="50"/>
  <c r="I93" i="44"/>
  <c r="AG92" i="50"/>
  <c r="E92" i="49"/>
  <c r="AW95" i="47"/>
  <c r="D93" i="49"/>
  <c r="W94" i="53"/>
  <c r="H93" i="50"/>
  <c r="E93" i="51"/>
  <c r="AH93" i="50"/>
  <c r="CA96" i="50"/>
  <c r="AC93" i="49"/>
  <c r="H93" i="47"/>
  <c r="I93" i="50"/>
  <c r="BS96" i="47"/>
  <c r="CC96" i="53"/>
  <c r="BA97" i="49"/>
  <c r="CB96" i="49"/>
  <c r="AF95" i="51"/>
  <c r="BQ97" i="50"/>
  <c r="BG97" i="52"/>
  <c r="CB97" i="52"/>
  <c r="Q94" i="51"/>
  <c r="AL94" i="51"/>
  <c r="CB97" i="51"/>
  <c r="AV98" i="51"/>
  <c r="AA95" i="51"/>
  <c r="F95" i="51"/>
  <c r="BZ94" i="53"/>
  <c r="W95" i="51"/>
  <c r="BT97" i="53"/>
  <c r="BD97" i="50"/>
  <c r="N94" i="50"/>
  <c r="AI94" i="50"/>
  <c r="BY97" i="50"/>
  <c r="AN94" i="47"/>
  <c r="S93" i="47"/>
  <c r="AN93" i="47"/>
  <c r="CD97" i="47"/>
  <c r="BI97" i="47"/>
  <c r="AC95" i="44"/>
  <c r="AX98" i="44"/>
  <c r="BS98" i="44"/>
  <c r="H94" i="44"/>
  <c r="BH98" i="52"/>
  <c r="AM94" i="52"/>
  <c r="R94" i="52"/>
  <c r="CC98" i="52"/>
  <c r="AG94" i="47"/>
  <c r="BW98" i="47"/>
  <c r="BQ94" i="44"/>
  <c r="BU93" i="47"/>
  <c r="CD93" i="49"/>
  <c r="AZ93" i="51"/>
  <c r="C90" i="53"/>
  <c r="D92" i="49"/>
  <c r="BO95" i="49"/>
  <c r="BZ94" i="51"/>
  <c r="BY94" i="49"/>
  <c r="AR96" i="46"/>
  <c r="F91" i="46"/>
  <c r="CA94" i="46"/>
  <c r="BQ95" i="44"/>
  <c r="AI91" i="47"/>
  <c r="BU94" i="51"/>
  <c r="BO95" i="50"/>
  <c r="BE94" i="53"/>
  <c r="M91" i="46"/>
  <c r="R91" i="53"/>
  <c r="B93" i="51"/>
  <c r="E93" i="44"/>
  <c r="B94" i="49"/>
  <c r="AR97" i="53"/>
  <c r="BD95" i="50"/>
  <c r="BH95" i="46"/>
  <c r="BR95" i="46"/>
  <c r="BP96" i="44"/>
  <c r="AU95" i="50"/>
  <c r="CD95" i="52"/>
  <c r="B94" i="51"/>
  <c r="O92" i="47"/>
  <c r="CC95" i="47"/>
  <c r="BR95" i="47"/>
  <c r="CC95" i="53"/>
  <c r="X92" i="46"/>
  <c r="AF93" i="49"/>
  <c r="W94" i="49"/>
  <c r="AX96" i="49"/>
  <c r="BZ96" i="47"/>
  <c r="AZ96" i="49"/>
  <c r="AI93" i="49"/>
  <c r="BU96" i="46"/>
  <c r="AR99" i="44"/>
  <c r="AW97" i="44"/>
  <c r="BW96" i="46"/>
  <c r="BT97" i="50"/>
  <c r="Y95" i="46"/>
  <c r="CC97" i="52"/>
  <c r="Q94" i="46"/>
  <c r="BD97" i="46"/>
  <c r="BY97" i="46"/>
  <c r="CD97" i="53"/>
  <c r="BI97" i="53"/>
  <c r="P94" i="51"/>
  <c r="BF97" i="51"/>
  <c r="CA97" i="51"/>
  <c r="AY97" i="47"/>
  <c r="D96" i="44"/>
  <c r="D95" i="44"/>
  <c r="Y96" i="44"/>
  <c r="BO99" i="44"/>
  <c r="BQ98" i="52"/>
  <c r="F94" i="52"/>
  <c r="AA94" i="52"/>
  <c r="BW98" i="51"/>
  <c r="L95" i="51"/>
  <c r="AG95" i="51"/>
  <c r="X95" i="50"/>
  <c r="BN98" i="50"/>
  <c r="AS98" i="50"/>
  <c r="BX98" i="49"/>
  <c r="M95" i="49"/>
  <c r="BC98" i="49"/>
  <c r="AH95" i="49"/>
  <c r="AC90" i="49"/>
  <c r="D92" i="47"/>
  <c r="AC91" i="49"/>
  <c r="AV95" i="44"/>
  <c r="AX94" i="49"/>
  <c r="BO96" i="49"/>
  <c r="AH92" i="46"/>
  <c r="AS35" i="20"/>
  <c r="BM97" i="53"/>
  <c r="CC95" i="46"/>
  <c r="BS95" i="49"/>
  <c r="CA95" i="50"/>
  <c r="BA97" i="44"/>
  <c r="BH95" i="47"/>
  <c r="BE95" i="51"/>
  <c r="BN95" i="51"/>
  <c r="B95" i="44"/>
  <c r="BE96" i="47"/>
  <c r="M93" i="50"/>
  <c r="C93" i="46"/>
  <c r="BF97" i="44"/>
  <c r="AX96" i="50"/>
  <c r="AZ96" i="46"/>
  <c r="BM99" i="44"/>
  <c r="P93" i="49"/>
  <c r="BR97" i="44"/>
  <c r="AS97" i="44"/>
  <c r="X94" i="44"/>
  <c r="S94" i="47"/>
  <c r="L94" i="52"/>
  <c r="P94" i="46"/>
  <c r="S94" i="49"/>
  <c r="BI97" i="49"/>
  <c r="CD97" i="49"/>
  <c r="AM95" i="44"/>
  <c r="CC98" i="44"/>
  <c r="CD98" i="53"/>
  <c r="S95" i="53"/>
  <c r="S94" i="53"/>
  <c r="BI98" i="53"/>
  <c r="AN95" i="53"/>
  <c r="AN94" i="53"/>
  <c r="AU95" i="46"/>
  <c r="AB92" i="50"/>
  <c r="BX95" i="46"/>
  <c r="G93" i="50"/>
  <c r="J93" i="46"/>
  <c r="CA97" i="44"/>
  <c r="BS96" i="50"/>
  <c r="BQ96" i="51"/>
  <c r="L93" i="52"/>
  <c r="BZ96" i="46"/>
  <c r="W96" i="44"/>
  <c r="N93" i="53"/>
  <c r="AL94" i="53"/>
  <c r="BA98" i="51"/>
  <c r="AV97" i="52"/>
  <c r="BQ97" i="52"/>
  <c r="I93" i="49"/>
  <c r="I94" i="49"/>
  <c r="AK94" i="44"/>
  <c r="BV99" i="44"/>
  <c r="BR98" i="53"/>
  <c r="AJ95" i="52"/>
  <c r="O94" i="52"/>
  <c r="AR100" i="53"/>
  <c r="W96" i="53"/>
  <c r="B96" i="53"/>
  <c r="W97" i="53"/>
  <c r="AD93" i="53"/>
  <c r="AC94" i="44"/>
  <c r="BO98" i="50"/>
  <c r="Q93" i="53"/>
  <c r="BQ97" i="53"/>
  <c r="F94" i="53"/>
  <c r="AA94" i="53"/>
  <c r="Z93" i="52"/>
  <c r="BP97" i="52"/>
  <c r="AU97" i="52"/>
  <c r="AL94" i="49"/>
  <c r="CB97" i="49"/>
  <c r="AO95" i="44"/>
  <c r="CE98" i="44"/>
  <c r="AF96" i="46"/>
  <c r="BV99" i="46"/>
  <c r="AF95" i="46"/>
  <c r="AO94" i="49"/>
  <c r="S94" i="50"/>
  <c r="P94" i="52"/>
  <c r="AJ94" i="50"/>
  <c r="C95" i="44"/>
  <c r="AD95" i="49"/>
  <c r="CC98" i="51"/>
  <c r="AS99" i="44"/>
  <c r="AY98" i="49"/>
  <c r="BT98" i="46"/>
  <c r="CD98" i="50"/>
  <c r="AJ39" i="20"/>
  <c r="BQ98" i="53"/>
  <c r="CC100" i="44"/>
  <c r="C96" i="49"/>
  <c r="AO96" i="46"/>
  <c r="CE99" i="46"/>
  <c r="Q96" i="52"/>
  <c r="BI99" i="47"/>
  <c r="BF99" i="51"/>
  <c r="AE96" i="53"/>
  <c r="BS99" i="53"/>
  <c r="BE100" i="44"/>
  <c r="BZ99" i="46"/>
  <c r="Z40" i="20"/>
  <c r="X96" i="53"/>
  <c r="P96" i="51"/>
  <c r="S96" i="49"/>
  <c r="AR101" i="53"/>
  <c r="BM101" i="53"/>
  <c r="BU100" i="50"/>
  <c r="S97" i="46"/>
  <c r="AX100" i="51"/>
  <c r="BS100" i="52"/>
  <c r="AY100" i="51"/>
  <c r="M97" i="49"/>
  <c r="G98" i="44"/>
  <c r="B101" i="53"/>
  <c r="W101" i="53"/>
  <c r="M98" i="46"/>
  <c r="BN101" i="46"/>
  <c r="AS101" i="46"/>
  <c r="X98" i="46"/>
  <c r="J98" i="51"/>
  <c r="CD101" i="47"/>
  <c r="BI101" i="47"/>
  <c r="S98" i="47"/>
  <c r="AN97" i="47"/>
  <c r="AX101" i="47"/>
  <c r="BS101" i="47"/>
  <c r="AD94" i="47"/>
  <c r="K95" i="50"/>
  <c r="BH98" i="51"/>
  <c r="BN98" i="46"/>
  <c r="C96" i="44"/>
  <c r="BU98" i="53"/>
  <c r="AA96" i="44"/>
  <c r="BT98" i="49"/>
  <c r="AY98" i="46"/>
  <c r="AZ98" i="52"/>
  <c r="AC96" i="44"/>
  <c r="Q95" i="46"/>
  <c r="B98" i="49"/>
  <c r="P96" i="46"/>
  <c r="AD96" i="53"/>
  <c r="AK97" i="44"/>
  <c r="AA96" i="52"/>
  <c r="CA99" i="51"/>
  <c r="I96" i="51"/>
  <c r="R97" i="44"/>
  <c r="W98" i="49"/>
  <c r="P97" i="53"/>
  <c r="BS100" i="51"/>
  <c r="AK97" i="53"/>
  <c r="AD97" i="53"/>
  <c r="Q97" i="51"/>
  <c r="BQ101" i="44"/>
  <c r="AV101" i="44"/>
  <c r="BO101" i="51"/>
  <c r="AT101" i="51"/>
  <c r="W99" i="46"/>
  <c r="W100" i="46"/>
  <c r="AZ101" i="50"/>
  <c r="BU101" i="50"/>
  <c r="AE98" i="50"/>
  <c r="Q98" i="49"/>
  <c r="CC101" i="47"/>
  <c r="BH101" i="47"/>
  <c r="AM98" i="47"/>
  <c r="AF98" i="52"/>
  <c r="K99" i="52"/>
  <c r="K99" i="50"/>
  <c r="AF99" i="50"/>
  <c r="AJ101" i="44"/>
  <c r="O100" i="44"/>
  <c r="G101" i="44"/>
  <c r="AZ101" i="44"/>
  <c r="BU101" i="44"/>
  <c r="BV101" i="52"/>
  <c r="BA101" i="52"/>
  <c r="Y99" i="51"/>
  <c r="D100" i="51"/>
  <c r="Y100" i="51"/>
  <c r="X94" i="51"/>
  <c r="AC94" i="52"/>
  <c r="BY97" i="47"/>
  <c r="AA95" i="44"/>
  <c r="BW97" i="49"/>
  <c r="M94" i="50"/>
  <c r="AL95" i="46"/>
  <c r="AY98" i="47"/>
  <c r="AS38" i="20"/>
  <c r="AA95" i="52"/>
  <c r="BQ99" i="44"/>
  <c r="BD98" i="51"/>
  <c r="AE95" i="53"/>
  <c r="AO95" i="52"/>
  <c r="J95" i="49"/>
  <c r="BT99" i="51"/>
  <c r="Q96" i="53"/>
  <c r="BO100" i="52"/>
  <c r="BW100" i="44"/>
  <c r="AE96" i="47"/>
  <c r="AZ99" i="47"/>
  <c r="BF99" i="46"/>
  <c r="AO96" i="47"/>
  <c r="BF100" i="53"/>
  <c r="S97" i="49"/>
  <c r="BF100" i="46"/>
  <c r="W99" i="49"/>
  <c r="BI100" i="49"/>
  <c r="H97" i="52"/>
  <c r="B101" i="49"/>
  <c r="W101" i="49"/>
  <c r="B100" i="49"/>
  <c r="BI101" i="46"/>
  <c r="CD101" i="46"/>
  <c r="AN98" i="46"/>
  <c r="AW101" i="51"/>
  <c r="AB98" i="51"/>
  <c r="AL98" i="50"/>
  <c r="BF101" i="47"/>
  <c r="AK98" i="47"/>
  <c r="AM94" i="51"/>
  <c r="AX97" i="52"/>
  <c r="BB97" i="49"/>
  <c r="BT98" i="47"/>
  <c r="AT99" i="47"/>
  <c r="AV99" i="44"/>
  <c r="BU98" i="51"/>
  <c r="AB95" i="51"/>
  <c r="Z95" i="51"/>
  <c r="J95" i="53"/>
  <c r="BU98" i="49"/>
  <c r="W97" i="49"/>
  <c r="AD96" i="51"/>
  <c r="AJ96" i="50"/>
  <c r="AK96" i="53"/>
  <c r="H96" i="51"/>
  <c r="BB100" i="44"/>
  <c r="AH96" i="52"/>
  <c r="M96" i="49"/>
  <c r="T39" i="20"/>
  <c r="M96" i="46"/>
  <c r="AA97" i="49"/>
  <c r="CA100" i="53"/>
  <c r="J97" i="50"/>
  <c r="BH100" i="53"/>
  <c r="X97" i="49"/>
  <c r="I97" i="53"/>
  <c r="CD100" i="49"/>
  <c r="K98" i="52"/>
  <c r="AY100" i="46"/>
  <c r="B99" i="53"/>
  <c r="CE100" i="52"/>
  <c r="AC97" i="51"/>
  <c r="J98" i="44"/>
  <c r="AM97" i="47"/>
  <c r="R98" i="53"/>
  <c r="AB98" i="53"/>
  <c r="BR101" i="50"/>
  <c r="G98" i="50"/>
  <c r="S100" i="44"/>
  <c r="R94" i="51"/>
  <c r="I95" i="49"/>
  <c r="T95" i="46"/>
  <c r="M95" i="50"/>
  <c r="AL96" i="53"/>
  <c r="BF100" i="44"/>
  <c r="BH99" i="51"/>
  <c r="BI99" i="46"/>
  <c r="I96" i="49"/>
  <c r="AX99" i="53"/>
  <c r="AD96" i="49"/>
  <c r="AN96" i="47"/>
  <c r="X96" i="47"/>
  <c r="Y97" i="53"/>
  <c r="B98" i="51"/>
  <c r="AE98" i="44"/>
  <c r="AL97" i="51"/>
  <c r="BG100" i="51"/>
  <c r="BJ100" i="49"/>
  <c r="BT100" i="46"/>
  <c r="F98" i="44"/>
  <c r="Y100" i="44"/>
  <c r="AL98" i="49"/>
  <c r="BU101" i="46"/>
  <c r="AZ101" i="46"/>
  <c r="AA98" i="53"/>
  <c r="F98" i="53"/>
  <c r="CA101" i="51"/>
  <c r="BF101" i="51"/>
  <c r="P98" i="51"/>
  <c r="AK97" i="51"/>
  <c r="AV101" i="50"/>
  <c r="BQ101" i="50"/>
  <c r="AA98" i="50"/>
  <c r="AC96" i="50"/>
  <c r="BQ99" i="52"/>
  <c r="CE99" i="52"/>
  <c r="CA100" i="44"/>
  <c r="AG96" i="49"/>
  <c r="X97" i="47"/>
  <c r="CB100" i="51"/>
  <c r="AV100" i="49"/>
  <c r="AD97" i="46"/>
  <c r="CE100" i="49"/>
  <c r="E97" i="49"/>
  <c r="BJ101" i="44"/>
  <c r="CE101" i="44"/>
  <c r="AO98" i="44"/>
  <c r="D99" i="51"/>
  <c r="BP101" i="50"/>
  <c r="AU101" i="50"/>
  <c r="Z98" i="50"/>
  <c r="E98" i="50"/>
  <c r="Z99" i="44"/>
  <c r="Z100" i="44"/>
  <c r="D96" i="50"/>
  <c r="AW98" i="51"/>
  <c r="BC98" i="50"/>
  <c r="BG98" i="46"/>
  <c r="AT99" i="46"/>
  <c r="BP98" i="51"/>
  <c r="O97" i="44"/>
  <c r="T96" i="46"/>
  <c r="AV99" i="52"/>
  <c r="T96" i="52"/>
  <c r="BJ99" i="52"/>
  <c r="B100" i="44"/>
  <c r="CB99" i="53"/>
  <c r="BD99" i="52"/>
  <c r="BM101" i="50"/>
  <c r="AR101" i="50"/>
  <c r="AA98" i="44"/>
  <c r="BQ100" i="49"/>
  <c r="AC97" i="46"/>
  <c r="BD101" i="44"/>
  <c r="D99" i="44"/>
  <c r="R98" i="47"/>
  <c r="BY101" i="50"/>
  <c r="BD101" i="50"/>
  <c r="N98" i="50"/>
  <c r="AI98" i="50"/>
  <c r="N97" i="50"/>
  <c r="BC101" i="49"/>
  <c r="BX101" i="49"/>
  <c r="AH98" i="49"/>
  <c r="BC101" i="47"/>
  <c r="BX101" i="47"/>
  <c r="M98" i="47"/>
  <c r="M97" i="47"/>
  <c r="K98" i="47"/>
  <c r="AE101" i="44"/>
  <c r="J101" i="44"/>
  <c r="S95" i="50"/>
  <c r="AM96" i="44"/>
  <c r="P95" i="51"/>
  <c r="AJ97" i="44"/>
  <c r="W100" i="44"/>
  <c r="BN99" i="53"/>
  <c r="BG99" i="53"/>
  <c r="BR99" i="47"/>
  <c r="BN99" i="49"/>
  <c r="C96" i="47"/>
  <c r="BO100" i="53"/>
  <c r="AC96" i="52"/>
  <c r="BM101" i="46"/>
  <c r="AR101" i="46"/>
  <c r="BH100" i="52"/>
  <c r="CE100" i="47"/>
  <c r="AY100" i="53"/>
  <c r="AH97" i="49"/>
  <c r="BG100" i="50"/>
  <c r="Y98" i="51"/>
  <c r="BP101" i="44"/>
  <c r="AU101" i="44"/>
  <c r="BE101" i="53"/>
  <c r="BZ101" i="53"/>
  <c r="AJ98" i="53"/>
  <c r="O98" i="53"/>
  <c r="AH98" i="52"/>
  <c r="AH97" i="52"/>
  <c r="BC101" i="50"/>
  <c r="BX101" i="50"/>
  <c r="AH98" i="50"/>
  <c r="T98" i="49"/>
  <c r="BB101" i="49"/>
  <c r="BW101" i="49"/>
  <c r="BB101" i="47"/>
  <c r="BW101" i="47"/>
  <c r="L98" i="47"/>
  <c r="AG98" i="47"/>
  <c r="AG97" i="47"/>
  <c r="AJ99" i="44"/>
  <c r="AJ98" i="44"/>
  <c r="L100" i="44"/>
  <c r="AX99" i="50"/>
  <c r="AS99" i="49"/>
  <c r="BW99" i="50"/>
  <c r="AM96" i="52"/>
  <c r="J97" i="44"/>
  <c r="H96" i="52"/>
  <c r="CC100" i="52"/>
  <c r="AX100" i="46"/>
  <c r="K99" i="44"/>
  <c r="BD101" i="53"/>
  <c r="AI98" i="53"/>
  <c r="N98" i="53"/>
  <c r="BW101" i="52"/>
  <c r="L98" i="52"/>
  <c r="AS101" i="52"/>
  <c r="BN101" i="52"/>
  <c r="K99" i="49"/>
  <c r="K100" i="49"/>
  <c r="BS99" i="50"/>
  <c r="AZ99" i="53"/>
  <c r="BM101" i="47"/>
  <c r="AR101" i="47"/>
  <c r="T97" i="47"/>
  <c r="AT101" i="53"/>
  <c r="BO101" i="53"/>
  <c r="BC101" i="53"/>
  <c r="AH98" i="53"/>
  <c r="M98" i="53"/>
  <c r="S98" i="52"/>
  <c r="M100" i="44"/>
  <c r="L96" i="52"/>
  <c r="J96" i="53"/>
  <c r="B98" i="53"/>
  <c r="BA101" i="47"/>
  <c r="BV101" i="47"/>
  <c r="B101" i="52"/>
  <c r="W101" i="52"/>
  <c r="B100" i="52"/>
  <c r="BY101" i="46"/>
  <c r="BD101" i="46"/>
  <c r="BB101" i="53"/>
  <c r="AG98" i="53"/>
  <c r="AY101" i="47"/>
  <c r="BT101" i="47"/>
  <c r="I98" i="47"/>
  <c r="AF98" i="50"/>
  <c r="D99" i="46"/>
  <c r="D100" i="46"/>
  <c r="AF100" i="50"/>
  <c r="AY101" i="44"/>
  <c r="BT101" i="44"/>
  <c r="BA101" i="51"/>
  <c r="BV101" i="51"/>
  <c r="B101" i="46"/>
  <c r="W101" i="46"/>
  <c r="H98" i="50"/>
  <c r="AF99" i="46"/>
  <c r="AH100" i="44"/>
  <c r="AK98" i="46"/>
  <c r="AM100" i="44"/>
  <c r="BJ101" i="46"/>
  <c r="CE101" i="46"/>
  <c r="AV101" i="52"/>
  <c r="BQ101" i="52"/>
  <c r="CD101" i="50"/>
  <c r="BI101" i="50"/>
  <c r="BB101" i="50"/>
  <c r="BW101" i="50"/>
  <c r="BE101" i="49"/>
  <c r="BZ101" i="49"/>
  <c r="Q98" i="47"/>
  <c r="K101" i="47"/>
  <c r="AF101" i="47"/>
  <c r="AA101" i="44"/>
  <c r="F101" i="44"/>
  <c r="BG101" i="44"/>
  <c r="CB101" i="44"/>
  <c r="AT101" i="46"/>
  <c r="BO101" i="46"/>
  <c r="N98" i="47"/>
  <c r="AX101" i="51"/>
  <c r="BS101" i="51"/>
  <c r="CC101" i="50"/>
  <c r="BH101" i="50"/>
  <c r="BD101" i="49"/>
  <c r="BY101" i="49"/>
  <c r="AZ101" i="47"/>
  <c r="BU101" i="47"/>
  <c r="AM101" i="44"/>
  <c r="R101" i="44"/>
  <c r="C101" i="46"/>
  <c r="X101" i="46"/>
  <c r="AG101" i="50"/>
  <c r="L101" i="50"/>
  <c r="AA100" i="44"/>
  <c r="BQ101" i="51"/>
  <c r="AV101" i="51"/>
  <c r="CA101" i="50"/>
  <c r="BF101" i="50"/>
  <c r="AF101" i="52"/>
  <c r="K101" i="52"/>
  <c r="BA101" i="49"/>
  <c r="BV101" i="49"/>
  <c r="CC101" i="44"/>
  <c r="BH101" i="44"/>
  <c r="AE99" i="44"/>
  <c r="BJ101" i="51"/>
  <c r="CE101" i="51"/>
  <c r="O98" i="50"/>
  <c r="AW101" i="47"/>
  <c r="BR101" i="47"/>
  <c r="Y101" i="53"/>
  <c r="D101" i="53"/>
  <c r="AW101" i="46"/>
  <c r="BR101" i="46"/>
  <c r="BF101" i="53"/>
  <c r="CA101" i="53"/>
  <c r="BN101" i="49"/>
  <c r="AS101" i="49"/>
  <c r="BD101" i="47"/>
  <c r="BY101" i="47"/>
  <c r="AV101" i="47"/>
  <c r="BQ101" i="47"/>
  <c r="AL101" i="44"/>
  <c r="Q101" i="44"/>
  <c r="B101" i="47"/>
  <c r="W101" i="47"/>
  <c r="AM99" i="44"/>
  <c r="P98" i="46"/>
  <c r="BZ101" i="46"/>
  <c r="BE101" i="46"/>
  <c r="AV101" i="46"/>
  <c r="BQ101" i="46"/>
  <c r="AY101" i="52"/>
  <c r="BT101" i="52"/>
  <c r="BJ101" i="47"/>
  <c r="CE101" i="47"/>
  <c r="Z101" i="44"/>
  <c r="E101" i="44"/>
  <c r="K101" i="49"/>
  <c r="AF101" i="49"/>
  <c r="AO101" i="44"/>
  <c r="T101" i="44"/>
  <c r="D101" i="46"/>
  <c r="Y101" i="46"/>
  <c r="BE101" i="52"/>
  <c r="BZ101" i="52"/>
  <c r="CC101" i="51"/>
  <c r="BH101" i="51"/>
  <c r="AY101" i="49"/>
  <c r="BT101" i="49"/>
  <c r="K101" i="51"/>
  <c r="AF101" i="51"/>
  <c r="I101" i="44"/>
  <c r="AD101" i="44"/>
  <c r="R101" i="51"/>
  <c r="AM101" i="51"/>
  <c r="F101" i="51"/>
  <c r="AA101" i="51"/>
  <c r="AG101" i="52"/>
  <c r="L101" i="52"/>
  <c r="C101" i="49"/>
  <c r="X101" i="49"/>
  <c r="J101" i="47"/>
  <c r="AE101" i="47"/>
  <c r="J101" i="50"/>
  <c r="AE101" i="50"/>
  <c r="O101" i="49"/>
  <c r="AJ101" i="49"/>
  <c r="T101" i="47"/>
  <c r="AO101" i="47"/>
  <c r="I101" i="47"/>
  <c r="AD101" i="47"/>
  <c r="Z101" i="53"/>
  <c r="E101" i="53"/>
  <c r="N101" i="49"/>
  <c r="AI101" i="49"/>
  <c r="AC101" i="47"/>
  <c r="H101" i="47"/>
  <c r="P101" i="53"/>
  <c r="AK101" i="53"/>
  <c r="AD101" i="52"/>
  <c r="I101" i="52"/>
  <c r="R101" i="47"/>
  <c r="AM101" i="47"/>
  <c r="BQ12" i="40"/>
  <c r="BN12" i="40"/>
  <c r="AJ101" i="53"/>
  <c r="O101" i="53"/>
  <c r="R101" i="50"/>
  <c r="AM101" i="50"/>
  <c r="AG101" i="49"/>
  <c r="L101" i="49"/>
  <c r="F101" i="47"/>
  <c r="AA101" i="47"/>
  <c r="T101" i="46"/>
  <c r="AO101" i="46"/>
  <c r="F101" i="50"/>
  <c r="AA101" i="50"/>
  <c r="S101" i="46"/>
  <c r="AN101" i="46"/>
  <c r="Z101" i="50"/>
  <c r="E101" i="50"/>
  <c r="G101" i="46"/>
  <c r="AB101" i="46"/>
  <c r="N101" i="47"/>
  <c r="AI101" i="47"/>
  <c r="F101" i="46"/>
  <c r="AA101" i="46"/>
  <c r="P101" i="52"/>
  <c r="AK101" i="52"/>
  <c r="X101" i="52"/>
  <c r="C101" i="52"/>
  <c r="N101" i="50"/>
  <c r="AI101" i="50"/>
  <c r="M101" i="47"/>
  <c r="AH101" i="47"/>
  <c r="T101" i="51"/>
  <c r="AO101" i="51"/>
  <c r="AJ101" i="46"/>
  <c r="CD101" i="44"/>
  <c r="BS101" i="44"/>
  <c r="BY101" i="53"/>
  <c r="BG101" i="52"/>
  <c r="H101" i="51"/>
  <c r="T45" i="20"/>
  <c r="AI101" i="46"/>
  <c r="BR101" i="44"/>
  <c r="AB101" i="44"/>
  <c r="BX101" i="53"/>
  <c r="AH101" i="53"/>
  <c r="M101" i="53"/>
  <c r="D101" i="52"/>
  <c r="Y101" i="52"/>
  <c r="AT101" i="52"/>
  <c r="S101" i="51"/>
  <c r="BI101" i="51"/>
  <c r="AN101" i="51"/>
  <c r="CD101" i="51"/>
  <c r="AB101" i="51"/>
  <c r="AZ101" i="49"/>
  <c r="BW101" i="53"/>
  <c r="O101" i="52"/>
  <c r="T101" i="50"/>
  <c r="AX101" i="50"/>
  <c r="BS101" i="50"/>
  <c r="H101" i="50"/>
  <c r="AC101" i="50"/>
  <c r="I101" i="49"/>
  <c r="L101" i="47"/>
  <c r="AK101" i="44"/>
  <c r="BV101" i="53"/>
  <c r="N101" i="52"/>
  <c r="AL101" i="51"/>
  <c r="E101" i="51"/>
  <c r="S101" i="50"/>
  <c r="AW101" i="50"/>
  <c r="AF101" i="46"/>
  <c r="AE101" i="53"/>
  <c r="BX101" i="52"/>
  <c r="AH101" i="52"/>
  <c r="M101" i="52"/>
  <c r="BC101" i="52"/>
  <c r="AK101" i="51"/>
  <c r="Y101" i="51"/>
  <c r="AB101" i="49"/>
  <c r="BE101" i="44"/>
  <c r="X101" i="44"/>
  <c r="AD101" i="53"/>
  <c r="BB101" i="52"/>
  <c r="AJ101" i="51"/>
  <c r="C101" i="51"/>
  <c r="Q101" i="50"/>
  <c r="AL101" i="50"/>
  <c r="CB101" i="50"/>
  <c r="BG101" i="50"/>
  <c r="I101" i="46"/>
  <c r="BT101" i="46"/>
  <c r="AD101" i="46"/>
  <c r="AY101" i="46"/>
  <c r="N101" i="44"/>
  <c r="BO101" i="50"/>
  <c r="Q101" i="49"/>
  <c r="AL101" i="49"/>
  <c r="BG101" i="49"/>
  <c r="CB101" i="49"/>
  <c r="BP101" i="49"/>
  <c r="AX101" i="46"/>
  <c r="BC101" i="44"/>
  <c r="G101" i="53"/>
  <c r="AE101" i="52"/>
  <c r="BC101" i="51"/>
  <c r="O101" i="50"/>
  <c r="X101" i="50"/>
  <c r="AK101" i="49"/>
  <c r="D101" i="49"/>
  <c r="AN101" i="47"/>
  <c r="AB101" i="47"/>
  <c r="AG101" i="44"/>
  <c r="BH101" i="53"/>
  <c r="F101" i="53"/>
  <c r="AA101" i="53"/>
  <c r="AV101" i="53"/>
  <c r="BB101" i="51"/>
  <c r="B101" i="50"/>
  <c r="BH101" i="46"/>
  <c r="AF101" i="44"/>
  <c r="Q101" i="53"/>
  <c r="BJ101" i="52"/>
  <c r="CE101" i="52"/>
  <c r="T101" i="52"/>
  <c r="H101" i="52"/>
  <c r="AH101" i="50"/>
  <c r="AW101" i="49"/>
  <c r="AR101" i="49"/>
  <c r="BG101" i="46"/>
  <c r="Q101" i="46"/>
  <c r="AL101" i="46"/>
  <c r="CB101" i="46"/>
  <c r="AU101" i="46"/>
  <c r="BI101" i="52"/>
  <c r="AW101" i="52"/>
  <c r="AZ101" i="51"/>
  <c r="AH101" i="49"/>
  <c r="AK101" i="47"/>
  <c r="P101" i="46"/>
  <c r="BQ101" i="53"/>
  <c r="C101" i="53"/>
  <c r="BH101" i="52"/>
  <c r="AA101" i="52"/>
  <c r="AY101" i="51"/>
  <c r="I101" i="51"/>
  <c r="AD101" i="51"/>
  <c r="BT101" i="51"/>
  <c r="H101" i="46"/>
  <c r="AC101" i="44"/>
  <c r="AM101" i="53"/>
  <c r="BU101" i="51"/>
  <c r="BG101" i="51"/>
  <c r="AU101" i="51"/>
  <c r="AE101" i="51"/>
  <c r="M101" i="51"/>
  <c r="AT101" i="50"/>
  <c r="AU101" i="49"/>
  <c r="AE101" i="49"/>
  <c r="P101" i="49"/>
  <c r="Z101" i="46"/>
  <c r="BW101" i="44"/>
  <c r="BN101" i="53"/>
  <c r="BA101" i="53"/>
  <c r="AL101" i="53"/>
  <c r="R101" i="53"/>
  <c r="AF101" i="53"/>
  <c r="BS101" i="52"/>
  <c r="AM101" i="52"/>
  <c r="Q101" i="51"/>
  <c r="G101" i="51"/>
  <c r="AS101" i="50"/>
  <c r="AB101" i="50"/>
  <c r="AD101" i="49"/>
  <c r="J101" i="49"/>
  <c r="BP101" i="46"/>
  <c r="E101" i="46"/>
  <c r="BF101" i="44"/>
  <c r="AZ101" i="53"/>
  <c r="J101" i="51"/>
  <c r="Z101" i="49"/>
  <c r="AS101" i="44"/>
  <c r="M101" i="44"/>
  <c r="CC101" i="53"/>
  <c r="AY101" i="53"/>
  <c r="N101" i="53"/>
  <c r="AZ101" i="52"/>
  <c r="AI101" i="52"/>
  <c r="Q101" i="52"/>
  <c r="BR101" i="51"/>
  <c r="BF101" i="49"/>
  <c r="E101" i="49"/>
  <c r="S101" i="47"/>
  <c r="CC101" i="46"/>
  <c r="AM101" i="46"/>
  <c r="AI101" i="53"/>
  <c r="CE101" i="50"/>
  <c r="AO101" i="50"/>
  <c r="W101" i="50"/>
  <c r="C101" i="50"/>
  <c r="Y101" i="50"/>
  <c r="AW101" i="53"/>
  <c r="L101" i="53"/>
  <c r="AX101" i="52"/>
  <c r="AN101" i="50"/>
  <c r="CA101" i="46"/>
  <c r="AK101" i="46"/>
  <c r="BB101" i="44"/>
  <c r="K101" i="44"/>
  <c r="AG101" i="53"/>
  <c r="K101" i="53"/>
  <c r="CC101" i="52"/>
  <c r="J101" i="52"/>
  <c r="X101" i="51"/>
  <c r="R101" i="46"/>
  <c r="AN101" i="44"/>
  <c r="L101" i="44"/>
  <c r="CB101" i="51"/>
  <c r="BN101" i="51"/>
  <c r="AS101" i="53"/>
  <c r="BZ101" i="51"/>
  <c r="BZ101" i="50"/>
  <c r="P40" i="20"/>
  <c r="Z21" i="20"/>
  <c r="AR41" i="20"/>
  <c r="AR13" i="20"/>
  <c r="CD102" i="51"/>
  <c r="S102" i="51"/>
  <c r="BI102" i="51"/>
  <c r="AN102" i="51"/>
  <c r="AB102" i="51"/>
  <c r="BR102" i="51"/>
  <c r="AW102" i="51"/>
  <c r="G102" i="51"/>
  <c r="AN102" i="53"/>
  <c r="S102" i="53"/>
  <c r="CD102" i="53"/>
  <c r="AB102" i="53"/>
  <c r="G102" i="53"/>
  <c r="BR102" i="53"/>
  <c r="AK102" i="52"/>
  <c r="P102" i="52"/>
  <c r="CA102" i="52"/>
  <c r="Y102" i="52"/>
  <c r="D102" i="52"/>
  <c r="BO102" i="52"/>
  <c r="AO102" i="51"/>
  <c r="AF102" i="46"/>
  <c r="K102" i="46"/>
  <c r="BV102" i="46"/>
  <c r="CE102" i="53"/>
  <c r="BS102" i="53"/>
  <c r="T102" i="53"/>
  <c r="H102" i="53"/>
  <c r="CB102" i="52"/>
  <c r="BP102" i="52"/>
  <c r="AD102" i="52"/>
  <c r="Q102" i="52"/>
  <c r="E102" i="52"/>
  <c r="BY102" i="51"/>
  <c r="AM102" i="51"/>
  <c r="AL102" i="51"/>
  <c r="CC102" i="53"/>
  <c r="BQ102" i="53"/>
  <c r="R102" i="53"/>
  <c r="F102" i="53"/>
  <c r="BZ102" i="52"/>
  <c r="BN102" i="52"/>
  <c r="O102" i="52"/>
  <c r="C102" i="52"/>
  <c r="BJ102" i="51"/>
  <c r="AH102" i="47"/>
  <c r="M102" i="47"/>
  <c r="BX102" i="47"/>
  <c r="CB102" i="53"/>
  <c r="BP102" i="53"/>
  <c r="Q102" i="53"/>
  <c r="E102" i="53"/>
  <c r="BY102" i="52"/>
  <c r="BM102" i="52"/>
  <c r="N102" i="52"/>
  <c r="B102" i="52"/>
  <c r="AJ102" i="51"/>
  <c r="AK102" i="49"/>
  <c r="P102" i="49"/>
  <c r="CA102" i="49"/>
  <c r="Y102" i="49"/>
  <c r="D102" i="49"/>
  <c r="BO102" i="49"/>
  <c r="AF45" i="20"/>
  <c r="BH102" i="51"/>
  <c r="BF102" i="49"/>
  <c r="AT102" i="49"/>
  <c r="BC102" i="47"/>
  <c r="BG102" i="51"/>
  <c r="AN102" i="50"/>
  <c r="S102" i="50"/>
  <c r="CD102" i="50"/>
  <c r="AB102" i="50"/>
  <c r="G102" i="50"/>
  <c r="BR102" i="50"/>
  <c r="BY102" i="53"/>
  <c r="BM102" i="53"/>
  <c r="AM102" i="53"/>
  <c r="AA102" i="53"/>
  <c r="BV102" i="52"/>
  <c r="AJ102" i="52"/>
  <c r="X102" i="52"/>
  <c r="CE102" i="51"/>
  <c r="BE102" i="51"/>
  <c r="AE102" i="44"/>
  <c r="J102" i="44"/>
  <c r="BU102" i="44"/>
  <c r="AK102" i="50"/>
  <c r="Y102" i="50"/>
  <c r="AO102" i="47"/>
  <c r="AC102" i="47"/>
  <c r="R102" i="49"/>
  <c r="F102" i="49"/>
  <c r="O102" i="47"/>
  <c r="C102" i="47"/>
  <c r="L102" i="44"/>
  <c r="BX102" i="46"/>
  <c r="M102" i="46"/>
  <c r="BW102" i="46"/>
  <c r="L102" i="46"/>
  <c r="J102" i="46"/>
  <c r="CA102" i="50"/>
  <c r="BO102" i="50"/>
  <c r="W45" i="44"/>
  <c r="AY60" i="44"/>
  <c r="AY64" i="44"/>
  <c r="BQ47" i="44"/>
  <c r="AV47" i="44"/>
  <c r="O33" i="44"/>
  <c r="AJ33" i="44"/>
  <c r="BZ33" i="44"/>
  <c r="BE33" i="44"/>
  <c r="P36" i="44"/>
  <c r="CA36" i="44"/>
  <c r="BF36" i="44"/>
  <c r="N67" i="44"/>
  <c r="AH68" i="44"/>
  <c r="BX72" i="44"/>
  <c r="BX68" i="44"/>
  <c r="BC68" i="44"/>
  <c r="AF70" i="46"/>
  <c r="K69" i="46"/>
  <c r="BA73" i="46"/>
  <c r="BV73" i="46"/>
  <c r="AF69" i="46"/>
  <c r="Y29" i="44"/>
  <c r="AT21" i="44"/>
  <c r="BH31" i="44"/>
  <c r="CC31" i="44"/>
  <c r="R28" i="44"/>
  <c r="AM28" i="44"/>
  <c r="J43" i="44"/>
  <c r="AZ43" i="44"/>
  <c r="AE43" i="44"/>
  <c r="AD55" i="44"/>
  <c r="BS64" i="44"/>
  <c r="AX64" i="44"/>
  <c r="BX52" i="44"/>
  <c r="AH52" i="44"/>
  <c r="BC52" i="44"/>
  <c r="CB42" i="44"/>
  <c r="BG42" i="44"/>
  <c r="BG69" i="44"/>
  <c r="AL66" i="44"/>
  <c r="AL65" i="44"/>
  <c r="AT69" i="44"/>
  <c r="BO69" i="44"/>
  <c r="BO73" i="44"/>
  <c r="AM69" i="44"/>
  <c r="BH69" i="44"/>
  <c r="M72" i="44"/>
  <c r="AH72" i="44"/>
  <c r="BB73" i="44"/>
  <c r="AW79" i="44"/>
  <c r="G75" i="44"/>
  <c r="B47" i="44"/>
  <c r="AR32" i="44"/>
  <c r="BM60" i="44"/>
  <c r="AR26" i="44"/>
  <c r="Y34" i="44"/>
  <c r="K15" i="44"/>
  <c r="AD49" i="44"/>
  <c r="I49" i="44"/>
  <c r="BT49" i="44"/>
  <c r="N37" i="44"/>
  <c r="BD37" i="44"/>
  <c r="BD64" i="44"/>
  <c r="BU67" i="44"/>
  <c r="AT76" i="44"/>
  <c r="D72" i="44"/>
  <c r="BO72" i="44"/>
  <c r="AF73" i="44"/>
  <c r="BA73" i="44"/>
  <c r="BA77" i="44"/>
  <c r="K73" i="44"/>
  <c r="CA17" i="44"/>
  <c r="AK17" i="44"/>
  <c r="P17" i="44"/>
  <c r="BF17" i="44"/>
  <c r="AA27" i="44"/>
  <c r="F27" i="44"/>
  <c r="BD20" i="44"/>
  <c r="BY20" i="44"/>
  <c r="AI58" i="44"/>
  <c r="BY58" i="44"/>
  <c r="S35" i="44"/>
  <c r="BI35" i="44"/>
  <c r="P35" i="44"/>
  <c r="AM41" i="44"/>
  <c r="AT25" i="46"/>
  <c r="D25" i="46"/>
  <c r="BO25" i="46"/>
  <c r="Y25" i="46"/>
  <c r="BM64" i="44"/>
  <c r="AR60" i="44"/>
  <c r="BM28" i="44"/>
  <c r="BO56" i="44"/>
  <c r="BC61" i="44"/>
  <c r="BX61" i="44"/>
  <c r="CA49" i="44"/>
  <c r="BF49" i="44"/>
  <c r="P46" i="44"/>
  <c r="AK46" i="44"/>
  <c r="H65" i="44"/>
  <c r="AC65" i="44"/>
  <c r="AY69" i="44"/>
  <c r="BT69" i="44"/>
  <c r="BU66" i="44"/>
  <c r="BU70" i="44"/>
  <c r="J66" i="44"/>
  <c r="AZ66" i="44"/>
  <c r="AE66" i="44"/>
  <c r="AM70" i="44"/>
  <c r="CD71" i="44"/>
  <c r="B73" i="44"/>
  <c r="AR73" i="44"/>
  <c r="BM73" i="44"/>
  <c r="AR77" i="44"/>
  <c r="BU77" i="44"/>
  <c r="AE74" i="44"/>
  <c r="J73" i="44"/>
  <c r="BU73" i="44"/>
  <c r="K74" i="44"/>
  <c r="AF74" i="44"/>
  <c r="AF58" i="46"/>
  <c r="BV58" i="46"/>
  <c r="BA58" i="46"/>
  <c r="AT56" i="44"/>
  <c r="BB19" i="44"/>
  <c r="BW23" i="44"/>
  <c r="AG19" i="44"/>
  <c r="BB23" i="44"/>
  <c r="L19" i="44"/>
  <c r="P20" i="44"/>
  <c r="AK20" i="44"/>
  <c r="BI49" i="44"/>
  <c r="S49" i="44"/>
  <c r="AN49" i="44"/>
  <c r="P12" i="20"/>
  <c r="AF69" i="44"/>
  <c r="K69" i="44"/>
  <c r="BA72" i="44"/>
  <c r="CB74" i="44"/>
  <c r="AL71" i="44"/>
  <c r="Q71" i="44"/>
  <c r="BX74" i="44"/>
  <c r="BM26" i="46"/>
  <c r="AR26" i="46"/>
  <c r="G19" i="44"/>
  <c r="AW19" i="44"/>
  <c r="G20" i="44"/>
  <c r="AB20" i="44"/>
  <c r="AE23" i="44"/>
  <c r="AZ23" i="44"/>
  <c r="AE24" i="44"/>
  <c r="O49" i="44"/>
  <c r="BE53" i="44"/>
  <c r="AY66" i="44"/>
  <c r="AD67" i="44"/>
  <c r="AD66" i="44"/>
  <c r="BD66" i="44"/>
  <c r="BV72" i="44"/>
  <c r="B70" i="44"/>
  <c r="BR74" i="44"/>
  <c r="AW74" i="44"/>
  <c r="AW70" i="44"/>
  <c r="BM77" i="44"/>
  <c r="Z73" i="44"/>
  <c r="BO23" i="44"/>
  <c r="CC20" i="44"/>
  <c r="BP29" i="44"/>
  <c r="BP31" i="44"/>
  <c r="Z26" i="44"/>
  <c r="BP26" i="44"/>
  <c r="CC54" i="44"/>
  <c r="R54" i="44"/>
  <c r="AM54" i="44"/>
  <c r="BH54" i="44"/>
  <c r="AX69" i="44"/>
  <c r="BP76" i="44"/>
  <c r="AU76" i="44"/>
  <c r="E73" i="44"/>
  <c r="Z72" i="44"/>
  <c r="E72" i="44"/>
  <c r="AB73" i="44"/>
  <c r="BR77" i="44"/>
  <c r="AW77" i="44"/>
  <c r="AB74" i="44"/>
  <c r="G73" i="44"/>
  <c r="BG73" i="44"/>
  <c r="CB77" i="44"/>
  <c r="BC75" i="44"/>
  <c r="BC79" i="44"/>
  <c r="AH75" i="44"/>
  <c r="M75" i="44"/>
  <c r="B37" i="46"/>
  <c r="W37" i="46"/>
  <c r="BM40" i="46"/>
  <c r="AR40" i="46"/>
  <c r="BV52" i="46"/>
  <c r="BA52" i="46"/>
  <c r="BA48" i="46"/>
  <c r="K49" i="46"/>
  <c r="BV48" i="46"/>
  <c r="AF49" i="46"/>
  <c r="AT57" i="46"/>
  <c r="Y58" i="46"/>
  <c r="BO61" i="46"/>
  <c r="AT61" i="46"/>
  <c r="B44" i="44"/>
  <c r="BM21" i="44"/>
  <c r="BS27" i="44"/>
  <c r="AX27" i="44"/>
  <c r="AJ15" i="44"/>
  <c r="AJ16" i="44"/>
  <c r="O16" i="44"/>
  <c r="CD33" i="44"/>
  <c r="BI33" i="44"/>
  <c r="S33" i="44"/>
  <c r="J63" i="44"/>
  <c r="AZ63" i="44"/>
  <c r="BU63" i="44"/>
  <c r="F45" i="44"/>
  <c r="AA45" i="44"/>
  <c r="AI57" i="44"/>
  <c r="BY57" i="44"/>
  <c r="N57" i="44"/>
  <c r="BD57" i="44"/>
  <c r="AL43" i="44"/>
  <c r="BG43" i="44"/>
  <c r="CB43" i="44"/>
  <c r="AJ47" i="44"/>
  <c r="BZ47" i="44"/>
  <c r="BE47" i="44"/>
  <c r="BW71" i="44"/>
  <c r="BB71" i="44"/>
  <c r="BP79" i="44"/>
  <c r="BP75" i="44"/>
  <c r="E76" i="44"/>
  <c r="AU75" i="44"/>
  <c r="BV43" i="46"/>
  <c r="AF39" i="46"/>
  <c r="AG49" i="44"/>
  <c r="L49" i="44"/>
  <c r="E60" i="44"/>
  <c r="Z60" i="44"/>
  <c r="AU64" i="44"/>
  <c r="G71" i="44"/>
  <c r="AY78" i="44"/>
  <c r="BT78" i="44"/>
  <c r="I75" i="44"/>
  <c r="D26" i="46"/>
  <c r="AR44" i="44"/>
  <c r="B45" i="44"/>
  <c r="AG43" i="44"/>
  <c r="L43" i="44"/>
  <c r="AU71" i="44"/>
  <c r="Z67" i="44"/>
  <c r="P69" i="44"/>
  <c r="BF68" i="44"/>
  <c r="W71" i="44"/>
  <c r="BM75" i="44"/>
  <c r="B71" i="44"/>
  <c r="AG72" i="44"/>
  <c r="BB72" i="44"/>
  <c r="BW76" i="44"/>
  <c r="BD79" i="44"/>
  <c r="BY79" i="44"/>
  <c r="Y40" i="46"/>
  <c r="AT43" i="46"/>
  <c r="Y39" i="46"/>
  <c r="BO39" i="46"/>
  <c r="D39" i="46"/>
  <c r="H14" i="44"/>
  <c r="AC14" i="44"/>
  <c r="AC41" i="44"/>
  <c r="BS41" i="44"/>
  <c r="R74" i="44"/>
  <c r="BH73" i="44"/>
  <c r="CC73" i="44"/>
  <c r="AF75" i="44"/>
  <c r="K75" i="44"/>
  <c r="BA75" i="44"/>
  <c r="BV75" i="44"/>
  <c r="BV79" i="44"/>
  <c r="W32" i="46"/>
  <c r="AR35" i="46"/>
  <c r="BM31" i="46"/>
  <c r="W31" i="46"/>
  <c r="AF28" i="46"/>
  <c r="K28" i="46"/>
  <c r="AF29" i="46"/>
  <c r="H49" i="46"/>
  <c r="CA64" i="46"/>
  <c r="AR41" i="51"/>
  <c r="AR45" i="51"/>
  <c r="BM45" i="51"/>
  <c r="BM41" i="51"/>
  <c r="AJ65" i="44"/>
  <c r="Q68" i="44"/>
  <c r="R71" i="44"/>
  <c r="AE72" i="44"/>
  <c r="F73" i="44"/>
  <c r="AV77" i="44"/>
  <c r="R75" i="44"/>
  <c r="P75" i="44"/>
  <c r="J76" i="44"/>
  <c r="W53" i="46"/>
  <c r="AR23" i="46"/>
  <c r="BM52" i="46"/>
  <c r="AR51" i="46"/>
  <c r="AR34" i="46"/>
  <c r="B75" i="46"/>
  <c r="B54" i="46"/>
  <c r="W67" i="46"/>
  <c r="BM67" i="46"/>
  <c r="BM18" i="46"/>
  <c r="BO72" i="46"/>
  <c r="BO23" i="46"/>
  <c r="K68" i="46"/>
  <c r="D68" i="46"/>
  <c r="AT19" i="46"/>
  <c r="AT63" i="46"/>
  <c r="BV29" i="46"/>
  <c r="B77" i="46"/>
  <c r="BA61" i="46"/>
  <c r="BA22" i="46"/>
  <c r="BA38" i="46"/>
  <c r="AO35" i="44"/>
  <c r="BN42" i="44"/>
  <c r="T58" i="44"/>
  <c r="BJ18" i="44"/>
  <c r="AO54" i="44"/>
  <c r="BN32" i="44"/>
  <c r="AS56" i="44"/>
  <c r="AO19" i="44"/>
  <c r="CE34" i="44"/>
  <c r="X53" i="44"/>
  <c r="AS76" i="44"/>
  <c r="CE39" i="44"/>
  <c r="D80" i="44"/>
  <c r="BV83" i="44"/>
  <c r="M26" i="46"/>
  <c r="BM50" i="47"/>
  <c r="B47" i="47"/>
  <c r="AR46" i="47"/>
  <c r="BM46" i="47"/>
  <c r="W46" i="47"/>
  <c r="W47" i="47"/>
  <c r="B46" i="47"/>
  <c r="AR50" i="47"/>
  <c r="BM42" i="51"/>
  <c r="W42" i="51"/>
  <c r="AR45" i="52"/>
  <c r="AR49" i="52"/>
  <c r="B45" i="52"/>
  <c r="W45" i="52"/>
  <c r="W46" i="52"/>
  <c r="BM49" i="52"/>
  <c r="B46" i="52"/>
  <c r="BM45" i="52"/>
  <c r="BM21" i="53"/>
  <c r="AR17" i="53"/>
  <c r="BM17" i="53"/>
  <c r="B17" i="53"/>
  <c r="Z69" i="44"/>
  <c r="BR76" i="44"/>
  <c r="CA76" i="44"/>
  <c r="AE76" i="44"/>
  <c r="BM34" i="46"/>
  <c r="D48" i="46"/>
  <c r="AT23" i="46"/>
  <c r="AF63" i="46"/>
  <c r="BV26" i="46"/>
  <c r="K27" i="46"/>
  <c r="D35" i="46"/>
  <c r="D74" i="46"/>
  <c r="AT33" i="46"/>
  <c r="BO54" i="46"/>
  <c r="BU80" i="44"/>
  <c r="K77" i="46"/>
  <c r="AA78" i="44"/>
  <c r="BJ58" i="44"/>
  <c r="T54" i="44"/>
  <c r="CE71" i="44"/>
  <c r="X33" i="44"/>
  <c r="CE72" i="44"/>
  <c r="CE43" i="44"/>
  <c r="T34" i="44"/>
  <c r="AG79" i="44"/>
  <c r="BN76" i="44"/>
  <c r="AO40" i="44"/>
  <c r="AT83" i="44"/>
  <c r="BH83" i="46"/>
  <c r="BM50" i="51"/>
  <c r="B51" i="53"/>
  <c r="BM51" i="53"/>
  <c r="B52" i="53"/>
  <c r="W52" i="53"/>
  <c r="AR55" i="53"/>
  <c r="BM68" i="53"/>
  <c r="W68" i="53"/>
  <c r="AR68" i="53"/>
  <c r="BM72" i="53"/>
  <c r="AR72" i="53"/>
  <c r="AI68" i="44"/>
  <c r="W72" i="46"/>
  <c r="BM55" i="46"/>
  <c r="B34" i="46"/>
  <c r="BM50" i="46"/>
  <c r="Y48" i="46"/>
  <c r="K67" i="46"/>
  <c r="K63" i="46"/>
  <c r="D64" i="46"/>
  <c r="AF26" i="46"/>
  <c r="BV61" i="46"/>
  <c r="BC80" i="44"/>
  <c r="M77" i="44"/>
  <c r="T35" i="44"/>
  <c r="CE58" i="44"/>
  <c r="BN51" i="44"/>
  <c r="BJ76" i="44"/>
  <c r="BN33" i="44"/>
  <c r="BJ72" i="44"/>
  <c r="CE74" i="44"/>
  <c r="T19" i="44"/>
  <c r="X57" i="44"/>
  <c r="L79" i="44"/>
  <c r="BN28" i="44"/>
  <c r="BO83" i="44"/>
  <c r="BM64" i="53"/>
  <c r="B64" i="53"/>
  <c r="W64" i="53"/>
  <c r="W65" i="53"/>
  <c r="B65" i="53"/>
  <c r="BM19" i="50"/>
  <c r="W16" i="50"/>
  <c r="B32" i="47"/>
  <c r="W32" i="47"/>
  <c r="BM32" i="47"/>
  <c r="W33" i="47"/>
  <c r="AR36" i="47"/>
  <c r="AR32" i="47"/>
  <c r="BQ69" i="44"/>
  <c r="N69" i="44"/>
  <c r="AE71" i="44"/>
  <c r="B72" i="44"/>
  <c r="W20" i="46"/>
  <c r="B49" i="46"/>
  <c r="AR55" i="46"/>
  <c r="AR50" i="46"/>
  <c r="B52" i="46"/>
  <c r="W51" i="46"/>
  <c r="AR46" i="46"/>
  <c r="BV66" i="46"/>
  <c r="K16" i="46"/>
  <c r="BV67" i="46"/>
  <c r="AT67" i="46"/>
  <c r="Y17" i="46"/>
  <c r="Y64" i="46"/>
  <c r="BA26" i="46"/>
  <c r="BO38" i="46"/>
  <c r="AF27" i="46"/>
  <c r="Y53" i="46"/>
  <c r="AF15" i="46"/>
  <c r="BO53" i="46"/>
  <c r="AT71" i="46"/>
  <c r="G77" i="44"/>
  <c r="BX80" i="44"/>
  <c r="BV80" i="46"/>
  <c r="AF77" i="46"/>
  <c r="BY81" i="44"/>
  <c r="AO37" i="44"/>
  <c r="AO14" i="44"/>
  <c r="X39" i="44"/>
  <c r="T72" i="44"/>
  <c r="T74" i="44"/>
  <c r="CE19" i="44"/>
  <c r="T68" i="44"/>
  <c r="X34" i="44"/>
  <c r="BN57" i="44"/>
  <c r="BN35" i="44"/>
  <c r="BB82" i="44"/>
  <c r="X28" i="44"/>
  <c r="AS47" i="44"/>
  <c r="AL16" i="46"/>
  <c r="AR49" i="50"/>
  <c r="AR53" i="50"/>
  <c r="BM53" i="50"/>
  <c r="AR22" i="52"/>
  <c r="BM22" i="52"/>
  <c r="W22" i="52"/>
  <c r="BM26" i="52"/>
  <c r="AR26" i="52"/>
  <c r="BA36" i="46"/>
  <c r="AX24" i="46"/>
  <c r="AI35" i="46"/>
  <c r="AH67" i="46"/>
  <c r="W72" i="47"/>
  <c r="W73" i="47"/>
  <c r="BM72" i="47"/>
  <c r="BM76" i="47"/>
  <c r="B72" i="47"/>
  <c r="AR55" i="49"/>
  <c r="B55" i="49"/>
  <c r="BM55" i="49"/>
  <c r="BM59" i="49"/>
  <c r="B56" i="49"/>
  <c r="AR59" i="49"/>
  <c r="W56" i="49"/>
  <c r="W55" i="49"/>
  <c r="W30" i="52"/>
  <c r="W29" i="52"/>
  <c r="B33" i="52"/>
  <c r="AR33" i="52"/>
  <c r="BM33" i="52"/>
  <c r="AR37" i="49"/>
  <c r="AR33" i="49"/>
  <c r="W33" i="49"/>
  <c r="B34" i="49"/>
  <c r="W34" i="49"/>
  <c r="B33" i="49"/>
  <c r="BM37" i="49"/>
  <c r="BB66" i="44"/>
  <c r="K70" i="44"/>
  <c r="F69" i="44"/>
  <c r="P70" i="44"/>
  <c r="AF71" i="44"/>
  <c r="J72" i="44"/>
  <c r="AW76" i="44"/>
  <c r="M76" i="44"/>
  <c r="AR17" i="46"/>
  <c r="B72" i="46"/>
  <c r="W47" i="46"/>
  <c r="B76" i="46"/>
  <c r="W35" i="46"/>
  <c r="AR38" i="46"/>
  <c r="AR67" i="46"/>
  <c r="D71" i="46"/>
  <c r="BA66" i="46"/>
  <c r="BA67" i="46"/>
  <c r="BO67" i="46"/>
  <c r="D51" i="46"/>
  <c r="AF62" i="46"/>
  <c r="BV30" i="46"/>
  <c r="AF57" i="46"/>
  <c r="BV72" i="46"/>
  <c r="Y74" i="46"/>
  <c r="W78" i="46"/>
  <c r="W79" i="46"/>
  <c r="CE41" i="44"/>
  <c r="CE28" i="44"/>
  <c r="BJ37" i="44"/>
  <c r="BJ71" i="44"/>
  <c r="AS39" i="44"/>
  <c r="AO72" i="44"/>
  <c r="BJ74" i="44"/>
  <c r="X38" i="44"/>
  <c r="AO68" i="44"/>
  <c r="X36" i="44"/>
  <c r="C57" i="44"/>
  <c r="AS28" i="44"/>
  <c r="AS27" i="44"/>
  <c r="T38" i="44"/>
  <c r="W42" i="52"/>
  <c r="W41" i="52"/>
  <c r="B41" i="52"/>
  <c r="BM41" i="52"/>
  <c r="AR41" i="52"/>
  <c r="B42" i="52"/>
  <c r="B53" i="51"/>
  <c r="BM53" i="51"/>
  <c r="AR57" i="51"/>
  <c r="B18" i="47"/>
  <c r="AJ72" i="44"/>
  <c r="AH76" i="44"/>
  <c r="W76" i="46"/>
  <c r="W64" i="46"/>
  <c r="B19" i="46"/>
  <c r="BM38" i="46"/>
  <c r="Y24" i="46"/>
  <c r="BO71" i="46"/>
  <c r="K15" i="46"/>
  <c r="AF67" i="46"/>
  <c r="D20" i="46"/>
  <c r="Y51" i="46"/>
  <c r="K62" i="46"/>
  <c r="K30" i="46"/>
  <c r="AT38" i="46"/>
  <c r="BO28" i="46"/>
  <c r="W77" i="46"/>
  <c r="AR81" i="46"/>
  <c r="AE77" i="44"/>
  <c r="M78" i="44"/>
  <c r="AS31" i="44"/>
  <c r="C54" i="44"/>
  <c r="BN60" i="44"/>
  <c r="AO28" i="44"/>
  <c r="T14" i="44"/>
  <c r="C77" i="44"/>
  <c r="AO73" i="44"/>
  <c r="AS35" i="44"/>
  <c r="AS80" i="44"/>
  <c r="BX41" i="46"/>
  <c r="N50" i="46"/>
  <c r="AR74" i="49"/>
  <c r="W71" i="49"/>
  <c r="BM74" i="49"/>
  <c r="B71" i="49"/>
  <c r="B70" i="49"/>
  <c r="BM70" i="49"/>
  <c r="W70" i="49"/>
  <c r="AR70" i="49"/>
  <c r="AR47" i="50"/>
  <c r="B47" i="50"/>
  <c r="AR51" i="50"/>
  <c r="W47" i="50"/>
  <c r="BM51" i="50"/>
  <c r="AT28" i="46"/>
  <c r="D63" i="46"/>
  <c r="BM81" i="46"/>
  <c r="BX81" i="44"/>
  <c r="AT82" i="44"/>
  <c r="X54" i="44"/>
  <c r="CE32" i="44"/>
  <c r="T75" i="44"/>
  <c r="T28" i="44"/>
  <c r="BJ23" i="44"/>
  <c r="AS18" i="44"/>
  <c r="BN39" i="44"/>
  <c r="BJ67" i="44"/>
  <c r="BN38" i="44"/>
  <c r="CE57" i="44"/>
  <c r="AS22" i="44"/>
  <c r="CE78" i="44"/>
  <c r="BN80" i="44"/>
  <c r="BN27" i="44"/>
  <c r="CE49" i="44"/>
  <c r="BM57" i="51"/>
  <c r="BP73" i="44"/>
  <c r="AZ75" i="44"/>
  <c r="AY76" i="44"/>
  <c r="BP77" i="44"/>
  <c r="R76" i="44"/>
  <c r="BM48" i="46"/>
  <c r="B14" i="46"/>
  <c r="AR19" i="46"/>
  <c r="B46" i="46"/>
  <c r="BM73" i="46"/>
  <c r="D72" i="46"/>
  <c r="D24" i="46"/>
  <c r="AT47" i="46"/>
  <c r="BO68" i="46"/>
  <c r="Y20" i="46"/>
  <c r="BO50" i="46"/>
  <c r="Y16" i="46"/>
  <c r="D78" i="44"/>
  <c r="CA81" i="44"/>
  <c r="H78" i="44"/>
  <c r="B79" i="44"/>
  <c r="BN37" i="44"/>
  <c r="BN56" i="44"/>
  <c r="T67" i="44"/>
  <c r="AS38" i="44"/>
  <c r="X77" i="44"/>
  <c r="BJ57" i="44"/>
  <c r="BN22" i="44"/>
  <c r="BN53" i="44"/>
  <c r="C76" i="44"/>
  <c r="W80" i="46"/>
  <c r="W43" i="47"/>
  <c r="BM47" i="47"/>
  <c r="B43" i="47"/>
  <c r="AR47" i="47"/>
  <c r="B44" i="47"/>
  <c r="B72" i="51"/>
  <c r="B73" i="51"/>
  <c r="W64" i="52"/>
  <c r="AR64" i="52"/>
  <c r="B64" i="52"/>
  <c r="AR68" i="52"/>
  <c r="B65" i="52"/>
  <c r="W65" i="52"/>
  <c r="AR30" i="53"/>
  <c r="W31" i="53"/>
  <c r="W30" i="53"/>
  <c r="B30" i="53"/>
  <c r="B31" i="53"/>
  <c r="AR51" i="49"/>
  <c r="W51" i="49"/>
  <c r="B51" i="49"/>
  <c r="B52" i="49"/>
  <c r="H75" i="44"/>
  <c r="BH79" i="44"/>
  <c r="H76" i="44"/>
  <c r="B48" i="46"/>
  <c r="BM78" i="46"/>
  <c r="W14" i="46"/>
  <c r="W19" i="46"/>
  <c r="BO24" i="46"/>
  <c r="D47" i="46"/>
  <c r="BO19" i="46"/>
  <c r="D50" i="46"/>
  <c r="BV33" i="46"/>
  <c r="BA29" i="46"/>
  <c r="BA79" i="46"/>
  <c r="BO34" i="46"/>
  <c r="AF19" i="46"/>
  <c r="Y29" i="46"/>
  <c r="BO74" i="46"/>
  <c r="BR80" i="44"/>
  <c r="AX81" i="44"/>
  <c r="W79" i="44"/>
  <c r="X19" i="44"/>
  <c r="C56" i="44"/>
  <c r="T20" i="44"/>
  <c r="BJ78" i="44"/>
  <c r="T39" i="44"/>
  <c r="B80" i="46"/>
  <c r="K80" i="44"/>
  <c r="BM83" i="51"/>
  <c r="W80" i="51"/>
  <c r="AZ76" i="44"/>
  <c r="W75" i="46"/>
  <c r="BO20" i="46"/>
  <c r="BA33" i="46"/>
  <c r="AH77" i="44"/>
  <c r="BJ32" i="44"/>
  <c r="AS37" i="44"/>
  <c r="B73" i="49"/>
  <c r="B74" i="49"/>
  <c r="BM77" i="49"/>
  <c r="BM20" i="51"/>
  <c r="W20" i="51"/>
  <c r="B21" i="51"/>
  <c r="AR20" i="51"/>
  <c r="BM68" i="50"/>
  <c r="BM64" i="50"/>
  <c r="AR68" i="50"/>
  <c r="AR80" i="50"/>
  <c r="B77" i="50"/>
  <c r="W77" i="50"/>
  <c r="W76" i="50"/>
  <c r="W57" i="51"/>
  <c r="BM73" i="52"/>
  <c r="AR78" i="49"/>
  <c r="W74" i="53"/>
  <c r="B38" i="49"/>
  <c r="BM18" i="47"/>
  <c r="B51" i="52"/>
  <c r="BM57" i="47"/>
  <c r="B77" i="52"/>
  <c r="BM69" i="52"/>
  <c r="BM37" i="52"/>
  <c r="W59" i="47"/>
  <c r="AR68" i="47"/>
  <c r="AR60" i="53"/>
  <c r="Y53" i="53"/>
  <c r="BO24" i="52"/>
  <c r="AF69" i="50"/>
  <c r="D24" i="50"/>
  <c r="Y25" i="49"/>
  <c r="BV58" i="47"/>
  <c r="BA35" i="47"/>
  <c r="K80" i="49"/>
  <c r="BO74" i="53"/>
  <c r="BA20" i="47"/>
  <c r="K44" i="49"/>
  <c r="D41" i="50"/>
  <c r="D38" i="51"/>
  <c r="BV44" i="51"/>
  <c r="D24" i="52"/>
  <c r="X58" i="49"/>
  <c r="S62" i="47"/>
  <c r="G26" i="47"/>
  <c r="BP19" i="47"/>
  <c r="AN21" i="47"/>
  <c r="Z40" i="47"/>
  <c r="W39" i="52"/>
  <c r="B69" i="51"/>
  <c r="B71" i="50"/>
  <c r="AR37" i="52"/>
  <c r="BM27" i="52"/>
  <c r="B19" i="49"/>
  <c r="AZ23" i="49"/>
  <c r="AJ65" i="47"/>
  <c r="AG32" i="47"/>
  <c r="X80" i="46"/>
  <c r="BM46" i="52"/>
  <c r="AR74" i="50"/>
  <c r="BM71" i="50"/>
  <c r="BM73" i="51"/>
  <c r="W50" i="51"/>
  <c r="W39" i="49"/>
  <c r="B38" i="51"/>
  <c r="BM67" i="52"/>
  <c r="W55" i="50"/>
  <c r="AT24" i="52"/>
  <c r="K69" i="50"/>
  <c r="AF73" i="50"/>
  <c r="Y23" i="47"/>
  <c r="D55" i="53"/>
  <c r="BO83" i="50"/>
  <c r="K73" i="47"/>
  <c r="AF36" i="50"/>
  <c r="AK22" i="49"/>
  <c r="N51" i="47"/>
  <c r="AA69" i="47"/>
  <c r="T18" i="47"/>
  <c r="AY35" i="47"/>
  <c r="AD30" i="47"/>
  <c r="CA19" i="47"/>
  <c r="AE30" i="47"/>
  <c r="AW50" i="49"/>
  <c r="BA73" i="50"/>
  <c r="BO48" i="50"/>
  <c r="AF56" i="47"/>
  <c r="D20" i="51"/>
  <c r="BO79" i="50"/>
  <c r="K69" i="49"/>
  <c r="D68" i="49"/>
  <c r="BO19" i="47"/>
  <c r="K30" i="47"/>
  <c r="Y79" i="50"/>
  <c r="AT74" i="53"/>
  <c r="AS58" i="49"/>
  <c r="AB62" i="47"/>
  <c r="BZ58" i="47"/>
  <c r="BS45" i="47"/>
  <c r="BQ69" i="47"/>
  <c r="X14" i="47"/>
  <c r="AG22" i="47"/>
  <c r="AK27" i="47"/>
  <c r="AX40" i="47"/>
  <c r="BM77" i="53"/>
  <c r="W55" i="51"/>
  <c r="B33" i="47"/>
  <c r="BM74" i="50"/>
  <c r="W71" i="50"/>
  <c r="K73" i="50"/>
  <c r="AF30" i="47"/>
  <c r="BV77" i="47"/>
  <c r="AF72" i="50"/>
  <c r="AT79" i="50"/>
  <c r="AT19" i="47"/>
  <c r="Y79" i="47"/>
  <c r="F69" i="47"/>
  <c r="H21" i="49"/>
  <c r="BU18" i="47"/>
  <c r="AK23" i="47"/>
  <c r="BC28" i="50"/>
  <c r="BO75" i="50"/>
  <c r="BV30" i="47"/>
  <c r="BV82" i="49"/>
  <c r="BD32" i="49"/>
  <c r="AA43" i="47"/>
  <c r="CD26" i="47"/>
  <c r="BU30" i="47"/>
  <c r="AM26" i="47"/>
  <c r="AU33" i="47"/>
  <c r="BJ40" i="47"/>
  <c r="T76" i="47"/>
  <c r="F17" i="49"/>
  <c r="BP41" i="49"/>
  <c r="BW71" i="49"/>
  <c r="B67" i="50"/>
  <c r="AR43" i="49"/>
  <c r="BM81" i="52"/>
  <c r="AR76" i="52"/>
  <c r="AR71" i="50"/>
  <c r="BM65" i="47"/>
  <c r="W32" i="52"/>
  <c r="BM76" i="52"/>
  <c r="AR53" i="49"/>
  <c r="Y52" i="51"/>
  <c r="Y41" i="50"/>
  <c r="K78" i="49"/>
  <c r="D75" i="49"/>
  <c r="AI32" i="49"/>
  <c r="F43" i="47"/>
  <c r="BH26" i="47"/>
  <c r="P16" i="47"/>
  <c r="E22" i="47"/>
  <c r="AU67" i="47"/>
  <c r="AU39" i="49"/>
  <c r="Y30" i="53"/>
  <c r="Y33" i="52"/>
  <c r="K41" i="51"/>
  <c r="AT75" i="50"/>
  <c r="AF16" i="47"/>
  <c r="BA77" i="47"/>
  <c r="AF49" i="53"/>
  <c r="AF20" i="47"/>
  <c r="AF17" i="47"/>
  <c r="BV73" i="47"/>
  <c r="BI24" i="50"/>
  <c r="AL77" i="49"/>
  <c r="N32" i="49"/>
  <c r="BW22" i="47"/>
  <c r="H14" i="50"/>
  <c r="AU55" i="47"/>
  <c r="BE29" i="47"/>
  <c r="R26" i="47"/>
  <c r="AR77" i="52"/>
  <c r="BM18" i="53"/>
  <c r="W69" i="52"/>
  <c r="BM69" i="51"/>
  <c r="BV39" i="47"/>
  <c r="BY32" i="49"/>
  <c r="BQ43" i="47"/>
  <c r="H21" i="47"/>
  <c r="BZ27" i="50"/>
  <c r="AC14" i="50"/>
  <c r="BI26" i="49"/>
  <c r="AC52" i="47"/>
  <c r="CC26" i="47"/>
  <c r="Z43" i="47"/>
  <c r="AN65" i="47"/>
  <c r="AK77" i="47"/>
  <c r="AO19" i="49"/>
  <c r="R43" i="49"/>
  <c r="W66" i="47"/>
  <c r="BM82" i="52"/>
  <c r="BM49" i="53"/>
  <c r="B31" i="52"/>
  <c r="W60" i="49"/>
  <c r="BM77" i="52"/>
  <c r="B50" i="49"/>
  <c r="BM29" i="53"/>
  <c r="BO24" i="50"/>
  <c r="AF58" i="47"/>
  <c r="BV35" i="47"/>
  <c r="Y74" i="53"/>
  <c r="BA39" i="47"/>
  <c r="Q77" i="49"/>
  <c r="AX21" i="47"/>
  <c r="X55" i="47"/>
  <c r="AN26" i="49"/>
  <c r="BR40" i="47"/>
  <c r="BM78" i="49"/>
  <c r="W70" i="52"/>
  <c r="W49" i="53"/>
  <c r="BM54" i="52"/>
  <c r="B68" i="47"/>
  <c r="W77" i="52"/>
  <c r="W37" i="52"/>
  <c r="AR54" i="52"/>
  <c r="AW67" i="49"/>
  <c r="G45" i="47"/>
  <c r="BF43" i="51"/>
  <c r="N80" i="52"/>
  <c r="AD81" i="51"/>
  <c r="AS84" i="50"/>
  <c r="AW85" i="44"/>
  <c r="BT84" i="46"/>
  <c r="BP84" i="47"/>
  <c r="BE84" i="49"/>
  <c r="CD84" i="51"/>
  <c r="BO85" i="49"/>
  <c r="AD81" i="46"/>
  <c r="AN81" i="47"/>
  <c r="BG85" i="46"/>
  <c r="AU85" i="52"/>
  <c r="Z82" i="50"/>
  <c r="AX85" i="46"/>
  <c r="R82" i="47"/>
  <c r="CB85" i="51"/>
  <c r="AW85" i="53"/>
  <c r="AN82" i="51"/>
  <c r="F81" i="50"/>
  <c r="BM87" i="53"/>
  <c r="BA87" i="44"/>
  <c r="AJ83" i="52"/>
  <c r="CC86" i="50"/>
  <c r="AT87" i="49"/>
  <c r="C83" i="46"/>
  <c r="AH83" i="53"/>
  <c r="AR88" i="50"/>
  <c r="X83" i="53"/>
  <c r="J83" i="44"/>
  <c r="BA87" i="52"/>
  <c r="BW87" i="53"/>
  <c r="AZ87" i="52"/>
  <c r="BU87" i="52"/>
  <c r="O83" i="47"/>
  <c r="BZ88" i="50"/>
  <c r="BZ88" i="53"/>
  <c r="O85" i="53"/>
  <c r="BC88" i="51"/>
  <c r="M84" i="51"/>
  <c r="AE84" i="49"/>
  <c r="AE85" i="49"/>
  <c r="J84" i="49"/>
  <c r="Q84" i="47"/>
  <c r="AM80" i="53"/>
  <c r="G81" i="52"/>
  <c r="BR85" i="44"/>
  <c r="CB84" i="47"/>
  <c r="BJ84" i="50"/>
  <c r="T81" i="47"/>
  <c r="BY84" i="52"/>
  <c r="F82" i="44"/>
  <c r="B83" i="44"/>
  <c r="BC84" i="52"/>
  <c r="F81" i="53"/>
  <c r="J81" i="50"/>
  <c r="AJ81" i="49"/>
  <c r="AJ82" i="52"/>
  <c r="M82" i="47"/>
  <c r="AJ82" i="50"/>
  <c r="AM82" i="46"/>
  <c r="E82" i="50"/>
  <c r="AM82" i="52"/>
  <c r="BS85" i="46"/>
  <c r="CC85" i="47"/>
  <c r="BR85" i="53"/>
  <c r="J82" i="52"/>
  <c r="BF85" i="49"/>
  <c r="BH85" i="47"/>
  <c r="W83" i="53"/>
  <c r="AF84" i="44"/>
  <c r="BH86" i="50"/>
  <c r="BE87" i="44"/>
  <c r="BO87" i="49"/>
  <c r="AT87" i="53"/>
  <c r="AR27" i="20"/>
  <c r="CE87" i="53"/>
  <c r="AG84" i="53"/>
  <c r="BB87" i="53"/>
  <c r="AJ84" i="46"/>
  <c r="O84" i="46"/>
  <c r="AJ84" i="53"/>
  <c r="R84" i="51"/>
  <c r="AM84" i="51"/>
  <c r="CC87" i="51"/>
  <c r="BV88" i="49"/>
  <c r="K85" i="49"/>
  <c r="AF84" i="49"/>
  <c r="BN88" i="49"/>
  <c r="BD88" i="53"/>
  <c r="AI84" i="53"/>
  <c r="N84" i="53"/>
  <c r="BJ88" i="51"/>
  <c r="BT88" i="49"/>
  <c r="AD85" i="49"/>
  <c r="AY88" i="49"/>
  <c r="AL85" i="44"/>
  <c r="BG89" i="44"/>
  <c r="S85" i="44"/>
  <c r="BG84" i="47"/>
  <c r="BD84" i="52"/>
  <c r="BX86" i="46"/>
  <c r="AB83" i="49"/>
  <c r="BS87" i="44"/>
  <c r="F83" i="51"/>
  <c r="BQ86" i="51"/>
  <c r="AN85" i="53"/>
  <c r="AS88" i="49"/>
  <c r="AH84" i="53"/>
  <c r="M84" i="53"/>
  <c r="AM85" i="49"/>
  <c r="AM84" i="49"/>
  <c r="BI89" i="49"/>
  <c r="S85" i="49"/>
  <c r="CD89" i="49"/>
  <c r="AN85" i="49"/>
  <c r="BB25" i="49"/>
  <c r="BH43" i="49"/>
  <c r="J81" i="52"/>
  <c r="AA81" i="47"/>
  <c r="AB81" i="50"/>
  <c r="BE84" i="51"/>
  <c r="E82" i="44"/>
  <c r="AV85" i="44"/>
  <c r="BA85" i="53"/>
  <c r="BQ84" i="49"/>
  <c r="AL81" i="52"/>
  <c r="BJ84" i="49"/>
  <c r="AU84" i="53"/>
  <c r="AI81" i="52"/>
  <c r="P81" i="51"/>
  <c r="AO81" i="49"/>
  <c r="BD84" i="49"/>
  <c r="BE85" i="52"/>
  <c r="BC85" i="47"/>
  <c r="BZ85" i="50"/>
  <c r="AU85" i="50"/>
  <c r="CC85" i="52"/>
  <c r="K83" i="44"/>
  <c r="AD82" i="46"/>
  <c r="AC82" i="47"/>
  <c r="J82" i="50"/>
  <c r="AV85" i="53"/>
  <c r="S82" i="53"/>
  <c r="AD81" i="52"/>
  <c r="BT85" i="51"/>
  <c r="X82" i="50"/>
  <c r="Q82" i="47"/>
  <c r="J82" i="47"/>
  <c r="BR86" i="44"/>
  <c r="BA86" i="46"/>
  <c r="B84" i="47"/>
  <c r="K83" i="49"/>
  <c r="BO86" i="46"/>
  <c r="BO86" i="49"/>
  <c r="N83" i="51"/>
  <c r="AM84" i="44"/>
  <c r="X83" i="46"/>
  <c r="AY86" i="53"/>
  <c r="AM83" i="51"/>
  <c r="BF86" i="50"/>
  <c r="AH83" i="46"/>
  <c r="BF86" i="53"/>
  <c r="J83" i="52"/>
  <c r="AO83" i="51"/>
  <c r="L83" i="51"/>
  <c r="E83" i="51"/>
  <c r="H83" i="50"/>
  <c r="AC83" i="50"/>
  <c r="P84" i="52"/>
  <c r="AK84" i="52"/>
  <c r="BF87" i="52"/>
  <c r="AX87" i="51"/>
  <c r="H84" i="51"/>
  <c r="AT88" i="51"/>
  <c r="AB85" i="49"/>
  <c r="G85" i="49"/>
  <c r="BM89" i="46"/>
  <c r="W86" i="46"/>
  <c r="BE86" i="52"/>
  <c r="BT86" i="53"/>
  <c r="BY87" i="50"/>
  <c r="X85" i="46"/>
  <c r="BN88" i="46"/>
  <c r="AS88" i="46"/>
  <c r="J85" i="52"/>
  <c r="AZ88" i="52"/>
  <c r="BU88" i="52"/>
  <c r="AZ88" i="51"/>
  <c r="AI28" i="20"/>
  <c r="AE85" i="51"/>
  <c r="AS88" i="47"/>
  <c r="BN88" i="47"/>
  <c r="X85" i="47"/>
  <c r="W87" i="52"/>
  <c r="BM90" i="52"/>
  <c r="J86" i="46"/>
  <c r="AZ89" i="46"/>
  <c r="J85" i="46"/>
  <c r="T80" i="53"/>
  <c r="M81" i="51"/>
  <c r="BE84" i="47"/>
  <c r="G81" i="51"/>
  <c r="K82" i="52"/>
  <c r="BW84" i="49"/>
  <c r="BQ84" i="47"/>
  <c r="AZ84" i="52"/>
  <c r="E81" i="52"/>
  <c r="AU85" i="44"/>
  <c r="R81" i="49"/>
  <c r="BW85" i="44"/>
  <c r="BT84" i="47"/>
  <c r="BV85" i="47"/>
  <c r="AN81" i="53"/>
  <c r="BP84" i="52"/>
  <c r="H81" i="46"/>
  <c r="X81" i="53"/>
  <c r="M81" i="52"/>
  <c r="O81" i="51"/>
  <c r="O82" i="53"/>
  <c r="AX85" i="47"/>
  <c r="P82" i="49"/>
  <c r="BO86" i="51"/>
  <c r="AR87" i="47"/>
  <c r="AF83" i="46"/>
  <c r="BR87" i="44"/>
  <c r="M83" i="53"/>
  <c r="M83" i="46"/>
  <c r="U28" i="20"/>
  <c r="K84" i="47"/>
  <c r="AD84" i="52"/>
  <c r="AY88" i="52"/>
  <c r="BT88" i="52"/>
  <c r="AF85" i="46"/>
  <c r="K86" i="46"/>
  <c r="K85" i="46"/>
  <c r="CU107" i="32"/>
  <c r="AJ86" i="47"/>
  <c r="O86" i="47"/>
  <c r="AJ85" i="47"/>
  <c r="CC84" i="52"/>
  <c r="BZ84" i="47"/>
  <c r="AB81" i="49"/>
  <c r="BZ84" i="53"/>
  <c r="AE81" i="47"/>
  <c r="BV85" i="52"/>
  <c r="BP85" i="44"/>
  <c r="AV84" i="53"/>
  <c r="N81" i="52"/>
  <c r="AG81" i="46"/>
  <c r="BG84" i="52"/>
  <c r="P81" i="46"/>
  <c r="W83" i="44"/>
  <c r="BU85" i="53"/>
  <c r="AC82" i="49"/>
  <c r="AS85" i="50"/>
  <c r="BG85" i="50"/>
  <c r="AN82" i="50"/>
  <c r="BE85" i="53"/>
  <c r="BV86" i="44"/>
  <c r="CA85" i="49"/>
  <c r="BV86" i="49"/>
  <c r="AD83" i="44"/>
  <c r="G83" i="44"/>
  <c r="F83" i="49"/>
  <c r="AD84" i="44"/>
  <c r="G83" i="49"/>
  <c r="AV86" i="49"/>
  <c r="D84" i="46"/>
  <c r="Z83" i="46"/>
  <c r="AB83" i="53"/>
  <c r="R83" i="51"/>
  <c r="AR88" i="51"/>
  <c r="AH84" i="52"/>
  <c r="M84" i="52"/>
  <c r="L84" i="49"/>
  <c r="BC88" i="46"/>
  <c r="BX88" i="46"/>
  <c r="M84" i="46"/>
  <c r="S84" i="53"/>
  <c r="BI88" i="53"/>
  <c r="S85" i="53"/>
  <c r="AJ85" i="50"/>
  <c r="O85" i="50"/>
  <c r="BR88" i="50"/>
  <c r="AB85" i="50"/>
  <c r="AW88" i="50"/>
  <c r="E84" i="49"/>
  <c r="BW88" i="47"/>
  <c r="L85" i="47"/>
  <c r="AG85" i="47"/>
  <c r="N86" i="52"/>
  <c r="BD89" i="52"/>
  <c r="AO85" i="51"/>
  <c r="K81" i="52"/>
  <c r="CD84" i="52"/>
  <c r="BA85" i="52"/>
  <c r="BD84" i="51"/>
  <c r="BP84" i="53"/>
  <c r="BQ84" i="53"/>
  <c r="BU84" i="47"/>
  <c r="I81" i="46"/>
  <c r="I81" i="51"/>
  <c r="BN84" i="49"/>
  <c r="J82" i="51"/>
  <c r="S82" i="50"/>
  <c r="BS86" i="44"/>
  <c r="AN84" i="46"/>
  <c r="BI87" i="46"/>
  <c r="CD87" i="46"/>
  <c r="S83" i="46"/>
  <c r="BJ87" i="53"/>
  <c r="AO83" i="53"/>
  <c r="T84" i="53"/>
  <c r="L84" i="53"/>
  <c r="L83" i="53"/>
  <c r="BY87" i="51"/>
  <c r="BD87" i="51"/>
  <c r="AS87" i="51"/>
  <c r="BN87" i="51"/>
  <c r="C84" i="51"/>
  <c r="AE84" i="44"/>
  <c r="AF85" i="52"/>
  <c r="K85" i="52"/>
  <c r="AG85" i="46"/>
  <c r="AG84" i="46"/>
  <c r="BW88" i="46"/>
  <c r="L84" i="46"/>
  <c r="BB88" i="46"/>
  <c r="AV88" i="50"/>
  <c r="AA84" i="50"/>
  <c r="L85" i="44"/>
  <c r="DB107" i="42"/>
  <c r="AM86" i="46"/>
  <c r="AM85" i="46"/>
  <c r="T86" i="52"/>
  <c r="Z81" i="51"/>
  <c r="X81" i="49"/>
  <c r="C81" i="49"/>
  <c r="BY84" i="51"/>
  <c r="O81" i="49"/>
  <c r="S81" i="51"/>
  <c r="AS84" i="49"/>
  <c r="AY84" i="51"/>
  <c r="BQ84" i="50"/>
  <c r="Q81" i="49"/>
  <c r="AX85" i="49"/>
  <c r="AE82" i="51"/>
  <c r="BI85" i="46"/>
  <c r="CD85" i="50"/>
  <c r="AU85" i="51"/>
  <c r="AA82" i="51"/>
  <c r="AE82" i="47"/>
  <c r="CE86" i="44"/>
  <c r="AX86" i="44"/>
  <c r="AT86" i="49"/>
  <c r="T83" i="44"/>
  <c r="AZ86" i="44"/>
  <c r="AE83" i="44"/>
  <c r="AW86" i="52"/>
  <c r="Z83" i="51"/>
  <c r="AU86" i="51"/>
  <c r="CC86" i="51"/>
  <c r="BN86" i="46"/>
  <c r="AM83" i="46"/>
  <c r="AM83" i="50"/>
  <c r="Z84" i="44"/>
  <c r="S84" i="44"/>
  <c r="AN84" i="44"/>
  <c r="D84" i="49"/>
  <c r="AO84" i="53"/>
  <c r="BD87" i="50"/>
  <c r="AA27" i="20"/>
  <c r="CE87" i="49"/>
  <c r="AO84" i="49"/>
  <c r="BY88" i="44"/>
  <c r="AI84" i="50"/>
  <c r="N84" i="50"/>
  <c r="CE88" i="47"/>
  <c r="AO85" i="52"/>
  <c r="BJ89" i="52"/>
  <c r="T85" i="52"/>
  <c r="AS89" i="49"/>
  <c r="BN89" i="49"/>
  <c r="C85" i="49"/>
  <c r="X85" i="49"/>
  <c r="BA90" i="52"/>
  <c r="AF87" i="52"/>
  <c r="BV90" i="52"/>
  <c r="CC87" i="46"/>
  <c r="BT87" i="46"/>
  <c r="AY87" i="46"/>
  <c r="AD84" i="46"/>
  <c r="I84" i="46"/>
  <c r="T84" i="52"/>
  <c r="AO83" i="52"/>
  <c r="T83" i="52"/>
  <c r="AO84" i="52"/>
  <c r="BG87" i="47"/>
  <c r="CB87" i="47"/>
  <c r="AL84" i="47"/>
  <c r="AL83" i="47"/>
  <c r="R85" i="44"/>
  <c r="BH88" i="44"/>
  <c r="BA88" i="46"/>
  <c r="BV88" i="46"/>
  <c r="AZ88" i="46"/>
  <c r="J84" i="46"/>
  <c r="AE84" i="46"/>
  <c r="S85" i="47"/>
  <c r="CD88" i="47"/>
  <c r="AZ88" i="47"/>
  <c r="BU88" i="47"/>
  <c r="BM90" i="53"/>
  <c r="B87" i="53"/>
  <c r="AK48" i="47"/>
  <c r="AB82" i="44"/>
  <c r="E81" i="53"/>
  <c r="AO81" i="53"/>
  <c r="H82" i="44"/>
  <c r="CB84" i="49"/>
  <c r="F81" i="46"/>
  <c r="Z81" i="50"/>
  <c r="AC82" i="44"/>
  <c r="BU85" i="51"/>
  <c r="AL82" i="51"/>
  <c r="BQ85" i="51"/>
  <c r="AB82" i="53"/>
  <c r="BC85" i="46"/>
  <c r="AD83" i="46"/>
  <c r="AZ86" i="52"/>
  <c r="BR86" i="53"/>
  <c r="AG83" i="53"/>
  <c r="AJ83" i="47"/>
  <c r="BE86" i="47"/>
  <c r="AH84" i="44"/>
  <c r="F84" i="52"/>
  <c r="M85" i="44"/>
  <c r="BC87" i="52"/>
  <c r="X84" i="46"/>
  <c r="BJ87" i="49"/>
  <c r="AN83" i="50"/>
  <c r="CD87" i="50"/>
  <c r="AY87" i="49"/>
  <c r="BT87" i="49"/>
  <c r="BC88" i="44"/>
  <c r="J85" i="47"/>
  <c r="BU88" i="46"/>
  <c r="BR88" i="53"/>
  <c r="AI84" i="51"/>
  <c r="E85" i="51"/>
  <c r="BP88" i="51"/>
  <c r="E84" i="51"/>
  <c r="Z85" i="44"/>
  <c r="E86" i="44"/>
  <c r="Z86" i="44"/>
  <c r="BP89" i="44"/>
  <c r="AU89" i="44"/>
  <c r="AE85" i="47"/>
  <c r="F86" i="44"/>
  <c r="AA86" i="44"/>
  <c r="BG86" i="51"/>
  <c r="W85" i="50"/>
  <c r="BX86" i="53"/>
  <c r="AA26" i="20"/>
  <c r="BJ86" i="49"/>
  <c r="AX87" i="49"/>
  <c r="H85" i="46"/>
  <c r="H84" i="46"/>
  <c r="BE88" i="52"/>
  <c r="O84" i="52"/>
  <c r="AJ85" i="52"/>
  <c r="O85" i="52"/>
  <c r="I85" i="52"/>
  <c r="AI84" i="52"/>
  <c r="AK84" i="50"/>
  <c r="Y85" i="47"/>
  <c r="AE85" i="52"/>
  <c r="AI85" i="49"/>
  <c r="M85" i="46"/>
  <c r="AB85" i="53"/>
  <c r="BD88" i="46"/>
  <c r="Q85" i="50"/>
  <c r="AL85" i="47"/>
  <c r="AD85" i="52"/>
  <c r="BO89" i="44"/>
  <c r="J86" i="44"/>
  <c r="K86" i="50"/>
  <c r="K87" i="50"/>
  <c r="CS107" i="33"/>
  <c r="AZ89" i="52"/>
  <c r="AN86" i="46"/>
  <c r="AW89" i="53"/>
  <c r="CB90" i="44"/>
  <c r="M86" i="51"/>
  <c r="AG86" i="52"/>
  <c r="BO90" i="46"/>
  <c r="AY90" i="44"/>
  <c r="BF89" i="50"/>
  <c r="BO90" i="51"/>
  <c r="AC86" i="46"/>
  <c r="Q86" i="53"/>
  <c r="L86" i="52"/>
  <c r="M86" i="50"/>
  <c r="AB86" i="50"/>
  <c r="AL86" i="49"/>
  <c r="E87" i="51"/>
  <c r="AB87" i="53"/>
  <c r="AM87" i="49"/>
  <c r="BJ90" i="52"/>
  <c r="S87" i="50"/>
  <c r="AZ91" i="44"/>
  <c r="AS31" i="20"/>
  <c r="W91" i="44"/>
  <c r="BF93" i="44"/>
  <c r="I89" i="53"/>
  <c r="AB89" i="50"/>
  <c r="G89" i="50"/>
  <c r="AI89" i="49"/>
  <c r="BD92" i="49"/>
  <c r="P89" i="53"/>
  <c r="G90" i="53"/>
  <c r="G89" i="53"/>
  <c r="AJ90" i="53"/>
  <c r="AC83" i="53"/>
  <c r="T83" i="51"/>
  <c r="AX87" i="50"/>
  <c r="AJ85" i="44"/>
  <c r="I85" i="44"/>
  <c r="AY87" i="47"/>
  <c r="CE87" i="51"/>
  <c r="AJ84" i="47"/>
  <c r="AS27" i="20"/>
  <c r="N85" i="49"/>
  <c r="AH85" i="46"/>
  <c r="AL85" i="50"/>
  <c r="BT88" i="51"/>
  <c r="BG88" i="47"/>
  <c r="AT89" i="47"/>
  <c r="O86" i="44"/>
  <c r="AM86" i="44"/>
  <c r="M86" i="44"/>
  <c r="W86" i="49"/>
  <c r="BV90" i="50"/>
  <c r="BS89" i="50"/>
  <c r="AM87" i="44"/>
  <c r="BE89" i="49"/>
  <c r="AL86" i="50"/>
  <c r="AF87" i="46"/>
  <c r="AT90" i="46"/>
  <c r="AC87" i="44"/>
  <c r="CA89" i="50"/>
  <c r="G86" i="46"/>
  <c r="BC89" i="51"/>
  <c r="R86" i="50"/>
  <c r="AH86" i="50"/>
  <c r="Z87" i="51"/>
  <c r="G87" i="53"/>
  <c r="B88" i="47"/>
  <c r="CE90" i="52"/>
  <c r="CD90" i="50"/>
  <c r="AF89" i="44"/>
  <c r="AT91" i="47"/>
  <c r="B89" i="50"/>
  <c r="Q88" i="53"/>
  <c r="BP91" i="46"/>
  <c r="BT91" i="46"/>
  <c r="X88" i="52"/>
  <c r="AI89" i="52"/>
  <c r="BP92" i="53"/>
  <c r="CE92" i="46"/>
  <c r="CA93" i="44"/>
  <c r="AD90" i="44"/>
  <c r="BO93" i="46"/>
  <c r="AT93" i="46"/>
  <c r="O84" i="47"/>
  <c r="CB88" i="47"/>
  <c r="AB85" i="51"/>
  <c r="B86" i="51"/>
  <c r="R86" i="44"/>
  <c r="N86" i="44"/>
  <c r="R87" i="44"/>
  <c r="BZ89" i="49"/>
  <c r="AL86" i="46"/>
  <c r="K87" i="46"/>
  <c r="AE87" i="44"/>
  <c r="H87" i="44"/>
  <c r="BQ89" i="52"/>
  <c r="BB89" i="51"/>
  <c r="AX89" i="52"/>
  <c r="AY89" i="52"/>
  <c r="P86" i="49"/>
  <c r="BR90" i="53"/>
  <c r="O87" i="46"/>
  <c r="G87" i="51"/>
  <c r="BS90" i="51"/>
  <c r="G87" i="46"/>
  <c r="AA87" i="52"/>
  <c r="AI87" i="51"/>
  <c r="AF30" i="20"/>
  <c r="N86" i="50"/>
  <c r="X88" i="44"/>
  <c r="D88" i="53"/>
  <c r="BP91" i="51"/>
  <c r="BH91" i="49"/>
  <c r="AW91" i="46"/>
  <c r="R88" i="49"/>
  <c r="AV92" i="46"/>
  <c r="BT92" i="47"/>
  <c r="F90" i="44"/>
  <c r="AA90" i="44"/>
  <c r="AI90" i="53"/>
  <c r="AV93" i="51"/>
  <c r="AA90" i="51"/>
  <c r="BB93" i="47"/>
  <c r="BW93" i="47"/>
  <c r="BP93" i="47"/>
  <c r="E89" i="47"/>
  <c r="Z90" i="47"/>
  <c r="E85" i="50"/>
  <c r="AR89" i="50"/>
  <c r="DD107" i="42"/>
  <c r="BQ89" i="53"/>
  <c r="AH86" i="51"/>
  <c r="CC90" i="44"/>
  <c r="T86" i="51"/>
  <c r="J87" i="44"/>
  <c r="BS90" i="44"/>
  <c r="E86" i="51"/>
  <c r="AI86" i="46"/>
  <c r="BJ89" i="51"/>
  <c r="AW89" i="51"/>
  <c r="H86" i="49"/>
  <c r="R86" i="47"/>
  <c r="AW90" i="53"/>
  <c r="AJ87" i="46"/>
  <c r="AB87" i="51"/>
  <c r="BN90" i="46"/>
  <c r="Q87" i="52"/>
  <c r="AB87" i="46"/>
  <c r="CC90" i="50"/>
  <c r="BD90" i="51"/>
  <c r="T87" i="50"/>
  <c r="AN88" i="44"/>
  <c r="B90" i="44"/>
  <c r="AA88" i="47"/>
  <c r="AU91" i="51"/>
  <c r="BM94" i="44"/>
  <c r="CC91" i="49"/>
  <c r="BR91" i="46"/>
  <c r="X89" i="53"/>
  <c r="BN93" i="47"/>
  <c r="X90" i="47"/>
  <c r="Q86" i="44"/>
  <c r="K87" i="51"/>
  <c r="AU89" i="46"/>
  <c r="AI86" i="53"/>
  <c r="BG89" i="50"/>
  <c r="BU89" i="47"/>
  <c r="AL87" i="52"/>
  <c r="BR90" i="46"/>
  <c r="BH90" i="50"/>
  <c r="CD90" i="46"/>
  <c r="T87" i="52"/>
  <c r="AG88" i="44"/>
  <c r="K88" i="53"/>
  <c r="W89" i="50"/>
  <c r="AR94" i="44"/>
  <c r="AL88" i="53"/>
  <c r="AZ91" i="53"/>
  <c r="Z88" i="51"/>
  <c r="F88" i="47"/>
  <c r="B91" i="44"/>
  <c r="BX92" i="53"/>
  <c r="C89" i="53"/>
  <c r="AA89" i="46"/>
  <c r="AS92" i="53"/>
  <c r="BI93" i="51"/>
  <c r="M90" i="53"/>
  <c r="AH90" i="53"/>
  <c r="BC93" i="51"/>
  <c r="AH89" i="51"/>
  <c r="M90" i="51"/>
  <c r="E89" i="51"/>
  <c r="BP93" i="51"/>
  <c r="J90" i="49"/>
  <c r="J89" i="49"/>
  <c r="BY92" i="52"/>
  <c r="AU93" i="46"/>
  <c r="BP93" i="46"/>
  <c r="AD90" i="49"/>
  <c r="AD89" i="49"/>
  <c r="T85" i="44"/>
  <c r="P85" i="44"/>
  <c r="CB87" i="49"/>
  <c r="AA85" i="47"/>
  <c r="AU88" i="50"/>
  <c r="AD85" i="50"/>
  <c r="AI85" i="53"/>
  <c r="AG85" i="50"/>
  <c r="BY88" i="52"/>
  <c r="AS88" i="52"/>
  <c r="H85" i="49"/>
  <c r="BA89" i="49"/>
  <c r="D86" i="51"/>
  <c r="BA90" i="44"/>
  <c r="J86" i="52"/>
  <c r="BH89" i="53"/>
  <c r="AI86" i="47"/>
  <c r="AU89" i="51"/>
  <c r="BT89" i="47"/>
  <c r="BH89" i="49"/>
  <c r="AG86" i="53"/>
  <c r="BD89" i="47"/>
  <c r="K87" i="47"/>
  <c r="X86" i="50"/>
  <c r="AT90" i="52"/>
  <c r="AG87" i="52"/>
  <c r="BN90" i="49"/>
  <c r="W88" i="50"/>
  <c r="AJ87" i="52"/>
  <c r="CB90" i="52"/>
  <c r="P87" i="53"/>
  <c r="BM92" i="50"/>
  <c r="BB91" i="44"/>
  <c r="Z88" i="46"/>
  <c r="O88" i="52"/>
  <c r="C88" i="53"/>
  <c r="N88" i="52"/>
  <c r="AL87" i="49"/>
  <c r="BD92" i="52"/>
  <c r="CC93" i="49"/>
  <c r="BH93" i="49"/>
  <c r="AL86" i="52"/>
  <c r="M86" i="46"/>
  <c r="AZ89" i="47"/>
  <c r="BR89" i="51"/>
  <c r="S86" i="46"/>
  <c r="L87" i="52"/>
  <c r="AS90" i="47"/>
  <c r="AO87" i="50"/>
  <c r="AE86" i="52"/>
  <c r="BA91" i="51"/>
  <c r="AJ88" i="52"/>
  <c r="AB87" i="50"/>
  <c r="BD92" i="46"/>
  <c r="L90" i="46"/>
  <c r="AG90" i="46"/>
  <c r="AS93" i="46"/>
  <c r="X90" i="46"/>
  <c r="BN93" i="46"/>
  <c r="BG93" i="49"/>
  <c r="CB93" i="49"/>
  <c r="AL90" i="49"/>
  <c r="CE88" i="44"/>
  <c r="BQ88" i="47"/>
  <c r="AD85" i="47"/>
  <c r="H85" i="53"/>
  <c r="T85" i="51"/>
  <c r="B87" i="49"/>
  <c r="BH89" i="47"/>
  <c r="AC86" i="49"/>
  <c r="Z86" i="46"/>
  <c r="CK107" i="35"/>
  <c r="P86" i="51"/>
  <c r="AZ89" i="53"/>
  <c r="BB89" i="53"/>
  <c r="BB90" i="52"/>
  <c r="P87" i="49"/>
  <c r="Q87" i="49"/>
  <c r="AK87" i="52"/>
  <c r="BN90" i="50"/>
  <c r="BR90" i="50"/>
  <c r="CA90" i="53"/>
  <c r="CE90" i="50"/>
  <c r="BA91" i="53"/>
  <c r="AJ31" i="20"/>
  <c r="AR92" i="47"/>
  <c r="AV91" i="47"/>
  <c r="S89" i="44"/>
  <c r="BE91" i="52"/>
  <c r="BI92" i="44"/>
  <c r="BR92" i="49"/>
  <c r="AW92" i="49"/>
  <c r="E90" i="46"/>
  <c r="BT93" i="50"/>
  <c r="BT93" i="49"/>
  <c r="BA94" i="51"/>
  <c r="AJ34" i="20"/>
  <c r="AF91" i="51"/>
  <c r="AF90" i="51"/>
  <c r="B92" i="44"/>
  <c r="AR96" i="44"/>
  <c r="BM96" i="44"/>
  <c r="W93" i="44"/>
  <c r="I84" i="47"/>
  <c r="E85" i="46"/>
  <c r="B86" i="50"/>
  <c r="AT89" i="51"/>
  <c r="AL86" i="44"/>
  <c r="E86" i="46"/>
  <c r="BX89" i="46"/>
  <c r="AC86" i="51"/>
  <c r="Q87" i="44"/>
  <c r="CP107" i="32"/>
  <c r="C86" i="50"/>
  <c r="BW90" i="52"/>
  <c r="BT90" i="52"/>
  <c r="BV91" i="53"/>
  <c r="BG91" i="53"/>
  <c r="BZ91" i="52"/>
  <c r="CD92" i="44"/>
  <c r="BN92" i="53"/>
  <c r="AY93" i="49"/>
  <c r="CE93" i="46"/>
  <c r="BJ93" i="46"/>
  <c r="AY93" i="50"/>
  <c r="I90" i="50"/>
  <c r="AT94" i="53"/>
  <c r="AR34" i="20"/>
  <c r="AN91" i="52"/>
  <c r="S90" i="52"/>
  <c r="BQ91" i="50"/>
  <c r="AL89" i="50"/>
  <c r="Q89" i="50"/>
  <c r="CA92" i="49"/>
  <c r="BN93" i="44"/>
  <c r="X90" i="44"/>
  <c r="BV93" i="53"/>
  <c r="BW93" i="46"/>
  <c r="AN89" i="46"/>
  <c r="S90" i="46"/>
  <c r="AN90" i="46"/>
  <c r="CD93" i="46"/>
  <c r="AX93" i="50"/>
  <c r="AC89" i="50"/>
  <c r="H90" i="50"/>
  <c r="AC90" i="50"/>
  <c r="G91" i="44"/>
  <c r="K91" i="46"/>
  <c r="BA94" i="46"/>
  <c r="I86" i="44"/>
  <c r="E88" i="51"/>
  <c r="BH92" i="53"/>
  <c r="R89" i="53"/>
  <c r="BB93" i="46"/>
  <c r="AM90" i="46"/>
  <c r="CB93" i="52"/>
  <c r="BG93" i="52"/>
  <c r="CA93" i="50"/>
  <c r="AC90" i="53"/>
  <c r="BS94" i="53"/>
  <c r="BS92" i="53"/>
  <c r="AH90" i="52"/>
  <c r="Q91" i="52"/>
  <c r="BD95" i="44"/>
  <c r="D92" i="50"/>
  <c r="CE94" i="51"/>
  <c r="Y92" i="50"/>
  <c r="BB94" i="53"/>
  <c r="BE94" i="47"/>
  <c r="BA95" i="49"/>
  <c r="BB95" i="46"/>
  <c r="BI95" i="47"/>
  <c r="S93" i="52"/>
  <c r="Z93" i="51"/>
  <c r="AU96" i="51"/>
  <c r="CE96" i="49"/>
  <c r="BJ96" i="49"/>
  <c r="AM90" i="51"/>
  <c r="BB93" i="49"/>
  <c r="D91" i="50"/>
  <c r="AO91" i="46"/>
  <c r="AJ91" i="47"/>
  <c r="AZ94" i="50"/>
  <c r="CA94" i="52"/>
  <c r="BA95" i="51"/>
  <c r="Z35" i="20"/>
  <c r="BN95" i="46"/>
  <c r="BG95" i="50"/>
  <c r="S92" i="46"/>
  <c r="BW95" i="46"/>
  <c r="F92" i="46"/>
  <c r="BW95" i="52"/>
  <c r="Y93" i="53"/>
  <c r="BO97" i="53"/>
  <c r="AT97" i="53"/>
  <c r="AG94" i="49"/>
  <c r="L93" i="49"/>
  <c r="L94" i="49"/>
  <c r="AG93" i="49"/>
  <c r="BB98" i="52"/>
  <c r="BW98" i="52"/>
  <c r="AO90" i="46"/>
  <c r="BH93" i="51"/>
  <c r="AD90" i="52"/>
  <c r="I90" i="52"/>
  <c r="AC90" i="52"/>
  <c r="BW93" i="49"/>
  <c r="Z91" i="50"/>
  <c r="AW94" i="47"/>
  <c r="T91" i="46"/>
  <c r="BU94" i="50"/>
  <c r="AA92" i="44"/>
  <c r="BR95" i="51"/>
  <c r="AS95" i="46"/>
  <c r="N92" i="53"/>
  <c r="AE93" i="44"/>
  <c r="CD95" i="46"/>
  <c r="CB95" i="51"/>
  <c r="CD96" i="46"/>
  <c r="AZ96" i="50"/>
  <c r="J93" i="50"/>
  <c r="BU96" i="50"/>
  <c r="AE93" i="50"/>
  <c r="I94" i="44"/>
  <c r="AD95" i="44"/>
  <c r="I95" i="44"/>
  <c r="AY98" i="44"/>
  <c r="CC93" i="51"/>
  <c r="AF91" i="49"/>
  <c r="K91" i="49"/>
  <c r="CC93" i="50"/>
  <c r="T90" i="46"/>
  <c r="AB90" i="46"/>
  <c r="I90" i="53"/>
  <c r="BH93" i="50"/>
  <c r="AR95" i="49"/>
  <c r="AL91" i="53"/>
  <c r="AJ91" i="50"/>
  <c r="AY94" i="47"/>
  <c r="BH94" i="50"/>
  <c r="BS94" i="49"/>
  <c r="AU94" i="50"/>
  <c r="BS94" i="46"/>
  <c r="BA96" i="44"/>
  <c r="AC92" i="50"/>
  <c r="AE92" i="49"/>
  <c r="AW95" i="51"/>
  <c r="AI92" i="53"/>
  <c r="BV96" i="46"/>
  <c r="AI92" i="52"/>
  <c r="BI95" i="46"/>
  <c r="BG95" i="51"/>
  <c r="AV96" i="46"/>
  <c r="I93" i="53"/>
  <c r="W95" i="52"/>
  <c r="B95" i="52"/>
  <c r="S94" i="46"/>
  <c r="AN93" i="46"/>
  <c r="T93" i="49"/>
  <c r="AA37" i="20"/>
  <c r="AO93" i="49"/>
  <c r="Z94" i="49"/>
  <c r="E94" i="49"/>
  <c r="AU98" i="49"/>
  <c r="BP98" i="49"/>
  <c r="E95" i="49"/>
  <c r="AI90" i="51"/>
  <c r="K92" i="49"/>
  <c r="AA34" i="20"/>
  <c r="BA96" i="46"/>
  <c r="BS95" i="52"/>
  <c r="AN92" i="53"/>
  <c r="AK93" i="53"/>
  <c r="P93" i="53"/>
  <c r="BF96" i="53"/>
  <c r="C93" i="52"/>
  <c r="X93" i="52"/>
  <c r="BN96" i="52"/>
  <c r="L93" i="51"/>
  <c r="AG93" i="51"/>
  <c r="BW96" i="51"/>
  <c r="X93" i="53"/>
  <c r="C93" i="53"/>
  <c r="X94" i="53"/>
  <c r="AS97" i="53"/>
  <c r="BN97" i="53"/>
  <c r="BW93" i="53"/>
  <c r="BM95" i="50"/>
  <c r="BZ93" i="53"/>
  <c r="J90" i="50"/>
  <c r="BG95" i="44"/>
  <c r="BA95" i="50"/>
  <c r="AS94" i="49"/>
  <c r="C92" i="44"/>
  <c r="BE94" i="50"/>
  <c r="AI91" i="49"/>
  <c r="AX95" i="50"/>
  <c r="BB95" i="52"/>
  <c r="G94" i="44"/>
  <c r="G94" i="47"/>
  <c r="BR97" i="47"/>
  <c r="G93" i="47"/>
  <c r="AW97" i="47"/>
  <c r="AB94" i="47"/>
  <c r="F94" i="51"/>
  <c r="BQ98" i="51"/>
  <c r="F90" i="51"/>
  <c r="BU94" i="52"/>
  <c r="BV95" i="50"/>
  <c r="AI91" i="51"/>
  <c r="BN94" i="49"/>
  <c r="AO91" i="49"/>
  <c r="J91" i="50"/>
  <c r="T91" i="49"/>
  <c r="BD94" i="49"/>
  <c r="L92" i="46"/>
  <c r="E92" i="46"/>
  <c r="AM92" i="50"/>
  <c r="R92" i="50"/>
  <c r="D95" i="49"/>
  <c r="Y94" i="49"/>
  <c r="D94" i="49"/>
  <c r="BO98" i="49"/>
  <c r="AT98" i="49"/>
  <c r="AA91" i="51"/>
  <c r="AE91" i="50"/>
  <c r="AT95" i="50"/>
  <c r="BQ96" i="46"/>
  <c r="F93" i="46"/>
  <c r="CD97" i="44"/>
  <c r="O93" i="50"/>
  <c r="AJ93" i="50"/>
  <c r="Z93" i="49"/>
  <c r="E93" i="49"/>
  <c r="AU96" i="49"/>
  <c r="BP96" i="49"/>
  <c r="BJ97" i="53"/>
  <c r="CE97" i="53"/>
  <c r="BT97" i="51"/>
  <c r="AD93" i="51"/>
  <c r="AY97" i="51"/>
  <c r="N94" i="47"/>
  <c r="N93" i="47"/>
  <c r="BD97" i="47"/>
  <c r="AI93" i="47"/>
  <c r="S94" i="44"/>
  <c r="BI98" i="44"/>
  <c r="CD98" i="44"/>
  <c r="AN95" i="44"/>
  <c r="AN94" i="44"/>
  <c r="S95" i="44"/>
  <c r="AZ95" i="49"/>
  <c r="BY95" i="53"/>
  <c r="AG91" i="53"/>
  <c r="AU97" i="44"/>
  <c r="BP97" i="44"/>
  <c r="T95" i="49"/>
  <c r="CE98" i="49"/>
  <c r="BJ98" i="49"/>
  <c r="AO95" i="49"/>
  <c r="T94" i="49"/>
  <c r="AD89" i="53"/>
  <c r="AV94" i="53"/>
  <c r="BJ94" i="46"/>
  <c r="BU95" i="49"/>
  <c r="AN92" i="47"/>
  <c r="AL91" i="46"/>
  <c r="BU96" i="52"/>
  <c r="H93" i="52"/>
  <c r="H94" i="52"/>
  <c r="BS97" i="52"/>
  <c r="AC93" i="52"/>
  <c r="BG97" i="51"/>
  <c r="AL93" i="51"/>
  <c r="BU98" i="46"/>
  <c r="AE94" i="46"/>
  <c r="J94" i="46"/>
  <c r="AA93" i="46"/>
  <c r="BC97" i="44"/>
  <c r="AH94" i="44"/>
  <c r="BP99" i="44"/>
  <c r="AU99" i="44"/>
  <c r="AS96" i="53"/>
  <c r="E94" i="47"/>
  <c r="AR99" i="49"/>
  <c r="F95" i="44"/>
  <c r="AL95" i="52"/>
  <c r="BZ98" i="46"/>
  <c r="G95" i="50"/>
  <c r="K96" i="50"/>
  <c r="N96" i="44"/>
  <c r="B97" i="51"/>
  <c r="R96" i="50"/>
  <c r="AA96" i="53"/>
  <c r="CC99" i="46"/>
  <c r="BC99" i="53"/>
  <c r="BT99" i="50"/>
  <c r="AM96" i="46"/>
  <c r="BS99" i="47"/>
  <c r="BX99" i="46"/>
  <c r="AV99" i="51"/>
  <c r="BR99" i="51"/>
  <c r="BA100" i="50"/>
  <c r="AN96" i="50"/>
  <c r="AC97" i="50"/>
  <c r="Q97" i="49"/>
  <c r="BP100" i="52"/>
  <c r="BD100" i="46"/>
  <c r="F98" i="51"/>
  <c r="AA98" i="51"/>
  <c r="Y100" i="47"/>
  <c r="D100" i="47"/>
  <c r="Y101" i="47"/>
  <c r="H100" i="44"/>
  <c r="H101" i="44"/>
  <c r="AS96" i="51"/>
  <c r="AI93" i="52"/>
  <c r="N93" i="52"/>
  <c r="BR96" i="53"/>
  <c r="BM98" i="53"/>
  <c r="AB93" i="51"/>
  <c r="AL93" i="50"/>
  <c r="S94" i="52"/>
  <c r="BM99" i="49"/>
  <c r="BU97" i="49"/>
  <c r="BA98" i="49"/>
  <c r="BG98" i="44"/>
  <c r="AU97" i="53"/>
  <c r="BD99" i="44"/>
  <c r="L95" i="52"/>
  <c r="G95" i="46"/>
  <c r="K98" i="44"/>
  <c r="BH99" i="46"/>
  <c r="AX99" i="47"/>
  <c r="BQ99" i="51"/>
  <c r="AO96" i="51"/>
  <c r="AW99" i="51"/>
  <c r="BV100" i="50"/>
  <c r="F96" i="52"/>
  <c r="AU100" i="52"/>
  <c r="O97" i="50"/>
  <c r="F97" i="53"/>
  <c r="G97" i="52"/>
  <c r="AB97" i="52"/>
  <c r="H97" i="51"/>
  <c r="AG98" i="49"/>
  <c r="L98" i="49"/>
  <c r="AX96" i="52"/>
  <c r="BN96" i="51"/>
  <c r="AR98" i="53"/>
  <c r="AM93" i="46"/>
  <c r="AD94" i="46"/>
  <c r="AE94" i="49"/>
  <c r="BX97" i="52"/>
  <c r="G94" i="51"/>
  <c r="AZ97" i="49"/>
  <c r="BY99" i="44"/>
  <c r="BU98" i="52"/>
  <c r="E96" i="44"/>
  <c r="AW99" i="49"/>
  <c r="M96" i="53"/>
  <c r="M97" i="44"/>
  <c r="AH96" i="46"/>
  <c r="BB99" i="52"/>
  <c r="AK96" i="51"/>
  <c r="AB96" i="49"/>
  <c r="Y97" i="50"/>
  <c r="BA101" i="44"/>
  <c r="AL97" i="49"/>
  <c r="F97" i="52"/>
  <c r="CA100" i="51"/>
  <c r="AL97" i="50"/>
  <c r="I97" i="50"/>
  <c r="AD97" i="50"/>
  <c r="AN97" i="49"/>
  <c r="Z97" i="47"/>
  <c r="AB98" i="46"/>
  <c r="G98" i="46"/>
  <c r="X98" i="53"/>
  <c r="X97" i="53"/>
  <c r="C98" i="53"/>
  <c r="E98" i="49"/>
  <c r="Z98" i="49"/>
  <c r="G99" i="44"/>
  <c r="AB99" i="44"/>
  <c r="L99" i="44"/>
  <c r="BB100" i="46"/>
  <c r="O98" i="46"/>
  <c r="AJ98" i="46"/>
  <c r="CA96" i="52"/>
  <c r="Y94" i="50"/>
  <c r="BY96" i="52"/>
  <c r="BF97" i="53"/>
  <c r="Q95" i="52"/>
  <c r="CD98" i="51"/>
  <c r="BE98" i="50"/>
  <c r="BR98" i="46"/>
  <c r="AD95" i="52"/>
  <c r="AJ95" i="50"/>
  <c r="AB95" i="46"/>
  <c r="K97" i="50"/>
  <c r="AV99" i="53"/>
  <c r="BW99" i="52"/>
  <c r="S96" i="46"/>
  <c r="AG96" i="46"/>
  <c r="AJ96" i="51"/>
  <c r="Q96" i="50"/>
  <c r="AU100" i="47"/>
  <c r="Z97" i="52"/>
  <c r="BW100" i="52"/>
  <c r="U41" i="20"/>
  <c r="BX100" i="47"/>
  <c r="P97" i="51"/>
  <c r="E97" i="52"/>
  <c r="AF98" i="51"/>
  <c r="K98" i="51"/>
  <c r="AD99" i="44"/>
  <c r="I99" i="44"/>
  <c r="X93" i="51"/>
  <c r="BX98" i="44"/>
  <c r="CA97" i="46"/>
  <c r="AZ98" i="44"/>
  <c r="BS97" i="49"/>
  <c r="BA98" i="46"/>
  <c r="BE97" i="51"/>
  <c r="BG97" i="46"/>
  <c r="AM94" i="53"/>
  <c r="M94" i="52"/>
  <c r="AB94" i="51"/>
  <c r="BP97" i="47"/>
  <c r="AJ95" i="46"/>
  <c r="BZ98" i="50"/>
  <c r="AG95" i="52"/>
  <c r="AN95" i="51"/>
  <c r="M95" i="47"/>
  <c r="AH96" i="47"/>
  <c r="BP100" i="44"/>
  <c r="BQ99" i="53"/>
  <c r="AN96" i="46"/>
  <c r="BP100" i="53"/>
  <c r="BY100" i="52"/>
  <c r="Q98" i="44"/>
  <c r="BI100" i="53"/>
  <c r="AJ97" i="50"/>
  <c r="AG97" i="53"/>
  <c r="L97" i="51"/>
  <c r="AG98" i="51"/>
  <c r="AG97" i="51"/>
  <c r="AC98" i="44"/>
  <c r="AC99" i="44"/>
  <c r="O95" i="46"/>
  <c r="Q96" i="44"/>
  <c r="AU100" i="44"/>
  <c r="BH99" i="50"/>
  <c r="AW100" i="44"/>
  <c r="BJ99" i="53"/>
  <c r="BP99" i="49"/>
  <c r="AJ96" i="47"/>
  <c r="K98" i="50"/>
  <c r="AU100" i="53"/>
  <c r="Z97" i="51"/>
  <c r="E97" i="51"/>
  <c r="AU100" i="51"/>
  <c r="BH96" i="51"/>
  <c r="AK93" i="52"/>
  <c r="F95" i="46"/>
  <c r="CC99" i="50"/>
  <c r="CB100" i="49"/>
  <c r="BE100" i="50"/>
  <c r="AL98" i="44"/>
  <c r="F98" i="46"/>
  <c r="AG98" i="46"/>
  <c r="R95" i="50"/>
  <c r="C95" i="51"/>
  <c r="AA95" i="46"/>
  <c r="AV99" i="46"/>
  <c r="BY99" i="51"/>
  <c r="AB96" i="51"/>
  <c r="BZ99" i="51"/>
  <c r="AU39" i="20"/>
  <c r="BN99" i="46"/>
  <c r="AA96" i="46"/>
  <c r="Z96" i="53"/>
  <c r="Z96" i="51"/>
  <c r="M97" i="46"/>
  <c r="BC100" i="46"/>
  <c r="BY100" i="53"/>
  <c r="AI97" i="46"/>
  <c r="AL97" i="53"/>
  <c r="CE100" i="51"/>
  <c r="BX100" i="50"/>
  <c r="AD97" i="49"/>
  <c r="I97" i="49"/>
  <c r="Y100" i="50"/>
  <c r="AG100" i="44"/>
  <c r="BI101" i="53"/>
  <c r="S98" i="53"/>
  <c r="AM98" i="50"/>
  <c r="R98" i="50"/>
  <c r="AL97" i="47"/>
  <c r="G98" i="47"/>
  <c r="D98" i="51"/>
  <c r="AM93" i="51"/>
  <c r="BD96" i="50"/>
  <c r="AW97" i="51"/>
  <c r="O94" i="46"/>
  <c r="CD97" i="52"/>
  <c r="BD97" i="51"/>
  <c r="AJ94" i="46"/>
  <c r="AL94" i="52"/>
  <c r="Y96" i="50"/>
  <c r="CB98" i="52"/>
  <c r="I95" i="52"/>
  <c r="AY98" i="52"/>
  <c r="BN98" i="51"/>
  <c r="AA95" i="50"/>
  <c r="AK95" i="49"/>
  <c r="AC95" i="49"/>
  <c r="BQ99" i="46"/>
  <c r="BE99" i="47"/>
  <c r="T96" i="53"/>
  <c r="BE99" i="51"/>
  <c r="O96" i="47"/>
  <c r="AT100" i="50"/>
  <c r="BA100" i="46"/>
  <c r="CD99" i="46"/>
  <c r="AX99" i="51"/>
  <c r="BS100" i="50"/>
  <c r="BX100" i="46"/>
  <c r="AC97" i="49"/>
  <c r="AE97" i="44"/>
  <c r="H98" i="52"/>
  <c r="AC98" i="52"/>
  <c r="R98" i="51"/>
  <c r="AM98" i="51"/>
  <c r="R97" i="51"/>
  <c r="AA99" i="44"/>
  <c r="F100" i="44"/>
  <c r="AF100" i="46"/>
  <c r="BY96" i="50"/>
  <c r="BY97" i="51"/>
  <c r="AI93" i="50"/>
  <c r="X95" i="51"/>
  <c r="CC98" i="47"/>
  <c r="AS98" i="51"/>
  <c r="BH99" i="52"/>
  <c r="H96" i="50"/>
  <c r="AF97" i="50"/>
  <c r="BO100" i="50"/>
  <c r="BS99" i="51"/>
  <c r="AH97" i="46"/>
  <c r="L97" i="46"/>
  <c r="AX100" i="50"/>
  <c r="BW100" i="46"/>
  <c r="E97" i="53"/>
  <c r="O97" i="46"/>
  <c r="AD97" i="52"/>
  <c r="I97" i="52"/>
  <c r="P97" i="50"/>
  <c r="AK98" i="50"/>
  <c r="E97" i="47"/>
  <c r="K100" i="46"/>
  <c r="AM93" i="49"/>
  <c r="AA97" i="52"/>
  <c r="AX100" i="53"/>
  <c r="H97" i="53"/>
  <c r="AL98" i="53"/>
  <c r="Q98" i="53"/>
  <c r="AK98" i="49"/>
  <c r="BD101" i="51"/>
  <c r="Y101" i="49"/>
  <c r="AC98" i="53"/>
  <c r="AE98" i="47"/>
  <c r="AI98" i="51"/>
  <c r="AJ98" i="52"/>
  <c r="AN99" i="44"/>
  <c r="BP101" i="51"/>
  <c r="D99" i="49"/>
  <c r="AJ98" i="51"/>
  <c r="I98" i="51"/>
  <c r="AI12" i="40"/>
  <c r="CK10" i="28"/>
  <c r="AD24" i="20" l="1"/>
  <c r="AD34" i="20"/>
  <c r="AD41" i="20"/>
  <c r="AD38" i="20"/>
  <c r="AD30" i="20"/>
  <c r="AD36" i="20"/>
  <c r="AD15" i="20"/>
  <c r="Z16" i="20"/>
  <c r="AF22" i="20"/>
  <c r="Y24" i="20"/>
  <c r="Y33" i="20"/>
  <c r="Y45" i="20"/>
  <c r="Y26" i="20"/>
  <c r="BN59" i="32"/>
  <c r="Y38" i="20"/>
  <c r="Y31" i="20"/>
  <c r="BN57" i="33"/>
  <c r="Y36" i="20"/>
  <c r="BN60" i="33"/>
  <c r="Z11" i="20"/>
  <c r="AR11" i="20"/>
  <c r="Z20" i="20"/>
  <c r="AS22" i="20"/>
  <c r="U16" i="20"/>
  <c r="U23" i="20"/>
  <c r="CL10" i="28"/>
  <c r="U20" i="20"/>
  <c r="U15" i="20"/>
  <c r="T22" i="20"/>
  <c r="CJ106" i="36"/>
  <c r="CJ107" i="36"/>
  <c r="CP106" i="43"/>
  <c r="CP107" i="43"/>
  <c r="CZ106" i="35"/>
  <c r="CZ107" i="35"/>
  <c r="CP106" i="37"/>
  <c r="CP107" i="37"/>
  <c r="CQ106" i="37"/>
  <c r="CQ107" i="37"/>
  <c r="CP106" i="36"/>
  <c r="CP107" i="36"/>
  <c r="CQ106" i="36"/>
  <c r="CQ107" i="36"/>
  <c r="CZ106" i="36"/>
  <c r="CZ107" i="36"/>
  <c r="CJ106" i="33"/>
  <c r="CJ107" i="33"/>
  <c r="DD105" i="42"/>
  <c r="DD106" i="42"/>
  <c r="CU105" i="32"/>
  <c r="CU106" i="32"/>
  <c r="CA106" i="43"/>
  <c r="BD106" i="43"/>
  <c r="BI106" i="33"/>
  <c r="CD106" i="33"/>
  <c r="AU46" i="20"/>
  <c r="BJ106" i="37"/>
  <c r="CE106" i="37"/>
  <c r="AT106" i="33"/>
  <c r="BO106" i="33"/>
  <c r="CA106" i="36"/>
  <c r="BF106" i="36"/>
  <c r="BR106" i="36"/>
  <c r="AW106" i="36"/>
  <c r="CT105" i="37"/>
  <c r="CT106" i="37"/>
  <c r="CZ105" i="43"/>
  <c r="CZ106" i="43"/>
  <c r="CO105" i="33"/>
  <c r="CO106" i="33"/>
  <c r="AA29" i="20"/>
  <c r="CZ106" i="33"/>
  <c r="AK22" i="20"/>
  <c r="CV105" i="35"/>
  <c r="CV106" i="35"/>
  <c r="CL105" i="33"/>
  <c r="CL106" i="33"/>
  <c r="CR105" i="34"/>
  <c r="CR106" i="34"/>
  <c r="CR105" i="33"/>
  <c r="CR106" i="33"/>
  <c r="BF106" i="43"/>
  <c r="CC106" i="43"/>
  <c r="BX106" i="36"/>
  <c r="BC106" i="36"/>
  <c r="BG106" i="34"/>
  <c r="CB106" i="34"/>
  <c r="BB106" i="33"/>
  <c r="BW106" i="33"/>
  <c r="BK106" i="42"/>
  <c r="CH106" i="42"/>
  <c r="CS105" i="33"/>
  <c r="CS106" i="33"/>
  <c r="CD106" i="36"/>
  <c r="BI106" i="36"/>
  <c r="CW105" i="43"/>
  <c r="CW106" i="43"/>
  <c r="CV105" i="33"/>
  <c r="CV106" i="33"/>
  <c r="DF105" i="43"/>
  <c r="DF106" i="43"/>
  <c r="CO105" i="35"/>
  <c r="CO106" i="35"/>
  <c r="CT105" i="32"/>
  <c r="CT106" i="32"/>
  <c r="BY106" i="43"/>
  <c r="BB106" i="43"/>
  <c r="BW106" i="36"/>
  <c r="BB106" i="36"/>
  <c r="CA106" i="34"/>
  <c r="BF106" i="34"/>
  <c r="BT106" i="33"/>
  <c r="AY106" i="33"/>
  <c r="BJ106" i="42"/>
  <c r="CG106" i="42"/>
  <c r="T29" i="20"/>
  <c r="CP106" i="32"/>
  <c r="AW106" i="35"/>
  <c r="BR106" i="35"/>
  <c r="AS46" i="20"/>
  <c r="AZ106" i="37"/>
  <c r="BU106" i="37"/>
  <c r="CV105" i="37"/>
  <c r="CV106" i="37"/>
  <c r="CN105" i="34"/>
  <c r="CN106" i="34"/>
  <c r="DE105" i="43"/>
  <c r="DE106" i="43"/>
  <c r="CM105" i="37"/>
  <c r="CM106" i="37"/>
  <c r="CN105" i="35"/>
  <c r="CN106" i="35"/>
  <c r="CS105" i="32"/>
  <c r="CS106" i="32"/>
  <c r="AZ106" i="43"/>
  <c r="BW106" i="43"/>
  <c r="AY106" i="36"/>
  <c r="BT106" i="36"/>
  <c r="BZ106" i="34"/>
  <c r="BE106" i="34"/>
  <c r="BP106" i="33"/>
  <c r="AU106" i="33"/>
  <c r="BH106" i="42"/>
  <c r="CE106" i="42"/>
  <c r="CO105" i="36"/>
  <c r="CO106" i="36"/>
  <c r="CO105" i="32"/>
  <c r="CO106" i="32"/>
  <c r="DC105" i="43"/>
  <c r="DC106" i="43"/>
  <c r="CM105" i="35"/>
  <c r="CM106" i="35"/>
  <c r="CM105" i="33"/>
  <c r="CM106" i="33"/>
  <c r="CC106" i="37"/>
  <c r="BH106" i="37"/>
  <c r="BN106" i="36"/>
  <c r="AS106" i="36"/>
  <c r="BD106" i="34"/>
  <c r="BY106" i="34"/>
  <c r="BN106" i="33"/>
  <c r="AS106" i="33"/>
  <c r="BD106" i="42"/>
  <c r="CA106" i="42"/>
  <c r="AW106" i="34"/>
  <c r="BR106" i="34"/>
  <c r="CA106" i="33"/>
  <c r="BF106" i="33"/>
  <c r="BV106" i="37"/>
  <c r="BA106" i="37"/>
  <c r="CK105" i="37"/>
  <c r="CK106" i="37"/>
  <c r="CU105" i="34"/>
  <c r="CU106" i="34"/>
  <c r="CI105" i="37"/>
  <c r="CI106" i="37"/>
  <c r="CM105" i="32"/>
  <c r="CM106" i="32"/>
  <c r="BG106" i="37"/>
  <c r="CB106" i="37"/>
  <c r="BE106" i="35"/>
  <c r="BZ106" i="35"/>
  <c r="AY106" i="34"/>
  <c r="BT106" i="34"/>
  <c r="CD106" i="32"/>
  <c r="BI106" i="32"/>
  <c r="BZ106" i="42"/>
  <c r="BC106" i="42"/>
  <c r="DB105" i="42"/>
  <c r="DB106" i="42"/>
  <c r="AD46" i="20"/>
  <c r="BU106" i="34"/>
  <c r="AZ106" i="34"/>
  <c r="CV105" i="34"/>
  <c r="CV106" i="34"/>
  <c r="CW105" i="42"/>
  <c r="CW106" i="42"/>
  <c r="AJ29" i="20"/>
  <c r="CQ106" i="35"/>
  <c r="CU105" i="37"/>
  <c r="CU106" i="37"/>
  <c r="CK105" i="34"/>
  <c r="CK106" i="34"/>
  <c r="CW105" i="33"/>
  <c r="CW106" i="33"/>
  <c r="CL105" i="35"/>
  <c r="CL106" i="35"/>
  <c r="CK105" i="33"/>
  <c r="CK106" i="33"/>
  <c r="CA106" i="37"/>
  <c r="BF106" i="37"/>
  <c r="BD106" i="35"/>
  <c r="BY106" i="35"/>
  <c r="AX106" i="34"/>
  <c r="BS106" i="34"/>
  <c r="BG106" i="32"/>
  <c r="CB106" i="32"/>
  <c r="AY106" i="42"/>
  <c r="BV106" i="42"/>
  <c r="AY106" i="37"/>
  <c r="BT106" i="37"/>
  <c r="CB106" i="35"/>
  <c r="BG106" i="35"/>
  <c r="BR106" i="37"/>
  <c r="AW106" i="37"/>
  <c r="DH105" i="43"/>
  <c r="DH106" i="43"/>
  <c r="CW105" i="36"/>
  <c r="CW106" i="36"/>
  <c r="DF105" i="42"/>
  <c r="DF106" i="42"/>
  <c r="CX105" i="36"/>
  <c r="CX106" i="36"/>
  <c r="CI105" i="33"/>
  <c r="CI106" i="33"/>
  <c r="CL105" i="32"/>
  <c r="CL106" i="32"/>
  <c r="BO106" i="43"/>
  <c r="CL106" i="43"/>
  <c r="BE106" i="37"/>
  <c r="BZ106" i="37"/>
  <c r="BX106" i="35"/>
  <c r="BC106" i="35"/>
  <c r="AU106" i="34"/>
  <c r="BP106" i="34"/>
  <c r="AY106" i="32"/>
  <c r="BT106" i="32"/>
  <c r="BE106" i="43"/>
  <c r="CB106" i="43"/>
  <c r="BH106" i="35"/>
  <c r="CC106" i="35"/>
  <c r="BY106" i="36"/>
  <c r="BD106" i="36"/>
  <c r="AI29" i="20"/>
  <c r="CP106" i="35"/>
  <c r="CI105" i="36"/>
  <c r="CI106" i="36"/>
  <c r="CT105" i="35"/>
  <c r="CT106" i="35"/>
  <c r="CU105" i="42"/>
  <c r="CU106" i="42"/>
  <c r="CW105" i="37"/>
  <c r="CW106" i="37"/>
  <c r="CW105" i="35"/>
  <c r="CW106" i="35"/>
  <c r="CY105" i="33"/>
  <c r="CY106" i="33"/>
  <c r="CK106" i="43"/>
  <c r="BN106" i="43"/>
  <c r="BX106" i="37"/>
  <c r="BC106" i="37"/>
  <c r="BW106" i="35"/>
  <c r="BB106" i="35"/>
  <c r="AS106" i="34"/>
  <c r="BN106" i="34"/>
  <c r="BR106" i="32"/>
  <c r="AW106" i="32"/>
  <c r="BI106" i="34"/>
  <c r="CD106" i="34"/>
  <c r="BI106" i="35"/>
  <c r="CD106" i="35"/>
  <c r="CY105" i="43"/>
  <c r="CY106" i="43"/>
  <c r="CJ106" i="43"/>
  <c r="BM106" i="43"/>
  <c r="BW106" i="37"/>
  <c r="BB106" i="37"/>
  <c r="AY106" i="35"/>
  <c r="BT106" i="35"/>
  <c r="CC106" i="33"/>
  <c r="BH106" i="33"/>
  <c r="AU106" i="32"/>
  <c r="BP106" i="32"/>
  <c r="CM106" i="43"/>
  <c r="BP106" i="43"/>
  <c r="CR105" i="32"/>
  <c r="CR106" i="32"/>
  <c r="AR29" i="20"/>
  <c r="CJ106" i="37"/>
  <c r="CT105" i="36"/>
  <c r="CT106" i="36"/>
  <c r="CW105" i="32"/>
  <c r="CW106" i="32"/>
  <c r="DG105" i="42"/>
  <c r="DG106" i="42"/>
  <c r="DC105" i="42"/>
  <c r="DC106" i="42"/>
  <c r="DB105" i="43"/>
  <c r="DB106" i="43"/>
  <c r="CO105" i="37"/>
  <c r="CO106" i="37"/>
  <c r="CK105" i="32"/>
  <c r="CK106" i="32"/>
  <c r="CY105" i="37"/>
  <c r="CY106" i="37"/>
  <c r="CU105" i="35"/>
  <c r="CU106" i="35"/>
  <c r="CY105" i="32"/>
  <c r="CY106" i="32"/>
  <c r="BL106" i="43"/>
  <c r="CI106" i="43"/>
  <c r="BP106" i="37"/>
  <c r="AU106" i="37"/>
  <c r="AX106" i="35"/>
  <c r="BS106" i="35"/>
  <c r="CB106" i="33"/>
  <c r="BG106" i="33"/>
  <c r="CL106" i="42"/>
  <c r="BO106" i="42"/>
  <c r="CA106" i="32"/>
  <c r="BF106" i="32"/>
  <c r="AU106" i="36"/>
  <c r="BP106" i="36"/>
  <c r="CD106" i="37"/>
  <c r="BI106" i="37"/>
  <c r="U29" i="20"/>
  <c r="CQ106" i="32"/>
  <c r="CM105" i="34"/>
  <c r="CM106" i="34"/>
  <c r="CX105" i="42"/>
  <c r="CX106" i="42"/>
  <c r="CY105" i="42"/>
  <c r="CY106" i="42"/>
  <c r="CS105" i="43"/>
  <c r="CS106" i="43"/>
  <c r="CH106" i="43"/>
  <c r="BK106" i="43"/>
  <c r="BH106" i="36"/>
  <c r="CC106" i="36"/>
  <c r="AS106" i="35"/>
  <c r="BN106" i="35"/>
  <c r="BZ106" i="33"/>
  <c r="BE106" i="33"/>
  <c r="CK106" i="42"/>
  <c r="BN106" i="42"/>
  <c r="CK105" i="35"/>
  <c r="CK106" i="35"/>
  <c r="AW106" i="33"/>
  <c r="BR106" i="33"/>
  <c r="BG106" i="36"/>
  <c r="CB106" i="36"/>
  <c r="AX106" i="36"/>
  <c r="BS106" i="36"/>
  <c r="BI106" i="43"/>
  <c r="CF106" i="43"/>
  <c r="CN105" i="37"/>
  <c r="CN106" i="37"/>
  <c r="DD105" i="43"/>
  <c r="DD106" i="43"/>
  <c r="CI105" i="34"/>
  <c r="CI106" i="34"/>
  <c r="CN105" i="36"/>
  <c r="CN106" i="36"/>
  <c r="CI105" i="35"/>
  <c r="CI106" i="35"/>
  <c r="CS105" i="37"/>
  <c r="CS106" i="37"/>
  <c r="CS105" i="35"/>
  <c r="CS106" i="35"/>
  <c r="CT105" i="34"/>
  <c r="CT106" i="34"/>
  <c r="CV105" i="32"/>
  <c r="CV106" i="32"/>
  <c r="BJ106" i="43"/>
  <c r="CG106" i="43"/>
  <c r="BE106" i="36"/>
  <c r="BZ106" i="36"/>
  <c r="BH106" i="34"/>
  <c r="CC106" i="34"/>
  <c r="BY106" i="33"/>
  <c r="BD106" i="33"/>
  <c r="CI106" i="42"/>
  <c r="BL106" i="42"/>
  <c r="Z14" i="20"/>
  <c r="W10" i="28"/>
  <c r="AR12" i="20"/>
  <c r="AI15" i="20"/>
  <c r="AF20" i="20"/>
  <c r="AJ16" i="20"/>
  <c r="AJ19" i="20"/>
  <c r="AJ23" i="20"/>
  <c r="AI22" i="20"/>
  <c r="DC11" i="28"/>
  <c r="AJ22" i="20"/>
  <c r="X46" i="20"/>
  <c r="AA16" i="20"/>
  <c r="AR25" i="20"/>
  <c r="Y35" i="20"/>
  <c r="U37" i="20"/>
  <c r="P41" i="20"/>
  <c r="AF43" i="20"/>
  <c r="X53" i="20"/>
  <c r="X52" i="20"/>
  <c r="X51" i="20"/>
  <c r="X54" i="20"/>
  <c r="X56" i="20"/>
  <c r="X55" i="20"/>
  <c r="X57" i="20"/>
  <c r="X10" i="20"/>
  <c r="X47" i="20"/>
  <c r="X50" i="20"/>
  <c r="X48" i="20"/>
  <c r="X49" i="20"/>
  <c r="X16" i="20"/>
  <c r="AJ14" i="20"/>
  <c r="AR18" i="20"/>
  <c r="AD52" i="20"/>
  <c r="AD51" i="20"/>
  <c r="AD56" i="20"/>
  <c r="AD10" i="20"/>
  <c r="AD55" i="20"/>
  <c r="AD53" i="20"/>
  <c r="AD54" i="20"/>
  <c r="AD57" i="20"/>
  <c r="AD50" i="20"/>
  <c r="AD49" i="20"/>
  <c r="AD47" i="20"/>
  <c r="AD48" i="20"/>
  <c r="Y19" i="20"/>
  <c r="AS17" i="20"/>
  <c r="AK17" i="20"/>
  <c r="AA21" i="20"/>
  <c r="Y11" i="20"/>
  <c r="AS14" i="20"/>
  <c r="AF21" i="20"/>
  <c r="AU19" i="20"/>
  <c r="AF16" i="20"/>
  <c r="AD13" i="20"/>
  <c r="U26" i="20"/>
  <c r="Z27" i="20"/>
  <c r="P31" i="20"/>
  <c r="AU34" i="20"/>
  <c r="AJ36" i="20"/>
  <c r="AM62" i="40"/>
  <c r="AA43" i="20"/>
  <c r="AS43" i="20"/>
  <c r="P52" i="20"/>
  <c r="P51" i="20"/>
  <c r="P53" i="20"/>
  <c r="P56" i="20"/>
  <c r="P55" i="20"/>
  <c r="P10" i="20"/>
  <c r="P57" i="20"/>
  <c r="P54" i="20"/>
  <c r="P50" i="20"/>
  <c r="P49" i="20"/>
  <c r="P47" i="20"/>
  <c r="P48" i="20"/>
  <c r="X20" i="20"/>
  <c r="X13" i="20"/>
  <c r="AI53" i="20"/>
  <c r="AI52" i="20"/>
  <c r="AI51" i="20"/>
  <c r="AI54" i="20"/>
  <c r="AI57" i="20"/>
  <c r="AI56" i="20"/>
  <c r="AI55" i="20"/>
  <c r="AI49" i="20"/>
  <c r="AI50" i="20"/>
  <c r="AI47" i="20"/>
  <c r="AI48" i="20"/>
  <c r="AF53" i="20"/>
  <c r="AF52" i="20"/>
  <c r="AF51" i="20"/>
  <c r="AF57" i="20"/>
  <c r="AF54" i="20"/>
  <c r="AF56" i="20"/>
  <c r="AF55" i="20"/>
  <c r="AF50" i="20"/>
  <c r="AF47" i="20"/>
  <c r="AF49" i="20"/>
  <c r="AF48" i="20"/>
  <c r="AD19" i="20"/>
  <c r="AS12" i="20"/>
  <c r="AD21" i="20"/>
  <c r="P25" i="20"/>
  <c r="Y18" i="20"/>
  <c r="AU21" i="20"/>
  <c r="AU26" i="20"/>
  <c r="X28" i="20"/>
  <c r="S31" i="20"/>
  <c r="AR32" i="20"/>
  <c r="P34" i="20"/>
  <c r="P37" i="20"/>
  <c r="AI36" i="20"/>
  <c r="AR39" i="20"/>
  <c r="W63" i="40"/>
  <c r="S44" i="20"/>
  <c r="AJ43" i="20"/>
  <c r="AF44" i="20"/>
  <c r="AK44" i="20"/>
  <c r="E62" i="40"/>
  <c r="T15" i="20"/>
  <c r="AU31" i="20"/>
  <c r="X34" i="20"/>
  <c r="S53" i="20"/>
  <c r="S52" i="20"/>
  <c r="S51" i="20"/>
  <c r="S57" i="20"/>
  <c r="S56" i="20"/>
  <c r="S10" i="20"/>
  <c r="S55" i="20"/>
  <c r="S54" i="20"/>
  <c r="S50" i="20"/>
  <c r="S47" i="20"/>
  <c r="S48" i="20"/>
  <c r="S49" i="20"/>
  <c r="AR53" i="20"/>
  <c r="AR52" i="20"/>
  <c r="AR51" i="20"/>
  <c r="AR57" i="20"/>
  <c r="AR54" i="20"/>
  <c r="AR56" i="20"/>
  <c r="AR55" i="20"/>
  <c r="AR50" i="20"/>
  <c r="AR49" i="20"/>
  <c r="AR47" i="20"/>
  <c r="AR48" i="20"/>
  <c r="Y14" i="20"/>
  <c r="AF12" i="20"/>
  <c r="AI21" i="20"/>
  <c r="AS16" i="20"/>
  <c r="AU14" i="20"/>
  <c r="AK23" i="20"/>
  <c r="U25" i="20"/>
  <c r="X27" i="20"/>
  <c r="S35" i="20"/>
  <c r="Z36" i="20"/>
  <c r="AD35" i="20"/>
  <c r="AS36" i="20"/>
  <c r="U42" i="20"/>
  <c r="T41" i="20"/>
  <c r="AI43" i="20"/>
  <c r="X17" i="20"/>
  <c r="Y23" i="20"/>
  <c r="AI16" i="20"/>
  <c r="AK21" i="20"/>
  <c r="AK11" i="20"/>
  <c r="X26" i="20"/>
  <c r="AO63" i="40"/>
  <c r="Y44" i="20"/>
  <c r="BF63" i="40"/>
  <c r="AD44" i="20"/>
  <c r="X39" i="20"/>
  <c r="P16" i="20"/>
  <c r="S12" i="20"/>
  <c r="S13" i="20"/>
  <c r="U53" i="20"/>
  <c r="U52" i="20"/>
  <c r="U51" i="20"/>
  <c r="U57" i="20"/>
  <c r="U10" i="20"/>
  <c r="U54" i="20"/>
  <c r="U56" i="20"/>
  <c r="U55" i="20"/>
  <c r="U50" i="20"/>
  <c r="U49" i="20"/>
  <c r="U47" i="20"/>
  <c r="U48" i="20"/>
  <c r="Y21" i="20"/>
  <c r="AK12" i="20"/>
  <c r="Z24" i="20"/>
  <c r="AI13" i="20"/>
  <c r="AA28" i="20"/>
  <c r="P36" i="20"/>
  <c r="AS34" i="20"/>
  <c r="AU35" i="20"/>
  <c r="AD40" i="20"/>
  <c r="AU44" i="20"/>
  <c r="AU43" i="20"/>
  <c r="BE63" i="40"/>
  <c r="AJ13" i="20"/>
  <c r="Y51" i="20"/>
  <c r="Y53" i="20"/>
  <c r="Y52" i="20"/>
  <c r="Y55" i="20"/>
  <c r="Y57" i="20"/>
  <c r="Y54" i="20"/>
  <c r="Y56" i="20"/>
  <c r="Y10" i="20"/>
  <c r="Y47" i="20"/>
  <c r="Y48" i="20"/>
  <c r="Y49" i="20"/>
  <c r="Y50" i="20"/>
  <c r="AA18" i="20"/>
  <c r="AA13" i="20"/>
  <c r="AF24" i="20"/>
  <c r="AK29" i="20"/>
  <c r="X37" i="20"/>
  <c r="Z41" i="20"/>
  <c r="AK41" i="20"/>
  <c r="X63" i="40"/>
  <c r="T44" i="20"/>
  <c r="V63" i="40"/>
  <c r="P11" i="20"/>
  <c r="P23" i="20"/>
  <c r="X21" i="20"/>
  <c r="S14" i="20"/>
  <c r="AR19" i="20"/>
  <c r="Y16" i="20"/>
  <c r="AD16" i="20"/>
  <c r="AS29" i="20"/>
  <c r="AI32" i="20"/>
  <c r="Y32" i="20"/>
  <c r="Z34" i="20"/>
  <c r="AK35" i="20"/>
  <c r="S37" i="20"/>
  <c r="Y39" i="20"/>
  <c r="AS42" i="20"/>
  <c r="T21" i="20"/>
  <c r="AF42" i="20"/>
  <c r="AR14" i="20"/>
  <c r="AR24" i="20"/>
  <c r="AA51" i="20"/>
  <c r="AA53" i="20"/>
  <c r="AA55" i="20"/>
  <c r="AA52" i="20"/>
  <c r="AA57" i="20"/>
  <c r="AA54" i="20"/>
  <c r="AA56" i="20"/>
  <c r="AA10" i="20"/>
  <c r="AA50" i="20"/>
  <c r="AA47" i="20"/>
  <c r="AA49" i="20"/>
  <c r="AA48" i="20"/>
  <c r="AI17" i="20"/>
  <c r="AS52" i="20"/>
  <c r="AS51" i="20"/>
  <c r="AS54" i="20"/>
  <c r="AS53" i="20"/>
  <c r="AS57" i="20"/>
  <c r="AS56" i="20"/>
  <c r="AS55" i="20"/>
  <c r="AS48" i="20"/>
  <c r="AS50" i="20"/>
  <c r="AS49" i="20"/>
  <c r="AS47" i="20"/>
  <c r="AU52" i="20"/>
  <c r="AU51" i="20"/>
  <c r="AU54" i="20"/>
  <c r="AU55" i="20"/>
  <c r="AU53" i="20"/>
  <c r="AU57" i="20"/>
  <c r="AU56" i="20"/>
  <c r="AU48" i="20"/>
  <c r="AU47" i="20"/>
  <c r="AU50" i="20"/>
  <c r="AU49" i="20"/>
  <c r="AS21" i="20"/>
  <c r="AD27" i="20"/>
  <c r="AI31" i="20"/>
  <c r="AI38" i="20"/>
  <c r="AJ41" i="20"/>
  <c r="AS44" i="20"/>
  <c r="AA42" i="20"/>
  <c r="S22" i="20"/>
  <c r="Z51" i="20"/>
  <c r="Z53" i="20"/>
  <c r="Z52" i="20"/>
  <c r="Z55" i="20"/>
  <c r="Z54" i="20"/>
  <c r="Z10" i="20"/>
  <c r="Z57" i="20"/>
  <c r="Z56" i="20"/>
  <c r="Z49" i="20"/>
  <c r="Z50" i="20"/>
  <c r="Z48" i="20"/>
  <c r="Z47" i="20"/>
  <c r="AI19" i="20"/>
  <c r="AS19" i="20"/>
  <c r="AU17" i="20"/>
  <c r="AS23" i="20"/>
  <c r="T53" i="20"/>
  <c r="T52" i="20"/>
  <c r="T51" i="20"/>
  <c r="T10" i="20"/>
  <c r="T57" i="20"/>
  <c r="T56" i="20"/>
  <c r="T54" i="20"/>
  <c r="T55" i="20"/>
  <c r="T47" i="20"/>
  <c r="T50" i="20"/>
  <c r="T49" i="20"/>
  <c r="T48" i="20"/>
  <c r="AS28" i="20"/>
  <c r="U30" i="20"/>
  <c r="T37" i="20"/>
  <c r="S39" i="20"/>
  <c r="Y40" i="20"/>
  <c r="X62" i="40"/>
  <c r="T43" i="20"/>
  <c r="Y42" i="20"/>
  <c r="AJ53" i="20"/>
  <c r="AJ52" i="20"/>
  <c r="AJ55" i="20"/>
  <c r="AJ51" i="20"/>
  <c r="AJ56" i="20"/>
  <c r="AJ54" i="20"/>
  <c r="AJ57" i="20"/>
  <c r="AJ49" i="20"/>
  <c r="AJ48" i="20"/>
  <c r="AJ50" i="20"/>
  <c r="AJ47" i="20"/>
  <c r="AF11" i="20"/>
  <c r="AD20" i="20"/>
  <c r="AU24" i="20"/>
  <c r="T25" i="20"/>
  <c r="P28" i="20"/>
  <c r="Z30" i="20"/>
  <c r="Y30" i="20"/>
  <c r="P32" i="20"/>
  <c r="P35" i="20"/>
  <c r="AD33" i="20"/>
  <c r="AF35" i="20"/>
  <c r="AR44" i="20"/>
  <c r="AO62" i="40"/>
  <c r="Y43" i="20"/>
  <c r="AI42" i="20"/>
  <c r="V62" i="40"/>
  <c r="AU42" i="20"/>
  <c r="AK51" i="20"/>
  <c r="AK52" i="20"/>
  <c r="AK55" i="20"/>
  <c r="AK57" i="20"/>
  <c r="AK54" i="20"/>
  <c r="AK56" i="20"/>
  <c r="AK53" i="20"/>
  <c r="AK48" i="20"/>
  <c r="AK47" i="20"/>
  <c r="AK50" i="20"/>
  <c r="AK49" i="20"/>
  <c r="AA12" i="20"/>
  <c r="Y20" i="20"/>
  <c r="AF18" i="20"/>
  <c r="Y15" i="20"/>
  <c r="Y25" i="20"/>
  <c r="AU25" i="20"/>
  <c r="X29" i="20"/>
  <c r="AA33" i="20"/>
  <c r="AA35" i="20"/>
  <c r="X36" i="20"/>
  <c r="BD62" i="40"/>
  <c r="DC61" i="40"/>
  <c r="CM63" i="40"/>
  <c r="DB63" i="40"/>
  <c r="DE62" i="40"/>
  <c r="DE61" i="40"/>
  <c r="AI10" i="20"/>
  <c r="AF10" i="20"/>
  <c r="BT62" i="40"/>
  <c r="BD63" i="40"/>
  <c r="BU63" i="40"/>
  <c r="AR10" i="20"/>
  <c r="BW62" i="40"/>
  <c r="CM62" i="40"/>
  <c r="DC63" i="40"/>
  <c r="DC62" i="40"/>
  <c r="DD62" i="40"/>
  <c r="AS10" i="20"/>
  <c r="AU10" i="20"/>
  <c r="DE63" i="40"/>
  <c r="AJ10" i="20"/>
  <c r="DD63" i="40"/>
  <c r="CK62" i="40"/>
  <c r="AK10" i="20"/>
  <c r="CL62" i="40"/>
  <c r="BU10" i="28"/>
  <c r="DC10" i="28"/>
  <c r="BW10" i="28"/>
  <c r="AY105" i="43"/>
  <c r="BV105" i="43"/>
  <c r="CQ104" i="32"/>
  <c r="CQ105" i="32"/>
  <c r="CP104" i="36"/>
  <c r="CP105" i="36"/>
  <c r="BH105" i="42"/>
  <c r="CE105" i="42"/>
  <c r="CZ104" i="33"/>
  <c r="CZ105" i="33"/>
  <c r="BW105" i="35"/>
  <c r="BB105" i="35"/>
  <c r="AV105" i="32"/>
  <c r="BQ105" i="32"/>
  <c r="AW105" i="36"/>
  <c r="BR105" i="36"/>
  <c r="BK105" i="43"/>
  <c r="CH105" i="43"/>
  <c r="BN105" i="37"/>
  <c r="AS105" i="37"/>
  <c r="BH105" i="34"/>
  <c r="CC105" i="34"/>
  <c r="BU105" i="32"/>
  <c r="AZ105" i="32"/>
  <c r="X64" i="40"/>
  <c r="X9" i="56" s="1"/>
  <c r="BU105" i="33"/>
  <c r="AO64" i="40"/>
  <c r="AO9" i="56" s="1"/>
  <c r="AZ105" i="33"/>
  <c r="AU105" i="37"/>
  <c r="BP105" i="37"/>
  <c r="D64" i="40"/>
  <c r="D9" i="56" s="1"/>
  <c r="CM105" i="42"/>
  <c r="BP105" i="42"/>
  <c r="BW105" i="37"/>
  <c r="BB105" i="37"/>
  <c r="BT105" i="34"/>
  <c r="AY105" i="34"/>
  <c r="BH105" i="32"/>
  <c r="CC105" i="32"/>
  <c r="CG105" i="43"/>
  <c r="BJ105" i="43"/>
  <c r="CC105" i="36"/>
  <c r="BH105" i="36"/>
  <c r="AV105" i="34"/>
  <c r="BQ105" i="34"/>
  <c r="BS105" i="36"/>
  <c r="AX105" i="36"/>
  <c r="CJ104" i="36"/>
  <c r="CJ105" i="36"/>
  <c r="BI105" i="43"/>
  <c r="CF105" i="43"/>
  <c r="CB105" i="36"/>
  <c r="BG105" i="36"/>
  <c r="CA105" i="33"/>
  <c r="BF105" i="33"/>
  <c r="BP105" i="35"/>
  <c r="AU105" i="35"/>
  <c r="CC105" i="43"/>
  <c r="BF105" i="43"/>
  <c r="BF105" i="36"/>
  <c r="CA105" i="36"/>
  <c r="BD105" i="33"/>
  <c r="BY105" i="33"/>
  <c r="AV105" i="33"/>
  <c r="BQ105" i="33"/>
  <c r="AW105" i="35"/>
  <c r="BR105" i="35"/>
  <c r="BG105" i="43"/>
  <c r="CD105" i="43"/>
  <c r="BO105" i="32"/>
  <c r="AT105" i="32"/>
  <c r="W64" i="40"/>
  <c r="W9" i="56" s="1"/>
  <c r="BZ105" i="35"/>
  <c r="BE105" i="35"/>
  <c r="BG105" i="35"/>
  <c r="CB105" i="35"/>
  <c r="BE105" i="43"/>
  <c r="CB105" i="43"/>
  <c r="BZ105" i="36"/>
  <c r="BE105" i="36"/>
  <c r="CB105" i="42"/>
  <c r="BE105" i="42"/>
  <c r="BH105" i="35"/>
  <c r="CC105" i="35"/>
  <c r="BF105" i="34"/>
  <c r="CA105" i="34"/>
  <c r="BW105" i="32"/>
  <c r="BB105" i="32"/>
  <c r="CQ104" i="35"/>
  <c r="CQ105" i="35"/>
  <c r="AT105" i="37"/>
  <c r="BO105" i="37"/>
  <c r="DD64" i="40"/>
  <c r="DD9" i="56" s="1"/>
  <c r="CP104" i="43"/>
  <c r="CP105" i="43"/>
  <c r="BD105" i="43"/>
  <c r="CA105" i="43"/>
  <c r="BY105" i="36"/>
  <c r="BD105" i="36"/>
  <c r="CJ105" i="43"/>
  <c r="BM105" i="43"/>
  <c r="BJ105" i="36"/>
  <c r="CL64" i="40"/>
  <c r="CL9" i="56" s="1"/>
  <c r="CE105" i="36"/>
  <c r="BA105" i="42"/>
  <c r="BX105" i="42"/>
  <c r="BO105" i="35"/>
  <c r="AT105" i="35"/>
  <c r="BV64" i="40"/>
  <c r="BV9" i="56" s="1"/>
  <c r="AW105" i="32"/>
  <c r="BR105" i="32"/>
  <c r="BF105" i="32"/>
  <c r="CA105" i="32"/>
  <c r="CZ104" i="35"/>
  <c r="CZ105" i="35"/>
  <c r="BY105" i="43"/>
  <c r="BB105" i="43"/>
  <c r="BX105" i="36"/>
  <c r="BC105" i="36"/>
  <c r="AW105" i="34"/>
  <c r="BR105" i="34"/>
  <c r="BD105" i="42"/>
  <c r="CA105" i="42"/>
  <c r="CP104" i="35"/>
  <c r="CP105" i="35"/>
  <c r="CK105" i="43"/>
  <c r="BN105" i="43"/>
  <c r="BI105" i="32"/>
  <c r="CD105" i="32"/>
  <c r="AW105" i="33"/>
  <c r="BR105" i="33"/>
  <c r="CC105" i="33"/>
  <c r="BH105" i="33"/>
  <c r="AS105" i="32"/>
  <c r="BN105" i="32"/>
  <c r="AX105" i="33"/>
  <c r="BS105" i="33"/>
  <c r="CP104" i="37"/>
  <c r="CP105" i="37"/>
  <c r="CQ104" i="37"/>
  <c r="CQ105" i="37"/>
  <c r="BX105" i="43"/>
  <c r="BA105" i="43"/>
  <c r="BW105" i="36"/>
  <c r="BB105" i="36"/>
  <c r="BP105" i="34"/>
  <c r="AU105" i="34"/>
  <c r="BG105" i="34"/>
  <c r="CB105" i="34"/>
  <c r="BD64" i="40"/>
  <c r="BD9" i="56" s="1"/>
  <c r="CE105" i="34"/>
  <c r="BJ105" i="34"/>
  <c r="BN105" i="42"/>
  <c r="CK105" i="42"/>
  <c r="BD105" i="32"/>
  <c r="BY105" i="32"/>
  <c r="CQ104" i="36"/>
  <c r="CQ105" i="36"/>
  <c r="BC105" i="43"/>
  <c r="BZ105" i="43"/>
  <c r="BI105" i="33"/>
  <c r="CD105" i="33"/>
  <c r="AU105" i="32"/>
  <c r="BP105" i="32"/>
  <c r="BI105" i="37"/>
  <c r="CD105" i="37"/>
  <c r="AV105" i="36"/>
  <c r="BQ105" i="36"/>
  <c r="CP104" i="32"/>
  <c r="CP105" i="32"/>
  <c r="BE105" i="34"/>
  <c r="BZ105" i="34"/>
  <c r="AZ105" i="42"/>
  <c r="E64" i="40"/>
  <c r="E9" i="56" s="1"/>
  <c r="BW105" i="42"/>
  <c r="BD105" i="37"/>
  <c r="BY105" i="37"/>
  <c r="BC105" i="34"/>
  <c r="BX105" i="34"/>
  <c r="AV105" i="35"/>
  <c r="BQ105" i="35"/>
  <c r="CJ104" i="37"/>
  <c r="CJ105" i="37"/>
  <c r="AX105" i="32"/>
  <c r="BS105" i="32"/>
  <c r="BT105" i="37"/>
  <c r="AY105" i="37"/>
  <c r="BG105" i="37"/>
  <c r="CB105" i="37"/>
  <c r="AU105" i="36"/>
  <c r="BP105" i="36"/>
  <c r="BH105" i="43"/>
  <c r="CE105" i="43"/>
  <c r="BJ105" i="32"/>
  <c r="V64" i="40"/>
  <c r="V9" i="56" s="1"/>
  <c r="CE105" i="32"/>
  <c r="CF105" i="42"/>
  <c r="BI105" i="42"/>
  <c r="BV105" i="42"/>
  <c r="AY105" i="42"/>
  <c r="BZ105" i="37"/>
  <c r="BE105" i="37"/>
  <c r="AS105" i="36"/>
  <c r="BN105" i="36"/>
  <c r="BF105" i="42"/>
  <c r="F64" i="40"/>
  <c r="F9" i="56" s="1"/>
  <c r="CC105" i="42"/>
  <c r="AX105" i="34"/>
  <c r="BS105" i="34"/>
  <c r="BI105" i="35"/>
  <c r="CD105" i="35"/>
  <c r="BF105" i="35"/>
  <c r="CA105" i="35"/>
  <c r="AN10" i="28"/>
  <c r="CZ104" i="36"/>
  <c r="CZ105" i="36"/>
  <c r="CH105" i="42"/>
  <c r="BK105" i="42"/>
  <c r="BZ105" i="32"/>
  <c r="BE105" i="32"/>
  <c r="BJ105" i="33"/>
  <c r="CE105" i="33"/>
  <c r="AM64" i="40"/>
  <c r="AM9" i="56" s="1"/>
  <c r="CJ104" i="33"/>
  <c r="CJ105" i="33"/>
  <c r="CI105" i="43"/>
  <c r="BL105" i="43"/>
  <c r="AW105" i="37"/>
  <c r="BR105" i="37"/>
  <c r="BX105" i="35"/>
  <c r="BC105" i="35"/>
  <c r="AM12" i="28"/>
  <c r="CU103" i="32"/>
  <c r="CU104" i="32"/>
  <c r="CT103" i="37"/>
  <c r="CT104" i="37"/>
  <c r="CZ103" i="43"/>
  <c r="CZ104" i="43"/>
  <c r="CO103" i="33"/>
  <c r="CO104" i="33"/>
  <c r="CV103" i="35"/>
  <c r="CV104" i="35"/>
  <c r="CL103" i="33"/>
  <c r="CL104" i="33"/>
  <c r="CR103" i="34"/>
  <c r="CR104" i="34"/>
  <c r="CR103" i="33"/>
  <c r="CR104" i="33"/>
  <c r="BT104" i="33"/>
  <c r="AY104" i="33"/>
  <c r="BX104" i="37"/>
  <c r="BC104" i="37"/>
  <c r="BW104" i="35"/>
  <c r="BB104" i="35"/>
  <c r="BB104" i="33"/>
  <c r="BW104" i="33"/>
  <c r="AW104" i="32"/>
  <c r="BR104" i="32"/>
  <c r="BN104" i="35"/>
  <c r="AS104" i="35"/>
  <c r="BS104" i="32"/>
  <c r="AX104" i="32"/>
  <c r="CJ104" i="43"/>
  <c r="BM104" i="43"/>
  <c r="BA104" i="37"/>
  <c r="BV104" i="37"/>
  <c r="CW103" i="43"/>
  <c r="CW104" i="43"/>
  <c r="CV103" i="33"/>
  <c r="CV104" i="33"/>
  <c r="DF103" i="43"/>
  <c r="DF104" i="43"/>
  <c r="CO103" i="35"/>
  <c r="CO104" i="35"/>
  <c r="CT103" i="32"/>
  <c r="CT104" i="32"/>
  <c r="BK104" i="42"/>
  <c r="CH104" i="42"/>
  <c r="BI104" i="32"/>
  <c r="CD104" i="32"/>
  <c r="CA104" i="35"/>
  <c r="BF104" i="35"/>
  <c r="CC104" i="35"/>
  <c r="BH104" i="35"/>
  <c r="CB104" i="33"/>
  <c r="BG104" i="33"/>
  <c r="AY104" i="37"/>
  <c r="BT104" i="37"/>
  <c r="AX104" i="35"/>
  <c r="BS104" i="35"/>
  <c r="CA104" i="36"/>
  <c r="BF104" i="36"/>
  <c r="BY104" i="36"/>
  <c r="BD104" i="36"/>
  <c r="CS103" i="33"/>
  <c r="CS104" i="33"/>
  <c r="BK104" i="43"/>
  <c r="CH104" i="43"/>
  <c r="BB104" i="42"/>
  <c r="BY104" i="42"/>
  <c r="CV103" i="37"/>
  <c r="CV104" i="37"/>
  <c r="CN103" i="34"/>
  <c r="CN104" i="34"/>
  <c r="DE103" i="43"/>
  <c r="DE104" i="43"/>
  <c r="CM103" i="37"/>
  <c r="CM104" i="37"/>
  <c r="CN103" i="35"/>
  <c r="CN104" i="35"/>
  <c r="CS103" i="32"/>
  <c r="CS104" i="32"/>
  <c r="BO104" i="32"/>
  <c r="AT104" i="32"/>
  <c r="AW104" i="36"/>
  <c r="BR104" i="36"/>
  <c r="BF104" i="43"/>
  <c r="CC104" i="43"/>
  <c r="BJ104" i="34"/>
  <c r="CE104" i="34"/>
  <c r="BQ104" i="37"/>
  <c r="AV104" i="37"/>
  <c r="BC104" i="36"/>
  <c r="BX104" i="36"/>
  <c r="BJ104" i="35"/>
  <c r="CE104" i="35"/>
  <c r="BN104" i="36"/>
  <c r="AS104" i="36"/>
  <c r="CD104" i="43"/>
  <c r="BG104" i="43"/>
  <c r="CO103" i="36"/>
  <c r="CO104" i="36"/>
  <c r="CO103" i="32"/>
  <c r="CO104" i="32"/>
  <c r="DC103" i="43"/>
  <c r="DC104" i="43"/>
  <c r="CM103" i="35"/>
  <c r="CM104" i="35"/>
  <c r="CM103" i="33"/>
  <c r="CM104" i="33"/>
  <c r="CA104" i="43"/>
  <c r="BD104" i="43"/>
  <c r="BQ104" i="34"/>
  <c r="AV104" i="34"/>
  <c r="AS104" i="37"/>
  <c r="BN104" i="37"/>
  <c r="BE104" i="33"/>
  <c r="BZ104" i="33"/>
  <c r="BQ104" i="35"/>
  <c r="AV104" i="35"/>
  <c r="CK103" i="37"/>
  <c r="CK104" i="37"/>
  <c r="CU103" i="34"/>
  <c r="CU104" i="34"/>
  <c r="CI103" i="37"/>
  <c r="CI104" i="37"/>
  <c r="CM103" i="32"/>
  <c r="CM104" i="32"/>
  <c r="CG104" i="42"/>
  <c r="BJ104" i="42"/>
  <c r="BN104" i="34"/>
  <c r="AS104" i="34"/>
  <c r="AZ104" i="33"/>
  <c r="BU104" i="33"/>
  <c r="AV104" i="32"/>
  <c r="BQ104" i="32"/>
  <c r="BD104" i="33"/>
  <c r="BY104" i="33"/>
  <c r="AZ104" i="34"/>
  <c r="BU104" i="34"/>
  <c r="BQ104" i="33"/>
  <c r="AV104" i="33"/>
  <c r="BD104" i="34"/>
  <c r="BY104" i="34"/>
  <c r="BY104" i="43"/>
  <c r="BB104" i="43"/>
  <c r="BB104" i="34"/>
  <c r="BW104" i="34"/>
  <c r="DB103" i="42"/>
  <c r="DB104" i="42"/>
  <c r="CA104" i="42"/>
  <c r="BD104" i="42"/>
  <c r="CV103" i="34"/>
  <c r="CV104" i="34"/>
  <c r="CW103" i="42"/>
  <c r="CW104" i="42"/>
  <c r="BM104" i="42"/>
  <c r="CJ104" i="42"/>
  <c r="CU103" i="37"/>
  <c r="CU104" i="37"/>
  <c r="CK103" i="34"/>
  <c r="CK104" i="34"/>
  <c r="CW103" i="33"/>
  <c r="CW104" i="33"/>
  <c r="CL103" i="35"/>
  <c r="CL104" i="35"/>
  <c r="CK103" i="33"/>
  <c r="CK104" i="33"/>
  <c r="BG104" i="36"/>
  <c r="CB104" i="36"/>
  <c r="BR104" i="34"/>
  <c r="AW104" i="34"/>
  <c r="CC104" i="37"/>
  <c r="BH104" i="37"/>
  <c r="CB104" i="35"/>
  <c r="BG104" i="35"/>
  <c r="BJ104" i="37"/>
  <c r="CE104" i="37"/>
  <c r="BO104" i="34"/>
  <c r="AT104" i="34"/>
  <c r="DH103" i="43"/>
  <c r="DH104" i="43"/>
  <c r="CW103" i="36"/>
  <c r="CW104" i="36"/>
  <c r="DF103" i="42"/>
  <c r="DF104" i="42"/>
  <c r="CX103" i="36"/>
  <c r="CX104" i="36"/>
  <c r="CI103" i="33"/>
  <c r="CI104" i="33"/>
  <c r="CL103" i="32"/>
  <c r="CL104" i="32"/>
  <c r="CM104" i="43"/>
  <c r="BP104" i="43"/>
  <c r="AU104" i="34"/>
  <c r="BP104" i="34"/>
  <c r="BD104" i="37"/>
  <c r="BY104" i="37"/>
  <c r="AZ104" i="32"/>
  <c r="BU104" i="32"/>
  <c r="AW104" i="35"/>
  <c r="BR104" i="35"/>
  <c r="CK104" i="43"/>
  <c r="BN104" i="43"/>
  <c r="CE104" i="32"/>
  <c r="BJ104" i="32"/>
  <c r="CI103" i="36"/>
  <c r="CI104" i="36"/>
  <c r="CT103" i="35"/>
  <c r="CT104" i="35"/>
  <c r="CU103" i="42"/>
  <c r="CU104" i="42"/>
  <c r="CW103" i="37"/>
  <c r="CW104" i="37"/>
  <c r="CW103" i="35"/>
  <c r="CW104" i="35"/>
  <c r="CY103" i="33"/>
  <c r="CY104" i="33"/>
  <c r="BR104" i="37"/>
  <c r="AW104" i="37"/>
  <c r="BI104" i="35"/>
  <c r="CD104" i="35"/>
  <c r="BC104" i="32"/>
  <c r="BX104" i="32"/>
  <c r="AY104" i="42"/>
  <c r="BV104" i="42"/>
  <c r="CY103" i="43"/>
  <c r="CY104" i="43"/>
  <c r="BL104" i="42"/>
  <c r="CI104" i="42"/>
  <c r="BP104" i="32"/>
  <c r="AU104" i="32"/>
  <c r="AU104" i="37"/>
  <c r="BP104" i="37"/>
  <c r="CD104" i="37"/>
  <c r="BI104" i="37"/>
  <c r="AZ104" i="37"/>
  <c r="BU104" i="37"/>
  <c r="BN104" i="32"/>
  <c r="AS104" i="32"/>
  <c r="BO104" i="36"/>
  <c r="AT104" i="36"/>
  <c r="CR103" i="32"/>
  <c r="CR104" i="32"/>
  <c r="CT103" i="36"/>
  <c r="CT104" i="36"/>
  <c r="CW103" i="32"/>
  <c r="CW104" i="32"/>
  <c r="DG103" i="42"/>
  <c r="DG104" i="42"/>
  <c r="DC103" i="42"/>
  <c r="DC104" i="42"/>
  <c r="DB103" i="43"/>
  <c r="DB104" i="43"/>
  <c r="CO103" i="37"/>
  <c r="CO104" i="37"/>
  <c r="CK103" i="32"/>
  <c r="CK104" i="32"/>
  <c r="CY103" i="37"/>
  <c r="CY104" i="37"/>
  <c r="CU103" i="35"/>
  <c r="CU104" i="35"/>
  <c r="CY103" i="32"/>
  <c r="CY104" i="32"/>
  <c r="BA104" i="42"/>
  <c r="BX104" i="42"/>
  <c r="BG104" i="34"/>
  <c r="CB104" i="34"/>
  <c r="AX104" i="36"/>
  <c r="BS104" i="36"/>
  <c r="BT104" i="34"/>
  <c r="AY104" i="34"/>
  <c r="BJ104" i="43"/>
  <c r="CG104" i="43"/>
  <c r="CC104" i="33"/>
  <c r="BH104" i="33"/>
  <c r="BT104" i="35"/>
  <c r="AY104" i="35"/>
  <c r="CF104" i="42"/>
  <c r="BI104" i="42"/>
  <c r="DD103" i="42"/>
  <c r="DD104" i="42"/>
  <c r="CL104" i="42"/>
  <c r="BO104" i="42"/>
  <c r="CM103" i="34"/>
  <c r="CM104" i="34"/>
  <c r="CX103" i="42"/>
  <c r="CX104" i="42"/>
  <c r="CY103" i="42"/>
  <c r="CY104" i="42"/>
  <c r="CS103" i="43"/>
  <c r="CS104" i="43"/>
  <c r="BO104" i="37"/>
  <c r="AT104" i="37"/>
  <c r="BZ104" i="34"/>
  <c r="BE104" i="34"/>
  <c r="AV104" i="36"/>
  <c r="BQ104" i="36"/>
  <c r="CA104" i="32"/>
  <c r="BF104" i="32"/>
  <c r="BG104" i="37"/>
  <c r="CB104" i="37"/>
  <c r="CA104" i="33"/>
  <c r="BF104" i="33"/>
  <c r="BX104" i="43"/>
  <c r="BA104" i="43"/>
  <c r="BC104" i="33"/>
  <c r="BX104" i="33"/>
  <c r="CK103" i="35"/>
  <c r="CK104" i="35"/>
  <c r="CN103" i="37"/>
  <c r="CN104" i="37"/>
  <c r="DD103" i="43"/>
  <c r="DD104" i="43"/>
  <c r="CI103" i="34"/>
  <c r="CI104" i="34"/>
  <c r="CN103" i="36"/>
  <c r="CN104" i="36"/>
  <c r="CI103" i="35"/>
  <c r="CI104" i="35"/>
  <c r="CS103" i="37"/>
  <c r="CS104" i="37"/>
  <c r="CS103" i="35"/>
  <c r="CS104" i="35"/>
  <c r="CT103" i="34"/>
  <c r="CT104" i="34"/>
  <c r="CV103" i="32"/>
  <c r="CV104" i="32"/>
  <c r="CE104" i="42"/>
  <c r="BH104" i="42"/>
  <c r="BY104" i="32"/>
  <c r="BD104" i="32"/>
  <c r="BZ104" i="32"/>
  <c r="BE104" i="32"/>
  <c r="AY104" i="36"/>
  <c r="BT104" i="36"/>
  <c r="CI104" i="43"/>
  <c r="BL104" i="43"/>
  <c r="BN53" i="34"/>
  <c r="BC12" i="28"/>
  <c r="BE11" i="28"/>
  <c r="AL9" i="28"/>
  <c r="DB11" i="28"/>
  <c r="BV9" i="28"/>
  <c r="CK9" i="28"/>
  <c r="BT10" i="28"/>
  <c r="CM12" i="28"/>
  <c r="CP103" i="36"/>
  <c r="AO103" i="37"/>
  <c r="DC54" i="28"/>
  <c r="T103" i="37"/>
  <c r="CZ103" i="33"/>
  <c r="AS103" i="32"/>
  <c r="BN103" i="32"/>
  <c r="BB103" i="35"/>
  <c r="BW103" i="35"/>
  <c r="AW103" i="37"/>
  <c r="BR103" i="37"/>
  <c r="BV103" i="43"/>
  <c r="AY103" i="43"/>
  <c r="BR103" i="34"/>
  <c r="AW103" i="34"/>
  <c r="BJ103" i="34"/>
  <c r="CE103" i="34"/>
  <c r="CC103" i="43"/>
  <c r="BF103" i="43"/>
  <c r="CD103" i="34"/>
  <c r="BI103" i="34"/>
  <c r="L103" i="43"/>
  <c r="AI103" i="43"/>
  <c r="M103" i="36"/>
  <c r="AH103" i="36"/>
  <c r="Q103" i="34"/>
  <c r="AL103" i="34"/>
  <c r="L103" i="33"/>
  <c r="AG103" i="33"/>
  <c r="AN103" i="42"/>
  <c r="Q103" i="42"/>
  <c r="S103" i="36"/>
  <c r="AN103" i="36"/>
  <c r="BD103" i="37"/>
  <c r="BY103" i="37"/>
  <c r="Y11" i="28"/>
  <c r="BQ103" i="33"/>
  <c r="AV103" i="33"/>
  <c r="BJ103" i="33"/>
  <c r="CE103" i="33"/>
  <c r="BU103" i="37"/>
  <c r="AZ103" i="37"/>
  <c r="AU103" i="37"/>
  <c r="BP103" i="37"/>
  <c r="BD103" i="36"/>
  <c r="BY103" i="36"/>
  <c r="CJ103" i="43"/>
  <c r="BM103" i="43"/>
  <c r="BQ103" i="32"/>
  <c r="AV103" i="32"/>
  <c r="H103" i="43"/>
  <c r="AE103" i="43"/>
  <c r="L103" i="36"/>
  <c r="AG103" i="36"/>
  <c r="AK103" i="34"/>
  <c r="P103" i="34"/>
  <c r="AD103" i="33"/>
  <c r="I103" i="33"/>
  <c r="AM103" i="42"/>
  <c r="P103" i="42"/>
  <c r="G103" i="35"/>
  <c r="AB103" i="35"/>
  <c r="J103" i="37"/>
  <c r="AE103" i="37"/>
  <c r="DE54" i="28"/>
  <c r="CF103" i="42"/>
  <c r="BI103" i="42"/>
  <c r="CO12" i="28"/>
  <c r="BG12" i="28"/>
  <c r="BX12" i="28"/>
  <c r="G12" i="28"/>
  <c r="DF12" i="28"/>
  <c r="AP12" i="28"/>
  <c r="BV10" i="28"/>
  <c r="BT11" i="28"/>
  <c r="AL12" i="28"/>
  <c r="DC12" i="28"/>
  <c r="CJ103" i="36"/>
  <c r="BA103" i="35"/>
  <c r="BV103" i="35"/>
  <c r="BD103" i="34"/>
  <c r="BY103" i="34"/>
  <c r="AZ103" i="42"/>
  <c r="BW103" i="42"/>
  <c r="AC103" i="43"/>
  <c r="F103" i="43"/>
  <c r="AD103" i="36"/>
  <c r="I103" i="36"/>
  <c r="O103" i="34"/>
  <c r="AJ103" i="34"/>
  <c r="E103" i="33"/>
  <c r="Z103" i="33"/>
  <c r="AK103" i="42"/>
  <c r="N103" i="42"/>
  <c r="J103" i="43"/>
  <c r="AG103" i="43"/>
  <c r="BB103" i="42"/>
  <c r="BY103" i="42"/>
  <c r="BZ103" i="42"/>
  <c r="BC103" i="42"/>
  <c r="BF103" i="35"/>
  <c r="CA103" i="35"/>
  <c r="AN9" i="28"/>
  <c r="BN103" i="42"/>
  <c r="CK103" i="42"/>
  <c r="AZ103" i="35"/>
  <c r="BU103" i="35"/>
  <c r="BF103" i="32"/>
  <c r="CA103" i="32"/>
  <c r="AW103" i="32"/>
  <c r="BR103" i="32"/>
  <c r="BL103" i="43"/>
  <c r="CI103" i="43"/>
  <c r="R103" i="37"/>
  <c r="AM103" i="37"/>
  <c r="X103" i="36"/>
  <c r="C103" i="36"/>
  <c r="N103" i="34"/>
  <c r="AI103" i="34"/>
  <c r="C103" i="33"/>
  <c r="X103" i="33"/>
  <c r="AG103" i="42"/>
  <c r="J103" i="42"/>
  <c r="CP103" i="32"/>
  <c r="E12" i="28"/>
  <c r="G103" i="34"/>
  <c r="AB103" i="34"/>
  <c r="P103" i="33"/>
  <c r="AK103" i="33"/>
  <c r="DB54" i="28"/>
  <c r="K103" i="37"/>
  <c r="AF103" i="37"/>
  <c r="DB12" i="28"/>
  <c r="BH103" i="33"/>
  <c r="CC103" i="33"/>
  <c r="CD103" i="36"/>
  <c r="BI103" i="36"/>
  <c r="AS103" i="37"/>
  <c r="BN103" i="37"/>
  <c r="BG103" i="37"/>
  <c r="CB103" i="37"/>
  <c r="CA103" i="33"/>
  <c r="BF103" i="33"/>
  <c r="CL103" i="43"/>
  <c r="BO103" i="43"/>
  <c r="BD103" i="43"/>
  <c r="CA103" i="43"/>
  <c r="Q103" i="37"/>
  <c r="AL103" i="37"/>
  <c r="O103" i="35"/>
  <c r="AJ103" i="35"/>
  <c r="AD103" i="34"/>
  <c r="I103" i="34"/>
  <c r="S103" i="32"/>
  <c r="AN103" i="32"/>
  <c r="AF103" i="42"/>
  <c r="I103" i="42"/>
  <c r="BF54" i="28"/>
  <c r="AE103" i="34"/>
  <c r="J103" i="34"/>
  <c r="BD103" i="32"/>
  <c r="BY103" i="32"/>
  <c r="AV103" i="43"/>
  <c r="BS103" i="43"/>
  <c r="CQ103" i="35"/>
  <c r="BO103" i="36"/>
  <c r="AT103" i="36"/>
  <c r="BM103" i="42"/>
  <c r="CJ103" i="42"/>
  <c r="CP103" i="43"/>
  <c r="BE12" i="28"/>
  <c r="BS103" i="35"/>
  <c r="AX103" i="35"/>
  <c r="BW103" i="36"/>
  <c r="BB103" i="36"/>
  <c r="BJ103" i="37"/>
  <c r="CE103" i="37"/>
  <c r="BP103" i="32"/>
  <c r="AU103" i="32"/>
  <c r="BY103" i="35"/>
  <c r="BD103" i="35"/>
  <c r="AX103" i="34"/>
  <c r="BS103" i="34"/>
  <c r="P103" i="37"/>
  <c r="AK103" i="37"/>
  <c r="N103" i="35"/>
  <c r="AI103" i="35"/>
  <c r="H103" i="34"/>
  <c r="AC103" i="34"/>
  <c r="Q103" i="32"/>
  <c r="AL103" i="32"/>
  <c r="AB103" i="42"/>
  <c r="E103" i="42"/>
  <c r="CB103" i="42"/>
  <c r="BE103" i="42"/>
  <c r="I103" i="37"/>
  <c r="AD103" i="37"/>
  <c r="AL103" i="35"/>
  <c r="Q103" i="35"/>
  <c r="AB103" i="37"/>
  <c r="G103" i="37"/>
  <c r="BE10" i="28"/>
  <c r="CZ103" i="35"/>
  <c r="AZ103" i="43"/>
  <c r="BW103" i="43"/>
  <c r="BC103" i="34"/>
  <c r="BX103" i="34"/>
  <c r="AY103" i="33"/>
  <c r="BT103" i="33"/>
  <c r="BP103" i="36"/>
  <c r="AU103" i="36"/>
  <c r="BE103" i="32"/>
  <c r="BZ103" i="32"/>
  <c r="BQ103" i="36"/>
  <c r="AV103" i="36"/>
  <c r="AV103" i="34"/>
  <c r="BQ103" i="34"/>
  <c r="BC103" i="37"/>
  <c r="BX103" i="37"/>
  <c r="BZ103" i="36"/>
  <c r="BE103" i="36"/>
  <c r="BP103" i="43"/>
  <c r="CM103" i="43"/>
  <c r="BG103" i="32"/>
  <c r="CB103" i="32"/>
  <c r="CC103" i="32"/>
  <c r="BH103" i="32"/>
  <c r="AY103" i="36"/>
  <c r="BT103" i="36"/>
  <c r="AR103" i="43"/>
  <c r="U103" i="43"/>
  <c r="AJ103" i="37"/>
  <c r="O103" i="37"/>
  <c r="AH103" i="35"/>
  <c r="M103" i="35"/>
  <c r="E103" i="34"/>
  <c r="Z103" i="34"/>
  <c r="AD103" i="32"/>
  <c r="I103" i="32"/>
  <c r="AH103" i="43"/>
  <c r="K103" i="43"/>
  <c r="BO103" i="37"/>
  <c r="AT103" i="37"/>
  <c r="CP103" i="37"/>
  <c r="AW103" i="33"/>
  <c r="BR103" i="33"/>
  <c r="BC103" i="32"/>
  <c r="BX103" i="32"/>
  <c r="BT103" i="35"/>
  <c r="AY103" i="35"/>
  <c r="BN103" i="34"/>
  <c r="AS103" i="34"/>
  <c r="CC103" i="36"/>
  <c r="BH103" i="36"/>
  <c r="CC103" i="34"/>
  <c r="BH103" i="34"/>
  <c r="BI103" i="32"/>
  <c r="CD103" i="32"/>
  <c r="AV103" i="37"/>
  <c r="BQ103" i="37"/>
  <c r="AW103" i="35"/>
  <c r="BR103" i="35"/>
  <c r="CH103" i="43"/>
  <c r="BK103" i="43"/>
  <c r="BB103" i="43"/>
  <c r="BY103" i="43"/>
  <c r="BC103" i="33"/>
  <c r="BX103" i="33"/>
  <c r="CQ103" i="37"/>
  <c r="T103" i="43"/>
  <c r="AQ103" i="43"/>
  <c r="AH103" i="37"/>
  <c r="M103" i="37"/>
  <c r="AG103" i="35"/>
  <c r="L103" i="35"/>
  <c r="C103" i="34"/>
  <c r="X103" i="34"/>
  <c r="G103" i="32"/>
  <c r="AB103" i="32"/>
  <c r="R103" i="35"/>
  <c r="AM103" i="35"/>
  <c r="N103" i="36"/>
  <c r="AI103" i="36"/>
  <c r="S103" i="34"/>
  <c r="AN103" i="34"/>
  <c r="S103" i="35"/>
  <c r="AN103" i="35"/>
  <c r="CQ103" i="36"/>
  <c r="DF9" i="28"/>
  <c r="D9" i="28"/>
  <c r="BX9" i="28"/>
  <c r="AP9" i="28"/>
  <c r="G9" i="28"/>
  <c r="BG9" i="28"/>
  <c r="CO9" i="28"/>
  <c r="AY103" i="34"/>
  <c r="BT103" i="34"/>
  <c r="BX103" i="43"/>
  <c r="BA103" i="43"/>
  <c r="BH103" i="43"/>
  <c r="CE103" i="43"/>
  <c r="S103" i="43"/>
  <c r="AP103" i="43"/>
  <c r="L103" i="37"/>
  <c r="AG103" i="37"/>
  <c r="I103" i="35"/>
  <c r="AD103" i="35"/>
  <c r="AM103" i="33"/>
  <c r="R103" i="33"/>
  <c r="E103" i="32"/>
  <c r="Z103" i="32"/>
  <c r="G103" i="36"/>
  <c r="AB103" i="36"/>
  <c r="BG10" i="28"/>
  <c r="DF10" i="28"/>
  <c r="D10" i="28"/>
  <c r="BX10" i="28"/>
  <c r="AP10" i="28"/>
  <c r="G10" i="28"/>
  <c r="CO10" i="28"/>
  <c r="CP103" i="35"/>
  <c r="V103" i="43"/>
  <c r="AS103" i="43"/>
  <c r="CJ103" i="37"/>
  <c r="AZ103" i="32"/>
  <c r="BU103" i="32"/>
  <c r="AX103" i="33"/>
  <c r="BS103" i="33"/>
  <c r="CB103" i="36"/>
  <c r="BG103" i="36"/>
  <c r="AX103" i="36"/>
  <c r="BS103" i="36"/>
  <c r="BE103" i="37"/>
  <c r="BZ103" i="37"/>
  <c r="AO103" i="43"/>
  <c r="R103" i="43"/>
  <c r="E103" i="37"/>
  <c r="Z103" i="37"/>
  <c r="H103" i="35"/>
  <c r="AC103" i="35"/>
  <c r="AL103" i="33"/>
  <c r="Q103" i="33"/>
  <c r="AR103" i="42"/>
  <c r="U103" i="42"/>
  <c r="AN54" i="28"/>
  <c r="D103" i="33"/>
  <c r="Y103" i="33"/>
  <c r="P103" i="32"/>
  <c r="AK103" i="32"/>
  <c r="Z103" i="36"/>
  <c r="E103" i="36"/>
  <c r="AN103" i="37"/>
  <c r="S103" i="37"/>
  <c r="CQ103" i="32"/>
  <c r="C9" i="28"/>
  <c r="BV103" i="42"/>
  <c r="AY103" i="42"/>
  <c r="BN103" i="36"/>
  <c r="AS103" i="36"/>
  <c r="CA103" i="34"/>
  <c r="BF103" i="34"/>
  <c r="BU103" i="33"/>
  <c r="AZ103" i="33"/>
  <c r="BJ103" i="32"/>
  <c r="CE103" i="32"/>
  <c r="BB103" i="34"/>
  <c r="BW103" i="34"/>
  <c r="BT103" i="37"/>
  <c r="AY103" i="37"/>
  <c r="CA103" i="42"/>
  <c r="BD103" i="42"/>
  <c r="AN103" i="43"/>
  <c r="Q103" i="43"/>
  <c r="R103" i="36"/>
  <c r="AM103" i="36"/>
  <c r="C103" i="35"/>
  <c r="X103" i="35"/>
  <c r="AJ103" i="33"/>
  <c r="O103" i="33"/>
  <c r="T103" i="42"/>
  <c r="AQ103" i="42"/>
  <c r="AN103" i="33"/>
  <c r="S103" i="33"/>
  <c r="AK103" i="36"/>
  <c r="P103" i="36"/>
  <c r="AB103" i="33"/>
  <c r="G103" i="33"/>
  <c r="AL103" i="36"/>
  <c r="Q103" i="36"/>
  <c r="H103" i="36"/>
  <c r="AC103" i="36"/>
  <c r="AL103" i="43"/>
  <c r="O103" i="43"/>
  <c r="BA103" i="36"/>
  <c r="BV103" i="36"/>
  <c r="CZ103" i="36"/>
  <c r="BW11" i="28"/>
  <c r="CJ103" i="33"/>
  <c r="CD103" i="33"/>
  <c r="BI103" i="33"/>
  <c r="BZ103" i="35"/>
  <c r="BE103" i="35"/>
  <c r="BI103" i="35"/>
  <c r="CD103" i="35"/>
  <c r="BB103" i="33"/>
  <c r="BW103" i="33"/>
  <c r="BJ103" i="36"/>
  <c r="CE103" i="36"/>
  <c r="P103" i="43"/>
  <c r="AM103" i="43"/>
  <c r="AJ103" i="36"/>
  <c r="O103" i="36"/>
  <c r="AM103" i="34"/>
  <c r="R103" i="34"/>
  <c r="N103" i="33"/>
  <c r="AI103" i="33"/>
  <c r="AO103" i="42"/>
  <c r="R103" i="42"/>
  <c r="F75" i="43"/>
  <c r="N66" i="34"/>
  <c r="AL63" i="34"/>
  <c r="DN13" i="40"/>
  <c r="E10" i="28"/>
  <c r="AF28" i="34"/>
  <c r="AN11" i="28"/>
  <c r="BC88" i="36"/>
  <c r="AO90" i="42"/>
  <c r="Z15" i="20"/>
  <c r="BE43" i="35"/>
  <c r="Q58" i="34"/>
  <c r="AA53" i="34"/>
  <c r="AC30" i="34"/>
  <c r="CC59" i="33"/>
  <c r="BX35" i="32"/>
  <c r="N14" i="32"/>
  <c r="R46" i="32"/>
  <c r="BY62" i="37"/>
  <c r="E62" i="36"/>
  <c r="BG61" i="35"/>
  <c r="BZ59" i="35"/>
  <c r="CC70" i="33"/>
  <c r="AB68" i="32"/>
  <c r="AC52" i="32"/>
  <c r="BB47" i="32"/>
  <c r="BT82" i="37"/>
  <c r="M71" i="37"/>
  <c r="BQ34" i="34"/>
  <c r="BN75" i="33"/>
  <c r="AA61" i="33"/>
  <c r="P26" i="36"/>
  <c r="AK16" i="20"/>
  <c r="AD24" i="43"/>
  <c r="AR50" i="36"/>
  <c r="BY43" i="43"/>
  <c r="AV52" i="42"/>
  <c r="AK54" i="42"/>
  <c r="BI58" i="42"/>
  <c r="BK63" i="42"/>
  <c r="CE54" i="42"/>
  <c r="AQ16" i="42"/>
  <c r="S29" i="42"/>
  <c r="I66" i="43"/>
  <c r="BO30" i="35"/>
  <c r="T75" i="43"/>
  <c r="U49" i="43"/>
  <c r="CM50" i="43"/>
  <c r="BJ44" i="43"/>
  <c r="BV31" i="32"/>
  <c r="K18" i="34"/>
  <c r="M23" i="42"/>
  <c r="CJ40" i="42"/>
  <c r="AT54" i="34"/>
  <c r="D24" i="33"/>
  <c r="BV65" i="37"/>
  <c r="BV72" i="34"/>
  <c r="Y28" i="34"/>
  <c r="Y62" i="32"/>
  <c r="BC11" i="28"/>
  <c r="BR42" i="37"/>
  <c r="BY50" i="32"/>
  <c r="O31" i="33"/>
  <c r="P33" i="34"/>
  <c r="AV22" i="33"/>
  <c r="BG81" i="37"/>
  <c r="S62" i="37"/>
  <c r="AN51" i="37"/>
  <c r="CA32" i="36"/>
  <c r="AA63" i="33"/>
  <c r="AL62" i="33"/>
  <c r="CE51" i="37"/>
  <c r="N20" i="36"/>
  <c r="Z61" i="33"/>
  <c r="AB81" i="42"/>
  <c r="AH47" i="33"/>
  <c r="BT49" i="34"/>
  <c r="BC48" i="35"/>
  <c r="BG49" i="37"/>
  <c r="AB60" i="35"/>
  <c r="BF56" i="37"/>
  <c r="BP30" i="33"/>
  <c r="CD46" i="35"/>
  <c r="G42" i="36"/>
  <c r="I31" i="36"/>
  <c r="AB33" i="37"/>
  <c r="CD21" i="37"/>
  <c r="L53" i="35"/>
  <c r="CC21" i="37"/>
  <c r="AD26" i="33"/>
  <c r="CE49" i="36"/>
  <c r="CX16" i="40"/>
  <c r="BN56" i="37"/>
  <c r="CZ14" i="40"/>
  <c r="AF12" i="40"/>
  <c r="BV38" i="33"/>
  <c r="Q14" i="40"/>
  <c r="X33" i="20"/>
  <c r="G34" i="43"/>
  <c r="CO14" i="40"/>
  <c r="CG78" i="42"/>
  <c r="BC77" i="43"/>
  <c r="BI34" i="43"/>
  <c r="J21" i="43"/>
  <c r="T60" i="43"/>
  <c r="AP53" i="43"/>
  <c r="AL76" i="43"/>
  <c r="O64" i="43"/>
  <c r="N31" i="43"/>
  <c r="AI21" i="43"/>
  <c r="AK77" i="43"/>
  <c r="H67" i="43"/>
  <c r="BO22" i="35"/>
  <c r="AF22" i="33"/>
  <c r="Y52" i="37"/>
  <c r="H49" i="37"/>
  <c r="BN63" i="36"/>
  <c r="BP38" i="36"/>
  <c r="BW23" i="36"/>
  <c r="AD77" i="34"/>
  <c r="Y22" i="20"/>
  <c r="AG57" i="33"/>
  <c r="BI25" i="33"/>
  <c r="I26" i="32"/>
  <c r="BP67" i="43"/>
  <c r="BM25" i="32"/>
  <c r="AR52" i="36"/>
  <c r="BI55" i="43"/>
  <c r="Q100" i="42"/>
  <c r="CL96" i="35"/>
  <c r="X23" i="20"/>
  <c r="AT27" i="33"/>
  <c r="DB9" i="28"/>
  <c r="BV50" i="34"/>
  <c r="AT20" i="20"/>
  <c r="AT56" i="37"/>
  <c r="X18" i="20"/>
  <c r="BO22" i="36"/>
  <c r="BT12" i="28"/>
  <c r="B51" i="35"/>
  <c r="AB89" i="43"/>
  <c r="R88" i="34"/>
  <c r="M36" i="42"/>
  <c r="AR51" i="42"/>
  <c r="BI34" i="42"/>
  <c r="BJ26" i="42"/>
  <c r="G44" i="42"/>
  <c r="BX52" i="42"/>
  <c r="CM73" i="42"/>
  <c r="E61" i="42"/>
  <c r="G92" i="33"/>
  <c r="AD95" i="42"/>
  <c r="F90" i="43"/>
  <c r="O88" i="35"/>
  <c r="BZ28" i="36"/>
  <c r="BU43" i="34"/>
  <c r="AG25" i="33"/>
  <c r="E24" i="33"/>
  <c r="BG54" i="32"/>
  <c r="BZ48" i="37"/>
  <c r="AP33" i="20"/>
  <c r="P14" i="36"/>
  <c r="BN64" i="34"/>
  <c r="AA19" i="20"/>
  <c r="AC52" i="33"/>
  <c r="BY76" i="37"/>
  <c r="AK22" i="36"/>
  <c r="BW76" i="35"/>
  <c r="CA68" i="35"/>
  <c r="I70" i="34"/>
  <c r="BQ51" i="32"/>
  <c r="BN49" i="32"/>
  <c r="BH27" i="32"/>
  <c r="BZ22" i="32"/>
  <c r="H59" i="34"/>
  <c r="BT20" i="37"/>
  <c r="BN64" i="36"/>
  <c r="BD22" i="36"/>
  <c r="AY30" i="35"/>
  <c r="BI23" i="34"/>
  <c r="AU23" i="20"/>
  <c r="AZ61" i="37"/>
  <c r="AH42" i="37"/>
  <c r="AZ33" i="37"/>
  <c r="AL41" i="36"/>
  <c r="AY82" i="33"/>
  <c r="Y17" i="20"/>
  <c r="BW67" i="33"/>
  <c r="AM10" i="28"/>
  <c r="Z81" i="34"/>
  <c r="AR28" i="20"/>
  <c r="H23" i="35"/>
  <c r="AD11" i="20"/>
  <c r="I62" i="32"/>
  <c r="BP82" i="37"/>
  <c r="AE42" i="37"/>
  <c r="S27" i="36"/>
  <c r="AI11" i="20"/>
  <c r="Q56" i="36"/>
  <c r="BU11" i="28"/>
  <c r="P57" i="35"/>
  <c r="F47" i="35"/>
  <c r="AB17" i="35"/>
  <c r="O57" i="34"/>
  <c r="BN51" i="34"/>
  <c r="AB80" i="33"/>
  <c r="F32" i="32"/>
  <c r="BR62" i="37"/>
  <c r="CD38" i="37"/>
  <c r="X13" i="28"/>
  <c r="AS69" i="37"/>
  <c r="BE18" i="37"/>
  <c r="CB27" i="36"/>
  <c r="BY75" i="33"/>
  <c r="AE31" i="33"/>
  <c r="AU12" i="20"/>
  <c r="O45" i="37"/>
  <c r="BR16" i="40"/>
  <c r="BN53" i="36"/>
  <c r="CG12" i="40"/>
  <c r="BO15" i="40"/>
  <c r="AY15" i="40"/>
  <c r="AH14" i="40"/>
  <c r="CW15" i="40"/>
  <c r="O13" i="40"/>
  <c r="CG14" i="40"/>
  <c r="CI12" i="40"/>
  <c r="DQ15" i="40"/>
  <c r="AJ15" i="40"/>
  <c r="D34" i="34"/>
  <c r="BY99" i="43"/>
  <c r="AL96" i="34"/>
  <c r="E95" i="35"/>
  <c r="AQ96" i="43"/>
  <c r="CR107" i="35"/>
  <c r="AZ35" i="43"/>
  <c r="P19" i="20"/>
  <c r="B27" i="43"/>
  <c r="F41" i="40"/>
  <c r="BR67" i="33"/>
  <c r="S102" i="34"/>
  <c r="X102" i="34"/>
  <c r="BW97" i="33"/>
  <c r="P90" i="34"/>
  <c r="B56" i="33"/>
  <c r="BM17" i="37"/>
  <c r="BM77" i="42"/>
  <c r="S65" i="42"/>
  <c r="AU48" i="37"/>
  <c r="BX35" i="36"/>
  <c r="BX50" i="36"/>
  <c r="BN57" i="34"/>
  <c r="BN52" i="33"/>
  <c r="AV37" i="32"/>
  <c r="BU12" i="28"/>
  <c r="BT36" i="35"/>
  <c r="N20" i="35"/>
  <c r="BE66" i="36"/>
  <c r="AL37" i="33"/>
  <c r="AS80" i="36"/>
  <c r="AV22" i="36"/>
  <c r="AY65" i="34"/>
  <c r="BI67" i="34"/>
  <c r="BH67" i="33"/>
  <c r="J44" i="33"/>
  <c r="AZ81" i="36"/>
  <c r="AY62" i="36"/>
  <c r="CE51" i="36"/>
  <c r="BR48" i="36"/>
  <c r="BR32" i="36"/>
  <c r="AY81" i="35"/>
  <c r="BI31" i="35"/>
  <c r="R34" i="33"/>
  <c r="CB60" i="35"/>
  <c r="BN49" i="35"/>
  <c r="H29" i="35"/>
  <c r="Y13" i="20"/>
  <c r="AL58" i="33"/>
  <c r="AI65" i="37"/>
  <c r="CD81" i="35"/>
  <c r="BF62" i="33"/>
  <c r="BD53" i="36"/>
  <c r="M21" i="34"/>
  <c r="X68" i="32"/>
  <c r="F78" i="37"/>
  <c r="AV50" i="34"/>
  <c r="O75" i="37"/>
  <c r="F75" i="35"/>
  <c r="CE52" i="35"/>
  <c r="P39" i="33"/>
  <c r="BN57" i="32"/>
  <c r="BY43" i="37"/>
  <c r="E51" i="35"/>
  <c r="BC55" i="32"/>
  <c r="G56" i="43"/>
  <c r="G42" i="43"/>
  <c r="AO64" i="43"/>
  <c r="CD43" i="43"/>
  <c r="BJ24" i="42"/>
  <c r="BZ66" i="42"/>
  <c r="N70" i="42"/>
  <c r="AK95" i="42"/>
  <c r="BN93" i="43"/>
  <c r="AF70" i="42"/>
  <c r="AC80" i="34"/>
  <c r="AI41" i="20"/>
  <c r="U100" i="42"/>
  <c r="CB101" i="34"/>
  <c r="AN52" i="32"/>
  <c r="H61" i="34"/>
  <c r="BR57" i="34"/>
  <c r="AB17" i="33"/>
  <c r="AV61" i="37"/>
  <c r="AU23" i="37"/>
  <c r="BE50" i="37"/>
  <c r="X71" i="36"/>
  <c r="BN51" i="36"/>
  <c r="BD59" i="35"/>
  <c r="BN51" i="35"/>
  <c r="BF11" i="28"/>
  <c r="BS49" i="34"/>
  <c r="BE27" i="34"/>
  <c r="BR68" i="33"/>
  <c r="AM33" i="33"/>
  <c r="BE71" i="34"/>
  <c r="F43" i="34"/>
  <c r="CE69" i="36"/>
  <c r="X73" i="36"/>
  <c r="AF13" i="20"/>
  <c r="AI64" i="34"/>
  <c r="AJ15" i="35"/>
  <c r="R80" i="34"/>
  <c r="H34" i="35"/>
  <c r="I28" i="35"/>
  <c r="AU80" i="32"/>
  <c r="CE52" i="33"/>
  <c r="BU42" i="33"/>
  <c r="BS44" i="33"/>
  <c r="BF40" i="33"/>
  <c r="AV54" i="35"/>
  <c r="DC18" i="40"/>
  <c r="CA51" i="37"/>
  <c r="BY65" i="35"/>
  <c r="AD52" i="35"/>
  <c r="J29" i="32"/>
  <c r="CC29" i="34"/>
  <c r="AN45" i="34"/>
  <c r="AI15" i="36"/>
  <c r="BY81" i="35"/>
  <c r="AS18" i="20"/>
  <c r="AD20" i="32"/>
  <c r="T16" i="20"/>
  <c r="AU20" i="20"/>
  <c r="AF28" i="20"/>
  <c r="AM51" i="32"/>
  <c r="CG13" i="40"/>
  <c r="BQ79" i="35"/>
  <c r="BS47" i="33"/>
  <c r="BV11" i="28"/>
  <c r="CA44" i="37"/>
  <c r="O26" i="37"/>
  <c r="BR76" i="36"/>
  <c r="AU22" i="36"/>
  <c r="R72" i="35"/>
  <c r="CE50" i="35"/>
  <c r="S74" i="34"/>
  <c r="CC19" i="34"/>
  <c r="CD18" i="34"/>
  <c r="AH67" i="37"/>
  <c r="CD54" i="35"/>
  <c r="J35" i="35"/>
  <c r="BW29" i="35"/>
  <c r="AU23" i="34"/>
  <c r="BC62" i="33"/>
  <c r="AK32" i="33"/>
  <c r="AV76" i="32"/>
  <c r="J44" i="32"/>
  <c r="BQ36" i="37"/>
  <c r="BS68" i="35"/>
  <c r="AA63" i="35"/>
  <c r="AJ42" i="35"/>
  <c r="BD10" i="28"/>
  <c r="CA19" i="34"/>
  <c r="N31" i="32"/>
  <c r="X24" i="20"/>
  <c r="AC69" i="37"/>
  <c r="I64" i="37"/>
  <c r="AE24" i="37"/>
  <c r="D19" i="37"/>
  <c r="BN58" i="37"/>
  <c r="AL49" i="36"/>
  <c r="AU28" i="36"/>
  <c r="AI71" i="35"/>
  <c r="AN21" i="35"/>
  <c r="BI51" i="33"/>
  <c r="AB75" i="37"/>
  <c r="AN32" i="20"/>
  <c r="AK15" i="20"/>
  <c r="AN48" i="34"/>
  <c r="BI58" i="33"/>
  <c r="BC58" i="36"/>
  <c r="BH49" i="36"/>
  <c r="AK32" i="36"/>
  <c r="AX72" i="33"/>
  <c r="Z67" i="32"/>
  <c r="BW79" i="37"/>
  <c r="BI75" i="36"/>
  <c r="BS58" i="36"/>
  <c r="BD52" i="36"/>
  <c r="BH63" i="35"/>
  <c r="E29" i="35"/>
  <c r="BC43" i="34"/>
  <c r="X11" i="28"/>
  <c r="BR35" i="37"/>
  <c r="AN30" i="36"/>
  <c r="P41" i="35"/>
  <c r="AU41" i="33"/>
  <c r="AL20" i="32"/>
  <c r="AA59" i="32"/>
  <c r="AZ43" i="37"/>
  <c r="CC34" i="36"/>
  <c r="BT74" i="35"/>
  <c r="BG42" i="35"/>
  <c r="E68" i="33"/>
  <c r="BB25" i="33"/>
  <c r="AJ69" i="37"/>
  <c r="BT29" i="35"/>
  <c r="AN57" i="37"/>
  <c r="N45" i="37"/>
  <c r="CN12" i="28"/>
  <c r="BN60" i="34"/>
  <c r="BQ77" i="33"/>
  <c r="AA41" i="33"/>
  <c r="BE24" i="33"/>
  <c r="S75" i="37"/>
  <c r="BC56" i="36"/>
  <c r="BP81" i="33"/>
  <c r="BI35" i="33"/>
  <c r="BT68" i="32"/>
  <c r="S41" i="36"/>
  <c r="BF67" i="35"/>
  <c r="H62" i="34"/>
  <c r="BN60" i="32"/>
  <c r="BT23" i="32"/>
  <c r="M14" i="34"/>
  <c r="E81" i="36"/>
  <c r="BD46" i="37"/>
  <c r="AV34" i="37"/>
  <c r="BF27" i="36"/>
  <c r="BS20" i="33"/>
  <c r="BN57" i="35"/>
  <c r="L49" i="35"/>
  <c r="O22" i="35"/>
  <c r="AW69" i="34"/>
  <c r="AA34" i="33"/>
  <c r="BD52" i="32"/>
  <c r="K34" i="32"/>
  <c r="Q75" i="37"/>
  <c r="AK35" i="35"/>
  <c r="BQ72" i="36"/>
  <c r="AZ66" i="33"/>
  <c r="BN65" i="35"/>
  <c r="AV19" i="34"/>
  <c r="BC81" i="34"/>
  <c r="BB71" i="37"/>
  <c r="CD26" i="34"/>
  <c r="BS52" i="33"/>
  <c r="AG68" i="32"/>
  <c r="CA72" i="42"/>
  <c r="BY75" i="42"/>
  <c r="BP81" i="36"/>
  <c r="R75" i="34"/>
  <c r="BF72" i="33"/>
  <c r="CB79" i="32"/>
  <c r="BV47" i="36"/>
  <c r="B42" i="33"/>
  <c r="AR45" i="37"/>
  <c r="B46" i="43"/>
  <c r="AN71" i="42"/>
  <c r="J74" i="42"/>
  <c r="C12" i="28"/>
  <c r="BC91" i="36"/>
  <c r="CA88" i="34"/>
  <c r="P30" i="20"/>
  <c r="AA24" i="20"/>
  <c r="BG85" i="32"/>
  <c r="AF53" i="37"/>
  <c r="R42" i="43"/>
  <c r="BL22" i="43"/>
  <c r="BC17" i="43"/>
  <c r="BP45" i="35"/>
  <c r="S19" i="35"/>
  <c r="BX82" i="32"/>
  <c r="BP26" i="32"/>
  <c r="M95" i="36"/>
  <c r="S95" i="34"/>
  <c r="CF97" i="43"/>
  <c r="CW93" i="37"/>
  <c r="AJ92" i="32"/>
  <c r="S36" i="20"/>
  <c r="AD94" i="34"/>
  <c r="S90" i="34"/>
  <c r="C88" i="35"/>
  <c r="T32" i="20"/>
  <c r="AK30" i="20"/>
  <c r="AB84" i="33"/>
  <c r="J84" i="43"/>
  <c r="CY107" i="34"/>
  <c r="DE107" i="42"/>
  <c r="C80" i="32"/>
  <c r="AY19" i="33"/>
  <c r="BD20" i="33"/>
  <c r="BB52" i="34"/>
  <c r="N28" i="33"/>
  <c r="BB48" i="32"/>
  <c r="CD29" i="34"/>
  <c r="BV25" i="34"/>
  <c r="CC96" i="33"/>
  <c r="BH95" i="43"/>
  <c r="C94" i="37"/>
  <c r="BJ90" i="42"/>
  <c r="AJ33" i="36"/>
  <c r="BU54" i="33"/>
  <c r="AX23" i="34"/>
  <c r="I62" i="33"/>
  <c r="BD80" i="35"/>
  <c r="AT50" i="33"/>
  <c r="AN79" i="35"/>
  <c r="AY47" i="33"/>
  <c r="AV80" i="33"/>
  <c r="N26" i="32"/>
  <c r="N86" i="36"/>
  <c r="I101" i="43"/>
  <c r="AI51" i="34"/>
  <c r="AZ26" i="33"/>
  <c r="F57" i="35"/>
  <c r="Q13" i="40"/>
  <c r="AF41" i="36"/>
  <c r="DD12" i="40"/>
  <c r="AF22" i="37"/>
  <c r="CB46" i="42"/>
  <c r="J21" i="42"/>
  <c r="U65" i="42"/>
  <c r="AK39" i="43"/>
  <c r="AG36" i="43"/>
  <c r="AI45" i="43"/>
  <c r="T38" i="43"/>
  <c r="BJ40" i="43"/>
  <c r="BJ69" i="43"/>
  <c r="AB50" i="43"/>
  <c r="BY26" i="43"/>
  <c r="AL48" i="43"/>
  <c r="CK66" i="43"/>
  <c r="AT22" i="20"/>
  <c r="BO39" i="32"/>
  <c r="AF23" i="34"/>
  <c r="AF42" i="36"/>
  <c r="AJ11" i="20"/>
  <c r="AD17" i="20"/>
  <c r="I57" i="34"/>
  <c r="J19" i="34"/>
  <c r="CE50" i="37"/>
  <c r="BS31" i="34"/>
  <c r="AK13" i="20"/>
  <c r="BW33" i="32"/>
  <c r="AW17" i="33"/>
  <c r="BI38" i="36"/>
  <c r="AY59" i="35"/>
  <c r="AF23" i="20"/>
  <c r="CD21" i="36"/>
  <c r="O55" i="33"/>
  <c r="CH13" i="40"/>
  <c r="G45" i="32"/>
  <c r="AJ40" i="32"/>
  <c r="BT29" i="36"/>
  <c r="BN65" i="36"/>
  <c r="BE23" i="32"/>
  <c r="BN58" i="36"/>
  <c r="CX13" i="40"/>
  <c r="CU100" i="43"/>
  <c r="CN107" i="33"/>
  <c r="CL33" i="42"/>
  <c r="M21" i="42"/>
  <c r="T41" i="42"/>
  <c r="X25" i="20"/>
  <c r="AB82" i="37"/>
  <c r="BQ14" i="40"/>
  <c r="BN13" i="40"/>
  <c r="CD19" i="37"/>
  <c r="BS25" i="43"/>
  <c r="AC35" i="42"/>
  <c r="I31" i="43"/>
  <c r="W19" i="34"/>
  <c r="W50" i="36"/>
  <c r="AR17" i="20"/>
  <c r="F42" i="42"/>
  <c r="AD97" i="34"/>
  <c r="CK107" i="36"/>
  <c r="CB74" i="34"/>
  <c r="B19" i="32"/>
  <c r="C34" i="20"/>
  <c r="BM70" i="42"/>
  <c r="BA61" i="43"/>
  <c r="CB81" i="34"/>
  <c r="I102" i="42"/>
  <c r="C95" i="33"/>
  <c r="BT96" i="35"/>
  <c r="CO94" i="32"/>
  <c r="P39" i="20"/>
  <c r="P94" i="35"/>
  <c r="AH92" i="42"/>
  <c r="BO95" i="42"/>
  <c r="BD86" i="37"/>
  <c r="CU91" i="36"/>
  <c r="X87" i="34"/>
  <c r="S26" i="20"/>
  <c r="M87" i="37"/>
  <c r="T20" i="20"/>
  <c r="M81" i="34"/>
  <c r="BD80" i="34"/>
  <c r="BF80" i="33"/>
  <c r="BQ53" i="33"/>
  <c r="AN41" i="34"/>
  <c r="AR42" i="33"/>
  <c r="CO24" i="40"/>
  <c r="Y32" i="37"/>
  <c r="Y36" i="33"/>
  <c r="S18" i="20"/>
  <c r="BV47" i="34"/>
  <c r="U22" i="40"/>
  <c r="CG89" i="43"/>
  <c r="AF52" i="34"/>
  <c r="BC9" i="28"/>
  <c r="P18" i="20"/>
  <c r="BW32" i="43"/>
  <c r="CM49" i="42"/>
  <c r="BM56" i="37"/>
  <c r="BM47" i="35"/>
  <c r="BI96" i="34"/>
  <c r="P15" i="35"/>
  <c r="D23" i="37"/>
  <c r="F44" i="43"/>
  <c r="AL76" i="42"/>
  <c r="X43" i="20"/>
  <c r="CL22" i="43"/>
  <c r="AJ67" i="43"/>
  <c r="P89" i="36"/>
  <c r="CL58" i="43"/>
  <c r="Y45" i="37"/>
  <c r="S35" i="42"/>
  <c r="BF22" i="42"/>
  <c r="L52" i="42"/>
  <c r="AF19" i="42"/>
  <c r="BK69" i="42"/>
  <c r="T66" i="42"/>
  <c r="BO70" i="42"/>
  <c r="P72" i="42"/>
  <c r="W28" i="37"/>
  <c r="O80" i="43"/>
  <c r="BA18" i="37"/>
  <c r="BV33" i="37"/>
  <c r="P38" i="20"/>
  <c r="AC60" i="32"/>
  <c r="CH40" i="42"/>
  <c r="AN14" i="42"/>
  <c r="BN49" i="42"/>
  <c r="CI57" i="42"/>
  <c r="BM49" i="35"/>
  <c r="K53" i="43"/>
  <c r="BM52" i="35"/>
  <c r="AH32" i="43"/>
  <c r="CG22" i="43"/>
  <c r="AG41" i="43"/>
  <c r="BC76" i="43"/>
  <c r="AL71" i="43"/>
  <c r="BY45" i="43"/>
  <c r="AK28" i="43"/>
  <c r="CK80" i="43"/>
  <c r="CM65" i="43"/>
  <c r="CG47" i="43"/>
  <c r="BZ65" i="43"/>
  <c r="BM26" i="43"/>
  <c r="AF36" i="20"/>
  <c r="AT28" i="20"/>
  <c r="CG28" i="43"/>
  <c r="BE23" i="43"/>
  <c r="BX25" i="43"/>
  <c r="BY70" i="43"/>
  <c r="AH67" i="43"/>
  <c r="CA60" i="43"/>
  <c r="BJ79" i="42"/>
  <c r="AO47" i="43"/>
  <c r="B39" i="37"/>
  <c r="AY54" i="37"/>
  <c r="BY67" i="35"/>
  <c r="V13" i="40"/>
  <c r="F81" i="35"/>
  <c r="AA78" i="34"/>
  <c r="R53" i="34"/>
  <c r="CD24" i="34"/>
  <c r="BP26" i="34"/>
  <c r="CC52" i="33"/>
  <c r="AL65" i="34"/>
  <c r="BC49" i="35"/>
  <c r="BF53" i="34"/>
  <c r="S71" i="35"/>
  <c r="CL84" i="42"/>
  <c r="N79" i="35"/>
  <c r="Q65" i="37"/>
  <c r="H14" i="37"/>
  <c r="BQ83" i="36"/>
  <c r="AC46" i="36"/>
  <c r="E65" i="32"/>
  <c r="BE45" i="36"/>
  <c r="AC19" i="34"/>
  <c r="CB80" i="33"/>
  <c r="BH75" i="33"/>
  <c r="BE53" i="37"/>
  <c r="AA52" i="35"/>
  <c r="BR34" i="34"/>
  <c r="M48" i="32"/>
  <c r="AU49" i="36"/>
  <c r="BN52" i="34"/>
  <c r="S49" i="34"/>
  <c r="BT60" i="36"/>
  <c r="AF19" i="20"/>
  <c r="AL67" i="34"/>
  <c r="AJ60" i="33"/>
  <c r="BU48" i="33"/>
  <c r="BX80" i="32"/>
  <c r="AH44" i="36"/>
  <c r="Q31" i="35"/>
  <c r="BS38" i="34"/>
  <c r="BY63" i="33"/>
  <c r="AC44" i="37"/>
  <c r="BP16" i="40"/>
  <c r="BN62" i="32"/>
  <c r="BN14" i="40"/>
  <c r="AY16" i="40"/>
  <c r="BR15" i="40"/>
  <c r="AN83" i="43"/>
  <c r="C80" i="34"/>
  <c r="AY97" i="35"/>
  <c r="AD89" i="33"/>
  <c r="AK87" i="35"/>
  <c r="BS97" i="36"/>
  <c r="CA41" i="42"/>
  <c r="BH19" i="42"/>
  <c r="N13" i="40"/>
  <c r="Z25" i="20"/>
  <c r="BO12" i="40"/>
  <c r="AT53" i="34"/>
  <c r="BN54" i="34"/>
  <c r="CV12" i="40"/>
  <c r="DM15" i="40"/>
  <c r="BN56" i="35"/>
  <c r="DN12" i="40"/>
  <c r="BO16" i="40"/>
  <c r="AR32" i="35"/>
  <c r="CI92" i="35"/>
  <c r="BC101" i="34"/>
  <c r="BX101" i="34"/>
  <c r="CM87" i="34"/>
  <c r="AB77" i="33"/>
  <c r="BR77" i="33"/>
  <c r="AW77" i="33"/>
  <c r="G77" i="33"/>
  <c r="K31" i="32"/>
  <c r="AF31" i="32"/>
  <c r="AG97" i="37"/>
  <c r="L97" i="37"/>
  <c r="BW97" i="37"/>
  <c r="BB97" i="37"/>
  <c r="AO85" i="36"/>
  <c r="CL36" i="28"/>
  <c r="T85" i="36"/>
  <c r="BG81" i="36"/>
  <c r="CB81" i="36"/>
  <c r="AL75" i="42"/>
  <c r="BI75" i="42"/>
  <c r="CF75" i="42"/>
  <c r="AW53" i="28"/>
  <c r="K46" i="38"/>
  <c r="K47" i="38"/>
  <c r="O42" i="38"/>
  <c r="DN19" i="28"/>
  <c r="DN27" i="40"/>
  <c r="BQ101" i="37"/>
  <c r="CH19" i="40"/>
  <c r="AF59" i="40"/>
  <c r="H44" i="38"/>
  <c r="AF51" i="28"/>
  <c r="CA90" i="34"/>
  <c r="BF90" i="34"/>
  <c r="CV90" i="34"/>
  <c r="U91" i="43"/>
  <c r="BO91" i="43"/>
  <c r="CL91" i="43"/>
  <c r="CR90" i="34"/>
  <c r="AL91" i="34"/>
  <c r="R31" i="38"/>
  <c r="J89" i="33"/>
  <c r="AO40" i="28"/>
  <c r="CL38" i="28"/>
  <c r="AO87" i="36"/>
  <c r="T87" i="36"/>
  <c r="CZ87" i="36"/>
  <c r="BJ87" i="36"/>
  <c r="CL46" i="40"/>
  <c r="CE87" i="36"/>
  <c r="CL37" i="28"/>
  <c r="AO86" i="36"/>
  <c r="T86" i="36"/>
  <c r="CZ86" i="36"/>
  <c r="N84" i="35"/>
  <c r="AI84" i="35"/>
  <c r="BD84" i="35"/>
  <c r="BY84" i="35"/>
  <c r="X83" i="35"/>
  <c r="C83" i="35"/>
  <c r="CD84" i="32"/>
  <c r="BI84" i="32"/>
  <c r="Z81" i="37"/>
  <c r="AB82" i="43"/>
  <c r="E82" i="43"/>
  <c r="BV82" i="43"/>
  <c r="AY82" i="43"/>
  <c r="Y23" i="32"/>
  <c r="D23" i="32"/>
  <c r="AP43" i="42"/>
  <c r="S43" i="42"/>
  <c r="T20" i="42"/>
  <c r="BN20" i="42"/>
  <c r="CK20" i="42"/>
  <c r="AQ20" i="42"/>
  <c r="AM37" i="42"/>
  <c r="P37" i="42"/>
  <c r="AM67" i="42"/>
  <c r="P67" i="42"/>
  <c r="BJ67" i="42"/>
  <c r="CG67" i="42"/>
  <c r="G102" i="33"/>
  <c r="K15" i="35"/>
  <c r="DM60" i="40"/>
  <c r="DM52" i="28"/>
  <c r="W45" i="38"/>
  <c r="AW60" i="40"/>
  <c r="AW52" i="28"/>
  <c r="K45" i="38"/>
  <c r="AF60" i="40"/>
  <c r="AF52" i="28"/>
  <c r="H45" i="38"/>
  <c r="F60" i="40"/>
  <c r="CC101" i="42"/>
  <c r="BF101" i="42"/>
  <c r="DM20" i="40"/>
  <c r="N21" i="40"/>
  <c r="N13" i="28"/>
  <c r="AG21" i="40"/>
  <c r="AG13" i="28"/>
  <c r="BN53" i="40"/>
  <c r="BN45" i="28"/>
  <c r="N38" i="38"/>
  <c r="BQ20" i="28"/>
  <c r="BQ28" i="40"/>
  <c r="BN25" i="40"/>
  <c r="N10" i="38"/>
  <c r="BN17" i="28"/>
  <c r="AG100" i="42"/>
  <c r="J100" i="42"/>
  <c r="CA100" i="42"/>
  <c r="BD100" i="42"/>
  <c r="CX100" i="42"/>
  <c r="Y55" i="40"/>
  <c r="Y47" i="28"/>
  <c r="V47" i="28"/>
  <c r="AO96" i="32"/>
  <c r="T96" i="32"/>
  <c r="DM56" i="40"/>
  <c r="DM48" i="28"/>
  <c r="W41" i="38"/>
  <c r="P97" i="42"/>
  <c r="AM97" i="42"/>
  <c r="CG97" i="42"/>
  <c r="BJ97" i="42"/>
  <c r="DD97" i="42"/>
  <c r="DE57" i="40"/>
  <c r="DE53" i="40"/>
  <c r="AZ94" i="37"/>
  <c r="BU94" i="37"/>
  <c r="CP94" i="37"/>
  <c r="BG53" i="40"/>
  <c r="DF53" i="40"/>
  <c r="BG45" i="28"/>
  <c r="BX45" i="28"/>
  <c r="AP45" i="28"/>
  <c r="DF45" i="28"/>
  <c r="G53" i="40"/>
  <c r="AP53" i="40"/>
  <c r="BX53" i="40"/>
  <c r="CO45" i="28"/>
  <c r="CO53" i="40"/>
  <c r="G45" i="28"/>
  <c r="D45" i="28"/>
  <c r="V94" i="42"/>
  <c r="AS94" i="42"/>
  <c r="AG94" i="35"/>
  <c r="L94" i="35"/>
  <c r="CR94" i="35"/>
  <c r="CA92" i="34"/>
  <c r="BF92" i="34"/>
  <c r="CV92" i="34"/>
  <c r="BG93" i="34"/>
  <c r="CB93" i="34"/>
  <c r="AR91" i="43"/>
  <c r="AR90" i="43"/>
  <c r="U90" i="43"/>
  <c r="BI90" i="36"/>
  <c r="CD90" i="36"/>
  <c r="CQ92" i="32"/>
  <c r="O38" i="38"/>
  <c r="G95" i="37"/>
  <c r="AB94" i="37"/>
  <c r="G94" i="37"/>
  <c r="AW94" i="37"/>
  <c r="BR94" i="37"/>
  <c r="CM94" i="37"/>
  <c r="AL91" i="43"/>
  <c r="BI91" i="43"/>
  <c r="CF91" i="43"/>
  <c r="DC91" i="43"/>
  <c r="AM87" i="33"/>
  <c r="R87" i="33"/>
  <c r="AC89" i="33"/>
  <c r="H89" i="33"/>
  <c r="AM40" i="28"/>
  <c r="AO88" i="33"/>
  <c r="AM39" i="28"/>
  <c r="T88" i="33"/>
  <c r="CZ88" i="33"/>
  <c r="AM47" i="40"/>
  <c r="BJ88" i="33"/>
  <c r="CE88" i="33"/>
  <c r="AH91" i="42"/>
  <c r="K91" i="42"/>
  <c r="CY91" i="42"/>
  <c r="DV91" i="42"/>
  <c r="BB90" i="33"/>
  <c r="BW90" i="33"/>
  <c r="CR90" i="33"/>
  <c r="P88" i="42"/>
  <c r="AM88" i="42"/>
  <c r="DD88" i="42"/>
  <c r="EA88" i="42"/>
  <c r="CG88" i="42"/>
  <c r="BJ88" i="42"/>
  <c r="Y49" i="40"/>
  <c r="Y41" i="28"/>
  <c r="V41" i="28"/>
  <c r="AO90" i="32"/>
  <c r="T90" i="32"/>
  <c r="Q81" i="42"/>
  <c r="BC85" i="43"/>
  <c r="BZ85" i="43"/>
  <c r="E84" i="36"/>
  <c r="BP83" i="36"/>
  <c r="AU83" i="36"/>
  <c r="M84" i="32"/>
  <c r="M83" i="32"/>
  <c r="AH83" i="32"/>
  <c r="BX83" i="32"/>
  <c r="BC83" i="32"/>
  <c r="F84" i="36"/>
  <c r="AZ84" i="33"/>
  <c r="AO43" i="40"/>
  <c r="BU84" i="33"/>
  <c r="F84" i="32"/>
  <c r="AV83" i="32"/>
  <c r="BQ83" i="32"/>
  <c r="C27" i="38"/>
  <c r="CC29" i="32"/>
  <c r="R29" i="32"/>
  <c r="BH29" i="32"/>
  <c r="AM29" i="32"/>
  <c r="BE73" i="34"/>
  <c r="BZ73" i="34"/>
  <c r="AR50" i="34"/>
  <c r="BM50" i="34"/>
  <c r="K73" i="35"/>
  <c r="BT32" i="40"/>
  <c r="BV73" i="35"/>
  <c r="AF73" i="35"/>
  <c r="BT24" i="28"/>
  <c r="BA73" i="35"/>
  <c r="G73" i="42"/>
  <c r="AD73" i="42"/>
  <c r="I65" i="42"/>
  <c r="AF65" i="42"/>
  <c r="BZ65" i="42"/>
  <c r="BC65" i="42"/>
  <c r="AM69" i="42"/>
  <c r="P69" i="42"/>
  <c r="CG69" i="42"/>
  <c r="BJ69" i="42"/>
  <c r="B40" i="42"/>
  <c r="AC75" i="42"/>
  <c r="F75" i="42"/>
  <c r="E26" i="28"/>
  <c r="W52" i="28"/>
  <c r="D101" i="32"/>
  <c r="Y101" i="32"/>
  <c r="AH65" i="43"/>
  <c r="D18" i="34"/>
  <c r="Y18" i="34"/>
  <c r="AZ58" i="40"/>
  <c r="AG58" i="40"/>
  <c r="AG50" i="28"/>
  <c r="N35" i="40"/>
  <c r="N27" i="28"/>
  <c r="E20" i="38"/>
  <c r="CV58" i="40"/>
  <c r="T43" i="38"/>
  <c r="CV50" i="28"/>
  <c r="Q95" i="34"/>
  <c r="CB95" i="34"/>
  <c r="BG95" i="34"/>
  <c r="CR93" i="35"/>
  <c r="CJ95" i="33"/>
  <c r="BX97" i="33"/>
  <c r="BS93" i="37"/>
  <c r="AX93" i="37"/>
  <c r="CN93" i="37"/>
  <c r="CE95" i="42"/>
  <c r="O94" i="43"/>
  <c r="CF94" i="43"/>
  <c r="BI94" i="43"/>
  <c r="DC94" i="43"/>
  <c r="AK92" i="42"/>
  <c r="N92" i="42"/>
  <c r="BH92" i="42"/>
  <c r="CE92" i="42"/>
  <c r="DY92" i="42"/>
  <c r="DB92" i="42"/>
  <c r="BQ90" i="37"/>
  <c r="AV90" i="37"/>
  <c r="CJ90" i="33"/>
  <c r="K93" i="36"/>
  <c r="AF93" i="36"/>
  <c r="CK44" i="28"/>
  <c r="CQ93" i="36"/>
  <c r="AG90" i="36"/>
  <c r="BB90" i="36"/>
  <c r="BW90" i="36"/>
  <c r="C86" i="37"/>
  <c r="CI86" i="37"/>
  <c r="X86" i="37"/>
  <c r="AS86" i="37"/>
  <c r="BN86" i="37"/>
  <c r="S84" i="34"/>
  <c r="BF39" i="40"/>
  <c r="AZ80" i="34"/>
  <c r="L56" i="32"/>
  <c r="AG56" i="32"/>
  <c r="R43" i="33"/>
  <c r="AM43" i="33"/>
  <c r="Z45" i="35"/>
  <c r="E45" i="35"/>
  <c r="BR63" i="33"/>
  <c r="BP29" i="35"/>
  <c r="AU29" i="35"/>
  <c r="P40" i="46"/>
  <c r="AW71" i="44"/>
  <c r="AR58" i="44"/>
  <c r="H14" i="40"/>
  <c r="B55" i="44"/>
  <c r="W56" i="44"/>
  <c r="CD50" i="42"/>
  <c r="Y49" i="44"/>
  <c r="D50" i="44"/>
  <c r="BO53" i="44"/>
  <c r="AT53" i="44"/>
  <c r="I12" i="40"/>
  <c r="BA57" i="44"/>
  <c r="BV57" i="44"/>
  <c r="BA53" i="44"/>
  <c r="AF53" i="44"/>
  <c r="K54" i="44"/>
  <c r="BV53" i="44"/>
  <c r="K53" i="44"/>
  <c r="AF54" i="44"/>
  <c r="AJ17" i="44"/>
  <c r="BE21" i="44"/>
  <c r="O17" i="44"/>
  <c r="BZ17" i="44"/>
  <c r="BZ21" i="44"/>
  <c r="BT33" i="44"/>
  <c r="AD33" i="44"/>
  <c r="AY33" i="44"/>
  <c r="CC55" i="44"/>
  <c r="AM55" i="44"/>
  <c r="R56" i="44"/>
  <c r="CC59" i="44"/>
  <c r="BH59" i="44"/>
  <c r="AM56" i="44"/>
  <c r="R55" i="44"/>
  <c r="BH55" i="44"/>
  <c r="H48" i="44"/>
  <c r="AC48" i="44"/>
  <c r="BS52" i="44"/>
  <c r="BS48" i="44"/>
  <c r="AX52" i="44"/>
  <c r="AX48" i="44"/>
  <c r="BR59" i="44"/>
  <c r="AW59" i="44"/>
  <c r="G56" i="44"/>
  <c r="AB55" i="44"/>
  <c r="G55" i="44"/>
  <c r="O44" i="44"/>
  <c r="BE48" i="44"/>
  <c r="BZ44" i="44"/>
  <c r="BE44" i="44"/>
  <c r="CH48" i="42"/>
  <c r="AJ44" i="44"/>
  <c r="BZ48" i="44"/>
  <c r="N46" i="44"/>
  <c r="BY50" i="44"/>
  <c r="BY46" i="44"/>
  <c r="BD50" i="44"/>
  <c r="BD46" i="44"/>
  <c r="AI47" i="44"/>
  <c r="N47" i="44"/>
  <c r="M54" i="44"/>
  <c r="AH54" i="44"/>
  <c r="AH53" i="44"/>
  <c r="M53" i="44"/>
  <c r="BC53" i="44"/>
  <c r="BX53" i="44"/>
  <c r="CD56" i="44"/>
  <c r="S52" i="44"/>
  <c r="BI56" i="44"/>
  <c r="AN52" i="44"/>
  <c r="AN53" i="44"/>
  <c r="S53" i="44"/>
  <c r="AY39" i="44"/>
  <c r="I36" i="44"/>
  <c r="BT35" i="44"/>
  <c r="I35" i="44"/>
  <c r="AD36" i="44"/>
  <c r="AD35" i="44"/>
  <c r="BT39" i="44"/>
  <c r="R66" i="42"/>
  <c r="S68" i="42"/>
  <c r="L23" i="28"/>
  <c r="L31" i="40"/>
  <c r="BU72" i="44"/>
  <c r="U76" i="42"/>
  <c r="AR48" i="46"/>
  <c r="W48" i="46"/>
  <c r="AF68" i="46"/>
  <c r="F23" i="43"/>
  <c r="AY55" i="42"/>
  <c r="BE62" i="43"/>
  <c r="BZ36" i="43"/>
  <c r="U32" i="43"/>
  <c r="CL32" i="43"/>
  <c r="BO32" i="43"/>
  <c r="AR32" i="43"/>
  <c r="BK59" i="43"/>
  <c r="AI76" i="43"/>
  <c r="J50" i="43"/>
  <c r="BZ45" i="46"/>
  <c r="BY17" i="43"/>
  <c r="AH27" i="46"/>
  <c r="BX31" i="46"/>
  <c r="BC27" i="46"/>
  <c r="BC31" i="46"/>
  <c r="M27" i="46"/>
  <c r="BX27" i="46"/>
  <c r="AB28" i="46"/>
  <c r="G28" i="46"/>
  <c r="BR28" i="46"/>
  <c r="AW28" i="46"/>
  <c r="BR32" i="46"/>
  <c r="CJ41" i="43"/>
  <c r="AC54" i="46"/>
  <c r="AR50" i="32"/>
  <c r="AR27" i="52"/>
  <c r="B27" i="52"/>
  <c r="BH26" i="28"/>
  <c r="M19" i="38"/>
  <c r="BH34" i="40"/>
  <c r="BM75" i="50"/>
  <c r="B76" i="50"/>
  <c r="AR75" i="50"/>
  <c r="AL94" i="42"/>
  <c r="DC94" i="42"/>
  <c r="DZ94" i="42"/>
  <c r="H86" i="35"/>
  <c r="CN86" i="35"/>
  <c r="AC86" i="35"/>
  <c r="AX86" i="35"/>
  <c r="BS86" i="35"/>
  <c r="CC84" i="42"/>
  <c r="BF84" i="42"/>
  <c r="F43" i="40"/>
  <c r="BB82" i="35"/>
  <c r="BW82" i="35"/>
  <c r="BN29" i="28"/>
  <c r="BN37" i="40"/>
  <c r="N22" i="38"/>
  <c r="G91" i="43"/>
  <c r="CA39" i="33"/>
  <c r="BF39" i="33"/>
  <c r="BM28" i="37"/>
  <c r="AR28" i="37"/>
  <c r="BO59" i="40"/>
  <c r="BO51" i="28"/>
  <c r="AG97" i="35"/>
  <c r="L97" i="35"/>
  <c r="BW97" i="35"/>
  <c r="BB97" i="35"/>
  <c r="CR97" i="35"/>
  <c r="C36" i="38"/>
  <c r="AM84" i="35"/>
  <c r="AM83" i="35"/>
  <c r="BH83" i="35"/>
  <c r="CC83" i="35"/>
  <c r="AN17" i="28"/>
  <c r="BO66" i="33"/>
  <c r="D66" i="33"/>
  <c r="Y66" i="33"/>
  <c r="AN25" i="40"/>
  <c r="AT66" i="33"/>
  <c r="Q102" i="34"/>
  <c r="Q101" i="34"/>
  <c r="AL101" i="34"/>
  <c r="AM102" i="35"/>
  <c r="AM101" i="35"/>
  <c r="R101" i="35"/>
  <c r="CC101" i="35"/>
  <c r="BH101" i="35"/>
  <c r="CA69" i="37"/>
  <c r="P69" i="37"/>
  <c r="AK69" i="37"/>
  <c r="BF69" i="37"/>
  <c r="K59" i="36"/>
  <c r="AF59" i="36"/>
  <c r="AF38" i="40"/>
  <c r="BA37" i="37"/>
  <c r="BV37" i="37"/>
  <c r="D100" i="36"/>
  <c r="Y100" i="36"/>
  <c r="CM51" i="28"/>
  <c r="CJ100" i="36"/>
  <c r="E100" i="42"/>
  <c r="AB100" i="42"/>
  <c r="R97" i="34"/>
  <c r="AM97" i="34"/>
  <c r="DB47" i="28"/>
  <c r="AF96" i="37"/>
  <c r="K96" i="37"/>
  <c r="CQ96" i="37"/>
  <c r="AJ92" i="34"/>
  <c r="BE92" i="34"/>
  <c r="BZ92" i="34"/>
  <c r="CU92" i="34"/>
  <c r="P90" i="37"/>
  <c r="AK89" i="37"/>
  <c r="CV89" i="37"/>
  <c r="CA89" i="37"/>
  <c r="BF89" i="37"/>
  <c r="AE92" i="34"/>
  <c r="BF43" i="28"/>
  <c r="J92" i="34"/>
  <c r="AF90" i="42"/>
  <c r="I90" i="42"/>
  <c r="BZ90" i="42"/>
  <c r="BC90" i="42"/>
  <c r="DT90" i="42"/>
  <c r="CW90" i="42"/>
  <c r="CJ90" i="37"/>
  <c r="K87" i="35"/>
  <c r="AF87" i="35"/>
  <c r="BT38" i="28"/>
  <c r="CQ87" i="35"/>
  <c r="N90" i="43"/>
  <c r="BH89" i="43"/>
  <c r="CE89" i="43"/>
  <c r="DB89" i="43"/>
  <c r="P84" i="37"/>
  <c r="CA84" i="37"/>
  <c r="BF84" i="37"/>
  <c r="AO84" i="36"/>
  <c r="BJ83" i="36"/>
  <c r="CE83" i="36"/>
  <c r="CL42" i="40"/>
  <c r="T84" i="33"/>
  <c r="AM34" i="28"/>
  <c r="T83" i="33"/>
  <c r="N85" i="43"/>
  <c r="CG86" i="42"/>
  <c r="P27" i="20"/>
  <c r="BQ84" i="34"/>
  <c r="R13" i="38"/>
  <c r="K41" i="35"/>
  <c r="AF41" i="35"/>
  <c r="BL76" i="42"/>
  <c r="CI76" i="42"/>
  <c r="AD75" i="42"/>
  <c r="G75" i="42"/>
  <c r="BX75" i="42"/>
  <c r="BA75" i="42"/>
  <c r="F19" i="43"/>
  <c r="AC19" i="43"/>
  <c r="AT45" i="20"/>
  <c r="CM102" i="43"/>
  <c r="BP102" i="43"/>
  <c r="BI102" i="34"/>
  <c r="CD102" i="34"/>
  <c r="AD102" i="37"/>
  <c r="AY102" i="37"/>
  <c r="BT102" i="37"/>
  <c r="CO102" i="37"/>
  <c r="R102" i="35"/>
  <c r="BH102" i="35"/>
  <c r="CC102" i="35"/>
  <c r="AN102" i="37"/>
  <c r="CD102" i="37"/>
  <c r="BI102" i="37"/>
  <c r="CY102" i="37"/>
  <c r="BE32" i="28"/>
  <c r="Y81" i="34"/>
  <c r="D81" i="34"/>
  <c r="AT81" i="34"/>
  <c r="BO81" i="34"/>
  <c r="BE40" i="40"/>
  <c r="BG100" i="43"/>
  <c r="AF30" i="34"/>
  <c r="K30" i="34"/>
  <c r="AW47" i="40"/>
  <c r="AW39" i="28"/>
  <c r="K32" i="38"/>
  <c r="AX60" i="40"/>
  <c r="AX52" i="28"/>
  <c r="Q13" i="28"/>
  <c r="Q21" i="40"/>
  <c r="N47" i="28"/>
  <c r="E40" i="38"/>
  <c r="N55" i="40"/>
  <c r="CA96" i="43"/>
  <c r="BD96" i="43"/>
  <c r="AK97" i="35"/>
  <c r="P97" i="35"/>
  <c r="CV97" i="35"/>
  <c r="CZ96" i="36"/>
  <c r="X46" i="28"/>
  <c r="J95" i="32"/>
  <c r="AE95" i="32"/>
  <c r="CP95" i="32"/>
  <c r="AK96" i="35"/>
  <c r="P95" i="35"/>
  <c r="CV95" i="35"/>
  <c r="M94" i="32"/>
  <c r="CS93" i="32"/>
  <c r="CO92" i="35"/>
  <c r="AH92" i="37"/>
  <c r="M92" i="37"/>
  <c r="BX92" i="37"/>
  <c r="BC92" i="37"/>
  <c r="CS92" i="37"/>
  <c r="C91" i="37"/>
  <c r="X90" i="37"/>
  <c r="BN90" i="37"/>
  <c r="AS90" i="37"/>
  <c r="CI90" i="37"/>
  <c r="AD92" i="32"/>
  <c r="BT91" i="32"/>
  <c r="AY91" i="32"/>
  <c r="CO91" i="32"/>
  <c r="I90" i="35"/>
  <c r="CO89" i="35"/>
  <c r="AY89" i="35"/>
  <c r="BT89" i="35"/>
  <c r="AL93" i="42"/>
  <c r="N90" i="37"/>
  <c r="AI90" i="37"/>
  <c r="CT90" i="37"/>
  <c r="AB91" i="42"/>
  <c r="E90" i="42"/>
  <c r="AB90" i="42"/>
  <c r="AY90" i="42"/>
  <c r="BV90" i="42"/>
  <c r="DH102" i="43"/>
  <c r="T85" i="43"/>
  <c r="AQ85" i="43"/>
  <c r="CK85" i="43"/>
  <c r="BN85" i="43"/>
  <c r="K85" i="43"/>
  <c r="AH85" i="43"/>
  <c r="BE85" i="43"/>
  <c r="CB85" i="43"/>
  <c r="CH81" i="43"/>
  <c r="BK81" i="43"/>
  <c r="AO87" i="42"/>
  <c r="DF86" i="42"/>
  <c r="EC86" i="42"/>
  <c r="AO86" i="42"/>
  <c r="R86" i="42"/>
  <c r="AG84" i="37"/>
  <c r="BB84" i="37"/>
  <c r="BW84" i="37"/>
  <c r="R82" i="37"/>
  <c r="AM82" i="37"/>
  <c r="CC82" i="37"/>
  <c r="BH82" i="37"/>
  <c r="AS84" i="37"/>
  <c r="BN84" i="37"/>
  <c r="CW102" i="32"/>
  <c r="AL85" i="32"/>
  <c r="Q85" i="32"/>
  <c r="CB85" i="32"/>
  <c r="CL35" i="28"/>
  <c r="T84" i="36"/>
  <c r="CL43" i="40"/>
  <c r="BJ84" i="36"/>
  <c r="CE84" i="36"/>
  <c r="P82" i="32"/>
  <c r="AK82" i="32"/>
  <c r="AD33" i="34"/>
  <c r="I33" i="34"/>
  <c r="AL53" i="34"/>
  <c r="CB53" i="34"/>
  <c r="Q53" i="34"/>
  <c r="BG53" i="34"/>
  <c r="Y79" i="37"/>
  <c r="AT79" i="37"/>
  <c r="BO79" i="37"/>
  <c r="D79" i="37"/>
  <c r="DD38" i="40"/>
  <c r="DD30" i="28"/>
  <c r="BH69" i="42"/>
  <c r="CE69" i="42"/>
  <c r="CD47" i="43"/>
  <c r="BG47" i="43"/>
  <c r="B25" i="35"/>
  <c r="W25" i="35"/>
  <c r="AR25" i="35"/>
  <c r="BM25" i="35"/>
  <c r="R69" i="44"/>
  <c r="AJ44" i="20"/>
  <c r="AX32" i="28"/>
  <c r="AX40" i="40"/>
  <c r="CE59" i="40"/>
  <c r="CE51" i="28"/>
  <c r="Q44" i="38"/>
  <c r="U38" i="20"/>
  <c r="BT43" i="28"/>
  <c r="BT42" i="28"/>
  <c r="AF91" i="35"/>
  <c r="BA91" i="35"/>
  <c r="BV91" i="35"/>
  <c r="BT50" i="40"/>
  <c r="CQ91" i="35"/>
  <c r="Q35" i="40"/>
  <c r="Q27" i="28"/>
  <c r="Q97" i="32"/>
  <c r="CB97" i="32"/>
  <c r="BG97" i="32"/>
  <c r="CW97" i="32"/>
  <c r="AM97" i="33"/>
  <c r="R96" i="33"/>
  <c r="AM96" i="33"/>
  <c r="BH96" i="33"/>
  <c r="CJ99" i="36"/>
  <c r="AZ94" i="34"/>
  <c r="BU94" i="34"/>
  <c r="BF53" i="40"/>
  <c r="CZ94" i="35"/>
  <c r="CR94" i="32"/>
  <c r="AO92" i="37"/>
  <c r="T92" i="37"/>
  <c r="I92" i="32"/>
  <c r="CO92" i="32"/>
  <c r="X44" i="28"/>
  <c r="CP92" i="32"/>
  <c r="AJ94" i="43"/>
  <c r="BG93" i="43"/>
  <c r="CD93" i="43"/>
  <c r="CZ87" i="33"/>
  <c r="BJ87" i="33"/>
  <c r="AM46" i="40"/>
  <c r="CE87" i="33"/>
  <c r="CV86" i="37"/>
  <c r="AK86" i="37"/>
  <c r="P86" i="37"/>
  <c r="CA86" i="37"/>
  <c r="BF86" i="37"/>
  <c r="AC88" i="35"/>
  <c r="N88" i="32"/>
  <c r="AI88" i="32"/>
  <c r="CT88" i="32"/>
  <c r="BD88" i="32"/>
  <c r="BY88" i="32"/>
  <c r="AK88" i="34"/>
  <c r="CV88" i="34"/>
  <c r="C30" i="38"/>
  <c r="AC84" i="32"/>
  <c r="H84" i="32"/>
  <c r="AX84" i="32"/>
  <c r="BS84" i="32"/>
  <c r="CB84" i="37"/>
  <c r="BG84" i="37"/>
  <c r="T83" i="43"/>
  <c r="T82" i="43"/>
  <c r="AQ82" i="43"/>
  <c r="AN80" i="32"/>
  <c r="S80" i="32"/>
  <c r="BI80" i="32"/>
  <c r="BJ81" i="33"/>
  <c r="CE81" i="33"/>
  <c r="AM40" i="40"/>
  <c r="CE80" i="35"/>
  <c r="T80" i="35"/>
  <c r="BJ80" i="35"/>
  <c r="AO80" i="35"/>
  <c r="K82" i="37"/>
  <c r="AF82" i="37"/>
  <c r="DB33" i="28"/>
  <c r="AV17" i="34"/>
  <c r="AA17" i="34"/>
  <c r="BQ17" i="34"/>
  <c r="F17" i="34"/>
  <c r="AT42" i="33"/>
  <c r="BO42" i="33"/>
  <c r="Y42" i="33"/>
  <c r="D42" i="33"/>
  <c r="BM27" i="36"/>
  <c r="AR27" i="36"/>
  <c r="W56" i="36"/>
  <c r="BJ62" i="43"/>
  <c r="CG62" i="43"/>
  <c r="BL49" i="43"/>
  <c r="CI49" i="43"/>
  <c r="G77" i="43"/>
  <c r="BA77" i="43"/>
  <c r="BX77" i="43"/>
  <c r="AD77" i="43"/>
  <c r="M23" i="43"/>
  <c r="AN69" i="42"/>
  <c r="Q69" i="42"/>
  <c r="M55" i="43"/>
  <c r="AJ55" i="43"/>
  <c r="BE64" i="42"/>
  <c r="AH70" i="42"/>
  <c r="K70" i="42"/>
  <c r="BE70" i="42"/>
  <c r="CB70" i="42"/>
  <c r="BG18" i="42"/>
  <c r="AJ18" i="42"/>
  <c r="M18" i="42"/>
  <c r="CD18" i="42"/>
  <c r="BL62" i="42"/>
  <c r="BA59" i="42"/>
  <c r="BX40" i="42"/>
  <c r="AD21" i="42"/>
  <c r="BB21" i="42"/>
  <c r="BY21" i="42"/>
  <c r="CC17" i="44"/>
  <c r="BH17" i="44"/>
  <c r="AM14" i="44"/>
  <c r="R14" i="44"/>
  <c r="BT26" i="44"/>
  <c r="R15" i="42"/>
  <c r="BY55" i="44"/>
  <c r="AI55" i="44"/>
  <c r="BD55" i="44"/>
  <c r="BY59" i="44"/>
  <c r="N55" i="44"/>
  <c r="AW53" i="44"/>
  <c r="BR53" i="44"/>
  <c r="AB53" i="44"/>
  <c r="AB54" i="44"/>
  <c r="G53" i="44"/>
  <c r="J45" i="42"/>
  <c r="AD72" i="42"/>
  <c r="BA71" i="42"/>
  <c r="BX71" i="42"/>
  <c r="AV54" i="43"/>
  <c r="Y15" i="46"/>
  <c r="K55" i="46"/>
  <c r="BV59" i="46"/>
  <c r="BA55" i="46"/>
  <c r="AF56" i="46"/>
  <c r="BV55" i="46"/>
  <c r="AF55" i="46"/>
  <c r="K56" i="46"/>
  <c r="BW28" i="43"/>
  <c r="C78" i="44"/>
  <c r="AS78" i="44"/>
  <c r="BN82" i="44"/>
  <c r="AS82" i="44"/>
  <c r="C79" i="44"/>
  <c r="BN78" i="44"/>
  <c r="X78" i="44"/>
  <c r="BN41" i="44"/>
  <c r="AS41" i="44"/>
  <c r="BN45" i="44"/>
  <c r="AS45" i="44"/>
  <c r="X41" i="44"/>
  <c r="CJ58" i="43"/>
  <c r="CB32" i="43"/>
  <c r="BB68" i="43"/>
  <c r="AC23" i="46"/>
  <c r="BS27" i="46"/>
  <c r="AX23" i="46"/>
  <c r="H23" i="46"/>
  <c r="AX27" i="46"/>
  <c r="AC24" i="46"/>
  <c r="BN24" i="46"/>
  <c r="AS24" i="46"/>
  <c r="X24" i="46"/>
  <c r="BN28" i="46"/>
  <c r="AK24" i="46"/>
  <c r="CA24" i="46"/>
  <c r="P24" i="46"/>
  <c r="P25" i="46"/>
  <c r="AK25" i="46"/>
  <c r="BF28" i="46"/>
  <c r="I25" i="46"/>
  <c r="AY29" i="46"/>
  <c r="BT29" i="46"/>
  <c r="AY25" i="46"/>
  <c r="I26" i="46"/>
  <c r="BT25" i="46"/>
  <c r="AD25" i="46"/>
  <c r="AU30" i="46"/>
  <c r="BP26" i="46"/>
  <c r="E26" i="46"/>
  <c r="Z26" i="46"/>
  <c r="Z27" i="46"/>
  <c r="E27" i="46"/>
  <c r="CC30" i="46"/>
  <c r="R26" i="46"/>
  <c r="AM26" i="46"/>
  <c r="BH30" i="46"/>
  <c r="CE49" i="43"/>
  <c r="N49" i="43"/>
  <c r="BH49" i="43"/>
  <c r="AK49" i="43"/>
  <c r="AR62" i="43"/>
  <c r="BN71" i="46"/>
  <c r="X71" i="46"/>
  <c r="AS71" i="46"/>
  <c r="X72" i="46"/>
  <c r="C71" i="46"/>
  <c r="CG79" i="43"/>
  <c r="W62" i="50"/>
  <c r="AU45" i="20"/>
  <c r="AD87" i="42"/>
  <c r="G87" i="42"/>
  <c r="CU87" i="42"/>
  <c r="DR87" i="42"/>
  <c r="BA87" i="42"/>
  <c r="BX87" i="42"/>
  <c r="AI38" i="40"/>
  <c r="AI30" i="28"/>
  <c r="BN58" i="40"/>
  <c r="N43" i="38"/>
  <c r="BN50" i="28"/>
  <c r="AJ97" i="35"/>
  <c r="BE97" i="35"/>
  <c r="BZ97" i="35"/>
  <c r="CU97" i="35"/>
  <c r="AJ42" i="20"/>
  <c r="AS96" i="43"/>
  <c r="BP96" i="43"/>
  <c r="CM96" i="43"/>
  <c r="BH96" i="43"/>
  <c r="CE96" i="43"/>
  <c r="DB96" i="43"/>
  <c r="C97" i="37"/>
  <c r="AS97" i="37"/>
  <c r="BN97" i="37"/>
  <c r="CI97" i="37"/>
  <c r="AR37" i="20"/>
  <c r="BY95" i="42"/>
  <c r="BG93" i="36"/>
  <c r="E89" i="35"/>
  <c r="BQ93" i="35"/>
  <c r="AB84" i="42"/>
  <c r="O83" i="32"/>
  <c r="AO83" i="33"/>
  <c r="T82" i="33"/>
  <c r="AO82" i="33"/>
  <c r="AM33" i="28"/>
  <c r="R30" i="38"/>
  <c r="AR84" i="43"/>
  <c r="U83" i="43"/>
  <c r="BX84" i="37"/>
  <c r="BC84" i="37"/>
  <c r="BY84" i="37"/>
  <c r="BD84" i="37"/>
  <c r="U27" i="38"/>
  <c r="O80" i="33"/>
  <c r="AJ80" i="33"/>
  <c r="BS21" i="32"/>
  <c r="AX21" i="32"/>
  <c r="E37" i="40"/>
  <c r="BW78" i="42"/>
  <c r="AZ78" i="42"/>
  <c r="BG62" i="43"/>
  <c r="CD62" i="43"/>
  <c r="B47" i="34"/>
  <c r="W47" i="34"/>
  <c r="CO33" i="40"/>
  <c r="DF25" i="28"/>
  <c r="BG25" i="28"/>
  <c r="G25" i="28"/>
  <c r="G33" i="40"/>
  <c r="D33" i="40"/>
  <c r="AS74" i="42"/>
  <c r="AP33" i="40"/>
  <c r="BX25" i="28"/>
  <c r="BP74" i="42"/>
  <c r="V74" i="42"/>
  <c r="CO25" i="28"/>
  <c r="BX33" i="40"/>
  <c r="AP25" i="28"/>
  <c r="CM74" i="42"/>
  <c r="D25" i="28"/>
  <c r="BG33" i="40"/>
  <c r="DF33" i="40"/>
  <c r="AZ53" i="43"/>
  <c r="BW53" i="43"/>
  <c r="O65" i="42"/>
  <c r="AL65" i="42"/>
  <c r="B33" i="36"/>
  <c r="W33" i="36"/>
  <c r="BM33" i="36"/>
  <c r="AR33" i="36"/>
  <c r="CA36" i="43"/>
  <c r="BD36" i="43"/>
  <c r="AZ57" i="43"/>
  <c r="BW57" i="43"/>
  <c r="AC57" i="43"/>
  <c r="F57" i="43"/>
  <c r="AJ68" i="42"/>
  <c r="M68" i="42"/>
  <c r="CI36" i="42"/>
  <c r="BL36" i="42"/>
  <c r="AO36" i="42"/>
  <c r="R36" i="42"/>
  <c r="F61" i="42"/>
  <c r="AC61" i="42"/>
  <c r="I45" i="38"/>
  <c r="B17" i="32"/>
  <c r="W17" i="32"/>
  <c r="AR17" i="32"/>
  <c r="BM17" i="32"/>
  <c r="DM53" i="28"/>
  <c r="W46" i="38"/>
  <c r="W47" i="38"/>
  <c r="N53" i="28"/>
  <c r="E47" i="38"/>
  <c r="E46" i="38"/>
  <c r="G59" i="43"/>
  <c r="AD59" i="43"/>
  <c r="G101" i="42"/>
  <c r="AD101" i="42"/>
  <c r="BX101" i="42"/>
  <c r="BA101" i="42"/>
  <c r="CU101" i="42"/>
  <c r="AG102" i="42"/>
  <c r="J101" i="42"/>
  <c r="AG101" i="42"/>
  <c r="CX101" i="42"/>
  <c r="Q102" i="35"/>
  <c r="AB102" i="35"/>
  <c r="AB101" i="35"/>
  <c r="G101" i="35"/>
  <c r="BR101" i="35"/>
  <c r="AW101" i="35"/>
  <c r="CM101" i="35"/>
  <c r="BU102" i="37"/>
  <c r="AZ102" i="37"/>
  <c r="CT99" i="32"/>
  <c r="I25" i="38"/>
  <c r="AC33" i="20"/>
  <c r="DN60" i="40"/>
  <c r="DN52" i="28"/>
  <c r="AZ64" i="42"/>
  <c r="L10" i="38"/>
  <c r="AX45" i="28"/>
  <c r="AX53" i="40"/>
  <c r="BI34" i="33"/>
  <c r="CD34" i="33"/>
  <c r="CV60" i="40"/>
  <c r="CV52" i="28"/>
  <c r="T45" i="38"/>
  <c r="CD96" i="42"/>
  <c r="C55" i="40"/>
  <c r="BG96" i="42"/>
  <c r="AG60" i="40"/>
  <c r="AG52" i="28"/>
  <c r="BB101" i="32"/>
  <c r="BW101" i="32"/>
  <c r="CR101" i="32"/>
  <c r="DP20" i="40"/>
  <c r="AZ18" i="40"/>
  <c r="BQ25" i="40"/>
  <c r="BQ17" i="28"/>
  <c r="N97" i="32"/>
  <c r="AI97" i="32"/>
  <c r="CT97" i="32"/>
  <c r="CO96" i="36"/>
  <c r="F48" i="28"/>
  <c r="AI97" i="42"/>
  <c r="L97" i="42"/>
  <c r="DP56" i="40"/>
  <c r="DP48" i="28"/>
  <c r="DC99" i="42"/>
  <c r="CB96" i="43"/>
  <c r="BE96" i="43"/>
  <c r="CY96" i="43"/>
  <c r="V96" i="43"/>
  <c r="AS95" i="43"/>
  <c r="BV95" i="42"/>
  <c r="AY95" i="42"/>
  <c r="AL48" i="28"/>
  <c r="AL47" i="28"/>
  <c r="K96" i="33"/>
  <c r="AF96" i="33"/>
  <c r="AL55" i="40"/>
  <c r="BA96" i="33"/>
  <c r="BV96" i="33"/>
  <c r="Q94" i="33"/>
  <c r="CB93" i="33"/>
  <c r="BG93" i="33"/>
  <c r="CW93" i="33"/>
  <c r="AG94" i="43"/>
  <c r="J94" i="43"/>
  <c r="P92" i="33"/>
  <c r="AK92" i="33"/>
  <c r="BF92" i="33"/>
  <c r="CA92" i="33"/>
  <c r="CV92" i="33"/>
  <c r="CT93" i="34"/>
  <c r="O92" i="35"/>
  <c r="AJ91" i="35"/>
  <c r="O91" i="35"/>
  <c r="BE91" i="35"/>
  <c r="BZ91" i="35"/>
  <c r="CU91" i="35"/>
  <c r="AD91" i="43"/>
  <c r="AD90" i="43"/>
  <c r="G90" i="43"/>
  <c r="BA90" i="43"/>
  <c r="BX90" i="43"/>
  <c r="AS88" i="43"/>
  <c r="AS87" i="43"/>
  <c r="V87" i="43"/>
  <c r="DH88" i="43"/>
  <c r="BN88" i="43"/>
  <c r="CK88" i="43"/>
  <c r="K90" i="42"/>
  <c r="BE90" i="42"/>
  <c r="CB90" i="42"/>
  <c r="DV90" i="42"/>
  <c r="CY90" i="42"/>
  <c r="L90" i="36"/>
  <c r="L89" i="36"/>
  <c r="AG89" i="36"/>
  <c r="BF85" i="34"/>
  <c r="CA85" i="34"/>
  <c r="BR91" i="33"/>
  <c r="AW91" i="33"/>
  <c r="CM91" i="33"/>
  <c r="E42" i="28"/>
  <c r="AC91" i="42"/>
  <c r="E50" i="40"/>
  <c r="BW91" i="42"/>
  <c r="AZ91" i="42"/>
  <c r="T88" i="35"/>
  <c r="CZ87" i="35"/>
  <c r="N86" i="32"/>
  <c r="CT86" i="32"/>
  <c r="AI86" i="32"/>
  <c r="H91" i="37"/>
  <c r="AX91" i="37"/>
  <c r="BS91" i="37"/>
  <c r="CN91" i="37"/>
  <c r="AO38" i="28"/>
  <c r="AE87" i="33"/>
  <c r="J87" i="33"/>
  <c r="BO85" i="37"/>
  <c r="DD44" i="40"/>
  <c r="AT85" i="37"/>
  <c r="E82" i="32"/>
  <c r="Z82" i="32"/>
  <c r="BP82" i="32"/>
  <c r="AU82" i="32"/>
  <c r="K82" i="42"/>
  <c r="AH82" i="42"/>
  <c r="CB82" i="42"/>
  <c r="BE82" i="42"/>
  <c r="AN84" i="33"/>
  <c r="AN83" i="33"/>
  <c r="AC81" i="35"/>
  <c r="BS81" i="35"/>
  <c r="AX81" i="35"/>
  <c r="BD61" i="33"/>
  <c r="BY61" i="33"/>
  <c r="X80" i="37"/>
  <c r="AS80" i="37"/>
  <c r="BN80" i="37"/>
  <c r="BR80" i="34"/>
  <c r="AW80" i="34"/>
  <c r="G80" i="34"/>
  <c r="BE75" i="34"/>
  <c r="AJ75" i="34"/>
  <c r="BZ75" i="34"/>
  <c r="O75" i="34"/>
  <c r="BP46" i="32"/>
  <c r="AU46" i="32"/>
  <c r="AI32" i="34"/>
  <c r="N32" i="34"/>
  <c r="BY32" i="34"/>
  <c r="BD32" i="34"/>
  <c r="CB63" i="34"/>
  <c r="BG63" i="34"/>
  <c r="AQ81" i="42"/>
  <c r="T81" i="42"/>
  <c r="BN81" i="42"/>
  <c r="CK81" i="42"/>
  <c r="CD32" i="43"/>
  <c r="BG32" i="43"/>
  <c r="AL69" i="42"/>
  <c r="O69" i="42"/>
  <c r="BI69" i="42"/>
  <c r="CF69" i="42"/>
  <c r="BH68" i="44"/>
  <c r="AF75" i="42"/>
  <c r="BZ75" i="42"/>
  <c r="BC75" i="42"/>
  <c r="AZ29" i="43"/>
  <c r="F29" i="43"/>
  <c r="AC29" i="43"/>
  <c r="BW29" i="43"/>
  <c r="AK65" i="42"/>
  <c r="N65" i="42"/>
  <c r="AD74" i="42"/>
  <c r="G74" i="42"/>
  <c r="BO101" i="35"/>
  <c r="AT101" i="35"/>
  <c r="BV60" i="40"/>
  <c r="AG16" i="28"/>
  <c r="AG24" i="40"/>
  <c r="CE57" i="40"/>
  <c r="Q42" i="38"/>
  <c r="CE49" i="28"/>
  <c r="BO99" i="37"/>
  <c r="AT99" i="37"/>
  <c r="DD58" i="40"/>
  <c r="CJ99" i="37"/>
  <c r="BD96" i="32"/>
  <c r="BY96" i="32"/>
  <c r="CT96" i="32"/>
  <c r="Y45" i="28"/>
  <c r="Y53" i="40"/>
  <c r="V53" i="40"/>
  <c r="BJ94" i="32"/>
  <c r="CE94" i="32"/>
  <c r="BA96" i="32"/>
  <c r="U55" i="40"/>
  <c r="BV96" i="32"/>
  <c r="CQ96" i="32"/>
  <c r="AW93" i="34"/>
  <c r="BR93" i="34"/>
  <c r="CM93" i="34"/>
  <c r="AN97" i="36"/>
  <c r="AS93" i="42"/>
  <c r="AP43" i="28"/>
  <c r="CO51" i="40"/>
  <c r="CO43" i="28"/>
  <c r="DF51" i="40"/>
  <c r="AP51" i="40"/>
  <c r="BX43" i="28"/>
  <c r="G43" i="28"/>
  <c r="BG43" i="28"/>
  <c r="BG51" i="40"/>
  <c r="DF43" i="28"/>
  <c r="BX51" i="40"/>
  <c r="G51" i="40"/>
  <c r="AS92" i="42"/>
  <c r="D43" i="28"/>
  <c r="CM92" i="42"/>
  <c r="D51" i="40"/>
  <c r="BP92" i="42"/>
  <c r="C90" i="37"/>
  <c r="X89" i="37"/>
  <c r="C89" i="37"/>
  <c r="CI89" i="37"/>
  <c r="BN89" i="37"/>
  <c r="AS89" i="37"/>
  <c r="CM102" i="34"/>
  <c r="AB85" i="34"/>
  <c r="G85" i="34"/>
  <c r="CW102" i="36"/>
  <c r="AL85" i="36"/>
  <c r="Q85" i="36"/>
  <c r="BG85" i="36"/>
  <c r="CB85" i="36"/>
  <c r="CW107" i="34"/>
  <c r="Y85" i="43"/>
  <c r="B85" i="43"/>
  <c r="BS85" i="43"/>
  <c r="AV85" i="43"/>
  <c r="CA85" i="42"/>
  <c r="BD85" i="42"/>
  <c r="S87" i="33"/>
  <c r="AN87" i="33"/>
  <c r="CY87" i="33"/>
  <c r="CD87" i="33"/>
  <c r="BI87" i="33"/>
  <c r="AM36" i="28"/>
  <c r="T85" i="33"/>
  <c r="AO85" i="33"/>
  <c r="CE85" i="33"/>
  <c r="BJ85" i="33"/>
  <c r="AM44" i="40"/>
  <c r="D89" i="34"/>
  <c r="CK102" i="34"/>
  <c r="AU85" i="34"/>
  <c r="BP85" i="34"/>
  <c r="Q91" i="34"/>
  <c r="Q90" i="34"/>
  <c r="BG90" i="34"/>
  <c r="CB90" i="34"/>
  <c r="CC28" i="33"/>
  <c r="BH28" i="33"/>
  <c r="AU47" i="35"/>
  <c r="BP47" i="35"/>
  <c r="E47" i="35"/>
  <c r="Z47" i="35"/>
  <c r="AK23" i="32"/>
  <c r="P23" i="32"/>
  <c r="CA23" i="32"/>
  <c r="BF23" i="32"/>
  <c r="BR51" i="33"/>
  <c r="AO38" i="46"/>
  <c r="AK14" i="43"/>
  <c r="T101" i="43"/>
  <c r="AQ101" i="43"/>
  <c r="DH101" i="43"/>
  <c r="BM54" i="44"/>
  <c r="H13" i="40"/>
  <c r="AR54" i="44"/>
  <c r="W54" i="44"/>
  <c r="B54" i="44"/>
  <c r="F15" i="42"/>
  <c r="AC15" i="42"/>
  <c r="K19" i="40"/>
  <c r="BO64" i="44"/>
  <c r="D60" i="44"/>
  <c r="Y60" i="44"/>
  <c r="AT64" i="44"/>
  <c r="AR40" i="42"/>
  <c r="AF18" i="42"/>
  <c r="BI31" i="42"/>
  <c r="CE28" i="42"/>
  <c r="E30" i="44"/>
  <c r="BP33" i="44"/>
  <c r="AU29" i="44"/>
  <c r="Z29" i="44"/>
  <c r="E29" i="44"/>
  <c r="BP35" i="44"/>
  <c r="AU35" i="44"/>
  <c r="Z32" i="44"/>
  <c r="Z31" i="44"/>
  <c r="AU31" i="44"/>
  <c r="AK15" i="42"/>
  <c r="N15" i="42"/>
  <c r="AY52" i="44"/>
  <c r="AD48" i="44"/>
  <c r="BT52" i="44"/>
  <c r="I48" i="44"/>
  <c r="BT48" i="44"/>
  <c r="AY48" i="44"/>
  <c r="S37" i="44"/>
  <c r="AN36" i="44"/>
  <c r="AN37" i="44"/>
  <c r="S36" i="44"/>
  <c r="BI36" i="44"/>
  <c r="BI40" i="44"/>
  <c r="CD36" i="44"/>
  <c r="CD42" i="44"/>
  <c r="S38" i="44"/>
  <c r="CD38" i="44"/>
  <c r="AN38" i="44"/>
  <c r="BI42" i="44"/>
  <c r="BR43" i="44"/>
  <c r="AB40" i="44"/>
  <c r="G40" i="44"/>
  <c r="BR39" i="44"/>
  <c r="AB39" i="44"/>
  <c r="AW43" i="44"/>
  <c r="AW39" i="44"/>
  <c r="H49" i="44"/>
  <c r="AX49" i="44"/>
  <c r="AC49" i="44"/>
  <c r="AC50" i="44"/>
  <c r="AX53" i="44"/>
  <c r="BS53" i="44"/>
  <c r="BS49" i="44"/>
  <c r="AX36" i="44"/>
  <c r="H37" i="44"/>
  <c r="AX40" i="44"/>
  <c r="AC37" i="44"/>
  <c r="BS40" i="44"/>
  <c r="BS36" i="44"/>
  <c r="H36" i="44"/>
  <c r="AC36" i="44"/>
  <c r="BC41" i="44"/>
  <c r="BC37" i="44"/>
  <c r="AH37" i="44"/>
  <c r="M37" i="44"/>
  <c r="BX41" i="44"/>
  <c r="BX37" i="44"/>
  <c r="BR49" i="44"/>
  <c r="AW49" i="44"/>
  <c r="G49" i="44"/>
  <c r="AB49" i="44"/>
  <c r="AI33" i="44"/>
  <c r="N33" i="44"/>
  <c r="BY33" i="44"/>
  <c r="BD33" i="44"/>
  <c r="BY37" i="44"/>
  <c r="R43" i="44"/>
  <c r="R42" i="44"/>
  <c r="BH42" i="44"/>
  <c r="CC42" i="44"/>
  <c r="AM43" i="44"/>
  <c r="AH49" i="44"/>
  <c r="M48" i="44"/>
  <c r="M49" i="44"/>
  <c r="BX48" i="44"/>
  <c r="AH48" i="44"/>
  <c r="BP65" i="44"/>
  <c r="AU65" i="44"/>
  <c r="Z62" i="44"/>
  <c r="E61" i="44"/>
  <c r="BP61" i="44"/>
  <c r="AU61" i="44"/>
  <c r="E62" i="44"/>
  <c r="Z61" i="44"/>
  <c r="I15" i="28"/>
  <c r="I23" i="40"/>
  <c r="AF65" i="44"/>
  <c r="BV68" i="44"/>
  <c r="BV64" i="44"/>
  <c r="BA68" i="44"/>
  <c r="K65" i="44"/>
  <c r="K64" i="44"/>
  <c r="AF64" i="44"/>
  <c r="BC57" i="44"/>
  <c r="AB41" i="44"/>
  <c r="BR41" i="44"/>
  <c r="AB42" i="44"/>
  <c r="AW41" i="44"/>
  <c r="AW45" i="44"/>
  <c r="G42" i="44"/>
  <c r="BR45" i="44"/>
  <c r="BD62" i="44"/>
  <c r="AI63" i="44"/>
  <c r="N63" i="44"/>
  <c r="BY66" i="44"/>
  <c r="BY62" i="44"/>
  <c r="AI62" i="44"/>
  <c r="H17" i="28"/>
  <c r="D10" i="38"/>
  <c r="H25" i="40"/>
  <c r="BM66" i="44"/>
  <c r="AR66" i="44"/>
  <c r="W67" i="44"/>
  <c r="H71" i="44"/>
  <c r="H70" i="44"/>
  <c r="AC71" i="44"/>
  <c r="AC70" i="44"/>
  <c r="AX70" i="44"/>
  <c r="AJ75" i="44"/>
  <c r="BZ78" i="44"/>
  <c r="O75" i="44"/>
  <c r="AJ74" i="44"/>
  <c r="O74" i="44"/>
  <c r="B67" i="46"/>
  <c r="AR71" i="46"/>
  <c r="BV68" i="46"/>
  <c r="AT70" i="46"/>
  <c r="AT74" i="46"/>
  <c r="BO70" i="46"/>
  <c r="CE44" i="44"/>
  <c r="AO44" i="44"/>
  <c r="CE48" i="44"/>
  <c r="T44" i="44"/>
  <c r="BJ48" i="44"/>
  <c r="T45" i="44"/>
  <c r="X29" i="44"/>
  <c r="AS32" i="44"/>
  <c r="Q30" i="43"/>
  <c r="AN30" i="43"/>
  <c r="R73" i="43"/>
  <c r="AG19" i="43"/>
  <c r="CD25" i="46"/>
  <c r="BI21" i="46"/>
  <c r="CD21" i="46"/>
  <c r="AN21" i="46"/>
  <c r="AJ23" i="46"/>
  <c r="BE26" i="46"/>
  <c r="BZ22" i="46"/>
  <c r="BE22" i="46"/>
  <c r="O22" i="46"/>
  <c r="AJ22" i="46"/>
  <c r="S66" i="46"/>
  <c r="BI70" i="46"/>
  <c r="CD70" i="46"/>
  <c r="N68" i="46"/>
  <c r="BD71" i="46"/>
  <c r="BY71" i="46"/>
  <c r="BY67" i="46"/>
  <c r="BD67" i="46"/>
  <c r="N67" i="46"/>
  <c r="AI67" i="46"/>
  <c r="AI68" i="46"/>
  <c r="BT68" i="46"/>
  <c r="AY68" i="46"/>
  <c r="AD68" i="46"/>
  <c r="I68" i="46"/>
  <c r="AD69" i="46"/>
  <c r="I69" i="46"/>
  <c r="AY72" i="46"/>
  <c r="BJ68" i="46"/>
  <c r="BJ72" i="46"/>
  <c r="T68" i="46"/>
  <c r="AO68" i="46"/>
  <c r="CE72" i="46"/>
  <c r="CE68" i="46"/>
  <c r="AJ70" i="46"/>
  <c r="BZ73" i="46"/>
  <c r="BE69" i="46"/>
  <c r="BE73" i="46"/>
  <c r="O69" i="46"/>
  <c r="BZ69" i="46"/>
  <c r="AE71" i="46"/>
  <c r="BU70" i="46"/>
  <c r="AZ74" i="46"/>
  <c r="J70" i="46"/>
  <c r="BU74" i="46"/>
  <c r="AZ70" i="46"/>
  <c r="J71" i="46"/>
  <c r="BY20" i="28"/>
  <c r="P13" i="38"/>
  <c r="BY28" i="40"/>
  <c r="AR69" i="51"/>
  <c r="W70" i="51"/>
  <c r="AR73" i="51"/>
  <c r="W69" i="51"/>
  <c r="R21" i="38"/>
  <c r="BH24" i="40"/>
  <c r="BH16" i="28"/>
  <c r="B65" i="50"/>
  <c r="BM69" i="50"/>
  <c r="W31" i="37"/>
  <c r="B31" i="37"/>
  <c r="D75" i="35"/>
  <c r="I88" i="37"/>
  <c r="CO88" i="37"/>
  <c r="AF46" i="34"/>
  <c r="K46" i="34"/>
  <c r="L30" i="38"/>
  <c r="N87" i="33"/>
  <c r="AI87" i="33"/>
  <c r="P85" i="37"/>
  <c r="AK85" i="37"/>
  <c r="W46" i="35"/>
  <c r="B46" i="35"/>
  <c r="CH58" i="40"/>
  <c r="CH50" i="28"/>
  <c r="CE60" i="40"/>
  <c r="CE52" i="28"/>
  <c r="Q45" i="38"/>
  <c r="CE38" i="40"/>
  <c r="CE30" i="28"/>
  <c r="Q23" i="38"/>
  <c r="CF60" i="40"/>
  <c r="CF52" i="28"/>
  <c r="N101" i="37"/>
  <c r="AI101" i="37"/>
  <c r="BD101" i="37"/>
  <c r="BY101" i="37"/>
  <c r="CT101" i="37"/>
  <c r="N18" i="40"/>
  <c r="CV41" i="40"/>
  <c r="CV33" i="28"/>
  <c r="T26" i="38"/>
  <c r="P97" i="36"/>
  <c r="CA97" i="36"/>
  <c r="BF97" i="36"/>
  <c r="CA97" i="37"/>
  <c r="BF97" i="37"/>
  <c r="CV97" i="37"/>
  <c r="BP97" i="32"/>
  <c r="AU97" i="32"/>
  <c r="CK97" i="32"/>
  <c r="E96" i="37"/>
  <c r="Z96" i="37"/>
  <c r="CK96" i="37"/>
  <c r="CS96" i="32"/>
  <c r="Z93" i="32"/>
  <c r="E93" i="32"/>
  <c r="BP93" i="32"/>
  <c r="AU93" i="32"/>
  <c r="CK93" i="32"/>
  <c r="AC96" i="43"/>
  <c r="BW95" i="43"/>
  <c r="AZ95" i="43"/>
  <c r="AR93" i="42"/>
  <c r="AB93" i="32"/>
  <c r="AG92" i="35"/>
  <c r="BJ93" i="33"/>
  <c r="CE93" i="33"/>
  <c r="AM52" i="40"/>
  <c r="CZ93" i="33"/>
  <c r="AI92" i="43"/>
  <c r="AF90" i="43"/>
  <c r="I90" i="43"/>
  <c r="CW90" i="43"/>
  <c r="CG95" i="42"/>
  <c r="DD102" i="42"/>
  <c r="AM85" i="42"/>
  <c r="P85" i="42"/>
  <c r="BJ85" i="42"/>
  <c r="CG85" i="42"/>
  <c r="CN36" i="28"/>
  <c r="J85" i="36"/>
  <c r="AE85" i="36"/>
  <c r="AZ85" i="36"/>
  <c r="CN44" i="40"/>
  <c r="BU85" i="36"/>
  <c r="AD83" i="33"/>
  <c r="I83" i="33"/>
  <c r="BT83" i="33"/>
  <c r="AY83" i="33"/>
  <c r="O82" i="32"/>
  <c r="AJ82" i="32"/>
  <c r="BZ82" i="32"/>
  <c r="BE82" i="32"/>
  <c r="V47" i="40"/>
  <c r="AK85" i="42"/>
  <c r="N85" i="42"/>
  <c r="BH85" i="42"/>
  <c r="CE85" i="42"/>
  <c r="CD88" i="37"/>
  <c r="BU83" i="36"/>
  <c r="CN42" i="40"/>
  <c r="AZ83" i="36"/>
  <c r="AV43" i="32"/>
  <c r="BQ43" i="32"/>
  <c r="AA43" i="32"/>
  <c r="F43" i="32"/>
  <c r="AT51" i="36"/>
  <c r="AI34" i="32"/>
  <c r="BD34" i="32"/>
  <c r="BY34" i="32"/>
  <c r="N34" i="32"/>
  <c r="M27" i="43"/>
  <c r="P17" i="20"/>
  <c r="N73" i="42"/>
  <c r="AK73" i="42"/>
  <c r="BH73" i="42"/>
  <c r="CE73" i="42"/>
  <c r="BF43" i="42"/>
  <c r="CC43" i="42"/>
  <c r="CD69" i="43"/>
  <c r="BG69" i="43"/>
  <c r="AJ101" i="43"/>
  <c r="M101" i="43"/>
  <c r="BG101" i="43"/>
  <c r="CD101" i="43"/>
  <c r="K38" i="38"/>
  <c r="AW53" i="40"/>
  <c r="AW45" i="28"/>
  <c r="AX39" i="28"/>
  <c r="AX47" i="40"/>
  <c r="Q19" i="40"/>
  <c r="O55" i="40"/>
  <c r="O47" i="28"/>
  <c r="AF39" i="40"/>
  <c r="AF31" i="28"/>
  <c r="H24" i="38"/>
  <c r="AV99" i="43"/>
  <c r="BS99" i="43"/>
  <c r="CP99" i="43"/>
  <c r="U40" i="38"/>
  <c r="AO43" i="28"/>
  <c r="J92" i="33"/>
  <c r="AE92" i="33"/>
  <c r="AZ92" i="33"/>
  <c r="AO51" i="40"/>
  <c r="BU92" i="33"/>
  <c r="CS92" i="43"/>
  <c r="M94" i="37"/>
  <c r="AH94" i="37"/>
  <c r="CS94" i="37"/>
  <c r="L93" i="36"/>
  <c r="BW92" i="36"/>
  <c r="BB92" i="36"/>
  <c r="AD93" i="35"/>
  <c r="I93" i="35"/>
  <c r="AY93" i="35"/>
  <c r="BT93" i="35"/>
  <c r="CO93" i="35"/>
  <c r="CB91" i="43"/>
  <c r="BE91" i="43"/>
  <c r="CY91" i="43"/>
  <c r="AG93" i="36"/>
  <c r="BB93" i="36"/>
  <c r="BW93" i="36"/>
  <c r="CK86" i="33"/>
  <c r="E86" i="33"/>
  <c r="Z86" i="33"/>
  <c r="C90" i="35"/>
  <c r="X90" i="35"/>
  <c r="AS90" i="35"/>
  <c r="BN90" i="35"/>
  <c r="CI90" i="35"/>
  <c r="CT86" i="34"/>
  <c r="AI86" i="34"/>
  <c r="N86" i="34"/>
  <c r="BY86" i="34"/>
  <c r="BD86" i="34"/>
  <c r="CP86" i="36"/>
  <c r="AE86" i="36"/>
  <c r="J86" i="36"/>
  <c r="CN37" i="28"/>
  <c r="C89" i="32"/>
  <c r="E82" i="37"/>
  <c r="Z82" i="37"/>
  <c r="AK86" i="32"/>
  <c r="P86" i="32"/>
  <c r="CV86" i="32"/>
  <c r="CA86" i="32"/>
  <c r="BF86" i="32"/>
  <c r="BX86" i="36"/>
  <c r="BC86" i="36"/>
  <c r="DD86" i="42"/>
  <c r="AM86" i="42"/>
  <c r="EA86" i="42"/>
  <c r="P86" i="42"/>
  <c r="AR83" i="43"/>
  <c r="AR82" i="43"/>
  <c r="U82" i="43"/>
  <c r="BO82" i="43"/>
  <c r="CL82" i="43"/>
  <c r="I83" i="37"/>
  <c r="AD83" i="37"/>
  <c r="AY83" i="37"/>
  <c r="BT83" i="37"/>
  <c r="O84" i="42"/>
  <c r="AL84" i="42"/>
  <c r="BI84" i="42"/>
  <c r="CF84" i="42"/>
  <c r="AL80" i="33"/>
  <c r="BZ84" i="33"/>
  <c r="BE84" i="33"/>
  <c r="AC80" i="37"/>
  <c r="Q81" i="35"/>
  <c r="Q80" i="35"/>
  <c r="BG80" i="35"/>
  <c r="CB80" i="35"/>
  <c r="Q81" i="37"/>
  <c r="AL80" i="37"/>
  <c r="Q80" i="37"/>
  <c r="CL31" i="28"/>
  <c r="AO80" i="36"/>
  <c r="T80" i="36"/>
  <c r="CF80" i="43"/>
  <c r="BI80" i="43"/>
  <c r="BS40" i="32"/>
  <c r="AX40" i="32"/>
  <c r="AC40" i="32"/>
  <c r="H40" i="32"/>
  <c r="J81" i="33"/>
  <c r="BU80" i="33"/>
  <c r="AZ80" i="33"/>
  <c r="AO31" i="28"/>
  <c r="AE80" i="33"/>
  <c r="J80" i="33"/>
  <c r="CM15" i="40"/>
  <c r="D56" i="36"/>
  <c r="Y56" i="36"/>
  <c r="BO56" i="36"/>
  <c r="AT56" i="36"/>
  <c r="W53" i="33"/>
  <c r="AK12" i="40"/>
  <c r="B53" i="33"/>
  <c r="BM53" i="33"/>
  <c r="AR53" i="33"/>
  <c r="BS35" i="43"/>
  <c r="AV35" i="43"/>
  <c r="AM68" i="44"/>
  <c r="AL68" i="42"/>
  <c r="O68" i="42"/>
  <c r="CF68" i="42"/>
  <c r="BI68" i="42"/>
  <c r="BG59" i="43"/>
  <c r="CD59" i="43"/>
  <c r="AJ59" i="43"/>
  <c r="M59" i="43"/>
  <c r="DD60" i="40"/>
  <c r="DD52" i="28"/>
  <c r="Y101" i="37"/>
  <c r="D101" i="37"/>
  <c r="BO101" i="37"/>
  <c r="AT101" i="37"/>
  <c r="CJ101" i="37"/>
  <c r="CF59" i="40"/>
  <c r="CF51" i="28"/>
  <c r="DN29" i="40"/>
  <c r="DN21" i="28"/>
  <c r="AF16" i="28"/>
  <c r="AF24" i="40"/>
  <c r="CC97" i="43"/>
  <c r="BF97" i="43"/>
  <c r="CZ97" i="43"/>
  <c r="AN96" i="43"/>
  <c r="Q95" i="43"/>
  <c r="AN95" i="43"/>
  <c r="DE95" i="43"/>
  <c r="M97" i="33"/>
  <c r="CS97" i="33"/>
  <c r="E95" i="32"/>
  <c r="E94" i="32"/>
  <c r="Z94" i="32"/>
  <c r="AU94" i="32"/>
  <c r="BP94" i="32"/>
  <c r="CK94" i="32"/>
  <c r="BW99" i="42"/>
  <c r="AL93" i="36"/>
  <c r="CW93" i="36"/>
  <c r="CA94" i="34"/>
  <c r="BF94" i="34"/>
  <c r="CV94" i="34"/>
  <c r="AJ93" i="33"/>
  <c r="P94" i="42"/>
  <c r="EA94" i="42"/>
  <c r="DD94" i="42"/>
  <c r="O91" i="36"/>
  <c r="C89" i="36"/>
  <c r="DD102" i="43"/>
  <c r="P85" i="43"/>
  <c r="AM85" i="43"/>
  <c r="BJ85" i="43"/>
  <c r="CG85" i="43"/>
  <c r="Q89" i="35"/>
  <c r="CB89" i="35"/>
  <c r="BG89" i="35"/>
  <c r="CW89" i="35"/>
  <c r="CU86" i="35"/>
  <c r="AJ86" i="35"/>
  <c r="O86" i="35"/>
  <c r="BE86" i="35"/>
  <c r="BZ86" i="35"/>
  <c r="H90" i="35"/>
  <c r="AX90" i="35"/>
  <c r="BS90" i="35"/>
  <c r="CN90" i="35"/>
  <c r="P84" i="32"/>
  <c r="AK84" i="32"/>
  <c r="BF84" i="32"/>
  <c r="CA84" i="32"/>
  <c r="BS83" i="43"/>
  <c r="AV83" i="43"/>
  <c r="BR80" i="33"/>
  <c r="AW80" i="33"/>
  <c r="I26" i="38"/>
  <c r="H82" i="42"/>
  <c r="AE82" i="42"/>
  <c r="BP19" i="32"/>
  <c r="AU19" i="32"/>
  <c r="Y38" i="36"/>
  <c r="D38" i="36"/>
  <c r="CA25" i="32"/>
  <c r="R52" i="33"/>
  <c r="AM52" i="33"/>
  <c r="BM65" i="50"/>
  <c r="CK23" i="43"/>
  <c r="W36" i="32"/>
  <c r="CB64" i="42"/>
  <c r="AH60" i="42"/>
  <c r="K60" i="42"/>
  <c r="AG72" i="42"/>
  <c r="J72" i="42"/>
  <c r="D24" i="40"/>
  <c r="CC72" i="44"/>
  <c r="K48" i="44"/>
  <c r="K47" i="44"/>
  <c r="BV47" i="44"/>
  <c r="BA47" i="44"/>
  <c r="CH38" i="42"/>
  <c r="BK38" i="42"/>
  <c r="Q38" i="42"/>
  <c r="AN38" i="42"/>
  <c r="H46" i="42"/>
  <c r="AE46" i="42"/>
  <c r="BY46" i="42"/>
  <c r="BB46" i="42"/>
  <c r="BM29" i="42"/>
  <c r="AO24" i="42"/>
  <c r="AN16" i="42"/>
  <c r="Q16" i="42"/>
  <c r="AH63" i="44"/>
  <c r="BC67" i="44"/>
  <c r="BX67" i="44"/>
  <c r="M64" i="44"/>
  <c r="BC63" i="44"/>
  <c r="BX63" i="44"/>
  <c r="M63" i="44"/>
  <c r="AH64" i="44"/>
  <c r="BD64" i="42"/>
  <c r="AX78" i="44"/>
  <c r="BS78" i="44"/>
  <c r="AX74" i="44"/>
  <c r="BG27" i="43"/>
  <c r="CD27" i="43"/>
  <c r="AJ73" i="43"/>
  <c r="CE17" i="44"/>
  <c r="BJ17" i="44"/>
  <c r="J16" i="40"/>
  <c r="M16" i="40"/>
  <c r="T57" i="44"/>
  <c r="AO75" i="44"/>
  <c r="J33" i="40"/>
  <c r="M33" i="40"/>
  <c r="M25" i="28"/>
  <c r="J25" i="28"/>
  <c r="AO74" i="44"/>
  <c r="Q32" i="43"/>
  <c r="BY19" i="43"/>
  <c r="BZ83" i="42"/>
  <c r="AY22" i="46"/>
  <c r="AD18" i="46"/>
  <c r="I19" i="46"/>
  <c r="BT22" i="46"/>
  <c r="AU23" i="46"/>
  <c r="BP23" i="46"/>
  <c r="AU19" i="46"/>
  <c r="Z20" i="46"/>
  <c r="E20" i="46"/>
  <c r="Z19" i="46"/>
  <c r="AM20" i="46"/>
  <c r="CC23" i="46"/>
  <c r="AM19" i="46"/>
  <c r="BH23" i="46"/>
  <c r="R19" i="46"/>
  <c r="AW21" i="46"/>
  <c r="BR21" i="46"/>
  <c r="BR25" i="46"/>
  <c r="AW25" i="46"/>
  <c r="AZ39" i="46"/>
  <c r="CC68" i="46"/>
  <c r="BH68" i="46"/>
  <c r="AM64" i="46"/>
  <c r="BH64" i="46"/>
  <c r="CC64" i="46"/>
  <c r="R64" i="46"/>
  <c r="BC65" i="46"/>
  <c r="M65" i="46"/>
  <c r="AH65" i="46"/>
  <c r="BX65" i="46"/>
  <c r="BX69" i="46"/>
  <c r="BC69" i="46"/>
  <c r="BS70" i="46"/>
  <c r="AC67" i="46"/>
  <c r="H67" i="46"/>
  <c r="AX66" i="46"/>
  <c r="BS66" i="46"/>
  <c r="AC66" i="46"/>
  <c r="H66" i="46"/>
  <c r="AX70" i="46"/>
  <c r="BM21" i="35"/>
  <c r="W21" i="35"/>
  <c r="B21" i="35"/>
  <c r="AR21" i="35"/>
  <c r="CP33" i="40"/>
  <c r="S18" i="38"/>
  <c r="CP25" i="28"/>
  <c r="AR78" i="52"/>
  <c r="AF97" i="32"/>
  <c r="K97" i="32"/>
  <c r="U48" i="28"/>
  <c r="BA97" i="32"/>
  <c r="BV97" i="32"/>
  <c r="U56" i="40"/>
  <c r="CQ97" i="32"/>
  <c r="C93" i="33"/>
  <c r="CI92" i="33"/>
  <c r="E90" i="32"/>
  <c r="Z89" i="32"/>
  <c r="CK89" i="32"/>
  <c r="BP89" i="32"/>
  <c r="AU89" i="32"/>
  <c r="M85" i="33"/>
  <c r="AH85" i="33"/>
  <c r="BC85" i="33"/>
  <c r="BX85" i="33"/>
  <c r="O75" i="42"/>
  <c r="CF74" i="42"/>
  <c r="BI74" i="42"/>
  <c r="W31" i="34"/>
  <c r="BM31" i="34"/>
  <c r="AR31" i="34"/>
  <c r="BH97" i="32"/>
  <c r="CC97" i="32"/>
  <c r="AA94" i="37"/>
  <c r="F94" i="37"/>
  <c r="BQ94" i="37"/>
  <c r="AV94" i="37"/>
  <c r="X84" i="34"/>
  <c r="AL70" i="32"/>
  <c r="Q70" i="32"/>
  <c r="BQ58" i="40"/>
  <c r="BQ50" i="28"/>
  <c r="CH30" i="28"/>
  <c r="CH38" i="40"/>
  <c r="AN97" i="37"/>
  <c r="S97" i="37"/>
  <c r="BI97" i="37"/>
  <c r="CD97" i="37"/>
  <c r="CY97" i="37"/>
  <c r="S93" i="43"/>
  <c r="CJ93" i="43"/>
  <c r="BM93" i="43"/>
  <c r="CL93" i="35"/>
  <c r="AE93" i="36"/>
  <c r="BU92" i="36"/>
  <c r="CN51" i="40"/>
  <c r="AZ92" i="36"/>
  <c r="CP92" i="36"/>
  <c r="L95" i="36"/>
  <c r="AG94" i="36"/>
  <c r="L94" i="36"/>
  <c r="BB94" i="36"/>
  <c r="BW94" i="36"/>
  <c r="I89" i="37"/>
  <c r="AD89" i="37"/>
  <c r="CO89" i="37"/>
  <c r="AY89" i="37"/>
  <c r="BT89" i="37"/>
  <c r="AD89" i="43"/>
  <c r="G89" i="43"/>
  <c r="F81" i="33"/>
  <c r="AA80" i="33"/>
  <c r="F80" i="33"/>
  <c r="X84" i="33"/>
  <c r="C84" i="33"/>
  <c r="BN84" i="33"/>
  <c r="AS84" i="33"/>
  <c r="BC82" i="36"/>
  <c r="BX82" i="36"/>
  <c r="O17" i="38"/>
  <c r="Y53" i="37"/>
  <c r="D53" i="37"/>
  <c r="W41" i="35"/>
  <c r="BM41" i="35"/>
  <c r="B41" i="35"/>
  <c r="AR41" i="35"/>
  <c r="AR35" i="36"/>
  <c r="BM35" i="36"/>
  <c r="W35" i="36"/>
  <c r="B35" i="36"/>
  <c r="AR18" i="32"/>
  <c r="B18" i="32"/>
  <c r="BM18" i="32"/>
  <c r="W18" i="32"/>
  <c r="E102" i="36"/>
  <c r="AU102" i="36"/>
  <c r="BP102" i="36"/>
  <c r="T101" i="34"/>
  <c r="AO101" i="34"/>
  <c r="BD52" i="28"/>
  <c r="AQ102" i="42"/>
  <c r="BA100" i="37"/>
  <c r="BV100" i="37"/>
  <c r="DB59" i="40"/>
  <c r="CQ100" i="37"/>
  <c r="AF21" i="35"/>
  <c r="K21" i="35"/>
  <c r="BA21" i="35"/>
  <c r="BV21" i="35"/>
  <c r="BV32" i="35"/>
  <c r="AK102" i="34"/>
  <c r="CA101" i="34"/>
  <c r="BF101" i="34"/>
  <c r="CV101" i="34"/>
  <c r="J101" i="32"/>
  <c r="X52" i="28"/>
  <c r="AE101" i="32"/>
  <c r="AZ101" i="32"/>
  <c r="X60" i="40"/>
  <c r="BU101" i="32"/>
  <c r="CP101" i="32"/>
  <c r="AF44" i="40"/>
  <c r="H29" i="38"/>
  <c r="AF36" i="28"/>
  <c r="BQ97" i="35"/>
  <c r="AV97" i="35"/>
  <c r="CL97" i="35"/>
  <c r="CK48" i="28"/>
  <c r="AF97" i="36"/>
  <c r="K97" i="36"/>
  <c r="BV97" i="36"/>
  <c r="BA97" i="36"/>
  <c r="CK56" i="40"/>
  <c r="CQ97" i="36"/>
  <c r="M97" i="34"/>
  <c r="AH97" i="34"/>
  <c r="S97" i="33"/>
  <c r="S96" i="33"/>
  <c r="CD96" i="33"/>
  <c r="BI96" i="33"/>
  <c r="CY96" i="33"/>
  <c r="CM97" i="35"/>
  <c r="CK96" i="42"/>
  <c r="BN96" i="42"/>
  <c r="BT58" i="40"/>
  <c r="BT46" i="28"/>
  <c r="K95" i="35"/>
  <c r="AF95" i="35"/>
  <c r="BV95" i="35"/>
  <c r="BT54" i="40"/>
  <c r="BA95" i="35"/>
  <c r="CQ95" i="35"/>
  <c r="S94" i="37"/>
  <c r="AN94" i="37"/>
  <c r="BI94" i="37"/>
  <c r="CD94" i="37"/>
  <c r="CY94" i="37"/>
  <c r="DE42" i="28"/>
  <c r="AE91" i="37"/>
  <c r="DE50" i="40"/>
  <c r="AZ91" i="37"/>
  <c r="BU91" i="37"/>
  <c r="CP91" i="37"/>
  <c r="R94" i="36"/>
  <c r="AM94" i="36"/>
  <c r="CC94" i="36"/>
  <c r="BH94" i="36"/>
  <c r="CX94" i="36"/>
  <c r="L91" i="37"/>
  <c r="N93" i="37"/>
  <c r="BY93" i="37"/>
  <c r="BD93" i="37"/>
  <c r="CT93" i="37"/>
  <c r="AC94" i="34"/>
  <c r="H94" i="34"/>
  <c r="AX94" i="34"/>
  <c r="BS94" i="34"/>
  <c r="CN94" i="34"/>
  <c r="BX92" i="34"/>
  <c r="BC92" i="34"/>
  <c r="AI85" i="37"/>
  <c r="N85" i="37"/>
  <c r="AE85" i="35"/>
  <c r="J85" i="35"/>
  <c r="BW36" i="28"/>
  <c r="DE40" i="28"/>
  <c r="AE89" i="37"/>
  <c r="BU89" i="37"/>
  <c r="CP89" i="37"/>
  <c r="AZ89" i="37"/>
  <c r="DE48" i="40"/>
  <c r="AC87" i="36"/>
  <c r="H87" i="36"/>
  <c r="CN87" i="36"/>
  <c r="AX87" i="36"/>
  <c r="BS87" i="36"/>
  <c r="F37" i="38"/>
  <c r="K91" i="34"/>
  <c r="CX87" i="36"/>
  <c r="AR92" i="42"/>
  <c r="U91" i="42"/>
  <c r="AR91" i="42"/>
  <c r="CL91" i="42"/>
  <c r="BO91" i="42"/>
  <c r="AC90" i="35"/>
  <c r="AC89" i="35"/>
  <c r="H89" i="35"/>
  <c r="CN89" i="35"/>
  <c r="AX89" i="35"/>
  <c r="BS89" i="35"/>
  <c r="G86" i="33"/>
  <c r="AB86" i="33"/>
  <c r="CM86" i="33"/>
  <c r="AL86" i="43"/>
  <c r="DC86" i="43"/>
  <c r="O86" i="43"/>
  <c r="BI86" i="43"/>
  <c r="CF86" i="43"/>
  <c r="CI102" i="36"/>
  <c r="C85" i="36"/>
  <c r="X85" i="36"/>
  <c r="AF84" i="32"/>
  <c r="AF83" i="32"/>
  <c r="K83" i="32"/>
  <c r="BA83" i="32"/>
  <c r="U42" i="40"/>
  <c r="BV83" i="32"/>
  <c r="J81" i="37"/>
  <c r="AE81" i="37"/>
  <c r="DE32" i="28"/>
  <c r="DE40" i="40"/>
  <c r="AZ81" i="37"/>
  <c r="BU81" i="37"/>
  <c r="L83" i="34"/>
  <c r="BW83" i="34"/>
  <c r="BB83" i="34"/>
  <c r="CA83" i="42"/>
  <c r="BD83" i="42"/>
  <c r="AG81" i="32"/>
  <c r="L81" i="32"/>
  <c r="BB81" i="32"/>
  <c r="BW81" i="32"/>
  <c r="AD85" i="33"/>
  <c r="I85" i="33"/>
  <c r="K81" i="37"/>
  <c r="DB32" i="28"/>
  <c r="L80" i="37"/>
  <c r="H81" i="35"/>
  <c r="BS80" i="35"/>
  <c r="H80" i="35"/>
  <c r="CA31" i="32"/>
  <c r="AK31" i="32"/>
  <c r="P31" i="32"/>
  <c r="BF31" i="32"/>
  <c r="CD40" i="32"/>
  <c r="S40" i="32"/>
  <c r="AN40" i="32"/>
  <c r="BI40" i="32"/>
  <c r="CE79" i="32"/>
  <c r="V30" i="28"/>
  <c r="Y38" i="40"/>
  <c r="V38" i="40"/>
  <c r="BJ79" i="32"/>
  <c r="T79" i="32"/>
  <c r="Y30" i="28"/>
  <c r="AO79" i="32"/>
  <c r="O29" i="32"/>
  <c r="AJ29" i="32"/>
  <c r="BG53" i="33"/>
  <c r="CB53" i="33"/>
  <c r="W23" i="35"/>
  <c r="BM23" i="35"/>
  <c r="AR23" i="35"/>
  <c r="B23" i="35"/>
  <c r="Q68" i="42"/>
  <c r="BK68" i="42"/>
  <c r="CH68" i="42"/>
  <c r="AK48" i="43"/>
  <c r="BH48" i="43"/>
  <c r="N48" i="43"/>
  <c r="CE48" i="43"/>
  <c r="P68" i="42"/>
  <c r="AM68" i="42"/>
  <c r="CG68" i="42"/>
  <c r="BJ68" i="42"/>
  <c r="AN68" i="42"/>
  <c r="Q67" i="42"/>
  <c r="BK67" i="42"/>
  <c r="CH67" i="42"/>
  <c r="Y16" i="37"/>
  <c r="DP14" i="40"/>
  <c r="AX32" i="40"/>
  <c r="AX24" i="28"/>
  <c r="AF18" i="40"/>
  <c r="Y54" i="40"/>
  <c r="Y46" i="28"/>
  <c r="AO95" i="32"/>
  <c r="V46" i="28"/>
  <c r="T95" i="32"/>
  <c r="AH97" i="35"/>
  <c r="AH96" i="35"/>
  <c r="M96" i="35"/>
  <c r="BX96" i="35"/>
  <c r="BC96" i="35"/>
  <c r="CS96" i="35"/>
  <c r="S97" i="35"/>
  <c r="CD97" i="43"/>
  <c r="BG97" i="43"/>
  <c r="AN94" i="36"/>
  <c r="CD94" i="36"/>
  <c r="BI94" i="36"/>
  <c r="Z95" i="33"/>
  <c r="E95" i="33"/>
  <c r="CK95" i="33"/>
  <c r="AM95" i="43"/>
  <c r="P95" i="43"/>
  <c r="BJ95" i="43"/>
  <c r="CG95" i="43"/>
  <c r="DD95" i="43"/>
  <c r="G93" i="36"/>
  <c r="G92" i="36"/>
  <c r="AB92" i="36"/>
  <c r="AD93" i="43"/>
  <c r="AD92" i="43"/>
  <c r="G92" i="43"/>
  <c r="BA92" i="43"/>
  <c r="BX92" i="43"/>
  <c r="CN40" i="28"/>
  <c r="AE89" i="36"/>
  <c r="CN48" i="40"/>
  <c r="BU89" i="36"/>
  <c r="AZ89" i="36"/>
  <c r="CP89" i="36"/>
  <c r="I94" i="37"/>
  <c r="CO94" i="37"/>
  <c r="AW89" i="33"/>
  <c r="CM89" i="33"/>
  <c r="BR89" i="33"/>
  <c r="BP90" i="33"/>
  <c r="AU90" i="33"/>
  <c r="CK90" i="33"/>
  <c r="S90" i="37"/>
  <c r="AN90" i="37"/>
  <c r="CD90" i="37"/>
  <c r="BI90" i="37"/>
  <c r="CY90" i="37"/>
  <c r="Q88" i="42"/>
  <c r="AN87" i="42"/>
  <c r="Q87" i="42"/>
  <c r="P90" i="35"/>
  <c r="CV90" i="35"/>
  <c r="CW86" i="33"/>
  <c r="Q86" i="33"/>
  <c r="AL86" i="33"/>
  <c r="CP86" i="32"/>
  <c r="AE86" i="32"/>
  <c r="J86" i="32"/>
  <c r="X37" i="28"/>
  <c r="AM87" i="37"/>
  <c r="R87" i="37"/>
  <c r="D83" i="37"/>
  <c r="DD33" i="28"/>
  <c r="D82" i="37"/>
  <c r="Y82" i="37"/>
  <c r="BO82" i="37"/>
  <c r="AT82" i="37"/>
  <c r="DD41" i="40"/>
  <c r="AI81" i="33"/>
  <c r="AU21" i="32"/>
  <c r="E21" i="32"/>
  <c r="BP21" i="32"/>
  <c r="Z21" i="32"/>
  <c r="P43" i="35"/>
  <c r="BF43" i="35"/>
  <c r="AK43" i="35"/>
  <c r="CA43" i="35"/>
  <c r="CL54" i="43"/>
  <c r="BO54" i="43"/>
  <c r="AO51" i="43"/>
  <c r="BL51" i="43"/>
  <c r="R51" i="43"/>
  <c r="CI51" i="43"/>
  <c r="BA65" i="43"/>
  <c r="AD65" i="43"/>
  <c r="G65" i="43"/>
  <c r="BX65" i="43"/>
  <c r="BS46" i="42"/>
  <c r="AV46" i="42"/>
  <c r="CD44" i="42"/>
  <c r="C10" i="28"/>
  <c r="AF52" i="44"/>
  <c r="BV51" i="44"/>
  <c r="AF51" i="44"/>
  <c r="BA51" i="44"/>
  <c r="AF32" i="42"/>
  <c r="BY33" i="42"/>
  <c r="H27" i="44"/>
  <c r="AC27" i="44"/>
  <c r="AU17" i="44"/>
  <c r="BF44" i="42"/>
  <c r="AC28" i="44"/>
  <c r="BW42" i="44"/>
  <c r="BW38" i="44"/>
  <c r="BB42" i="44"/>
  <c r="BB38" i="44"/>
  <c r="L38" i="44"/>
  <c r="AG38" i="44"/>
  <c r="AY61" i="44"/>
  <c r="I61" i="44"/>
  <c r="AD62" i="44"/>
  <c r="AD61" i="44"/>
  <c r="BT61" i="44"/>
  <c r="I62" i="44"/>
  <c r="BL54" i="42"/>
  <c r="BG46" i="44"/>
  <c r="AL42" i="44"/>
  <c r="Q43" i="44"/>
  <c r="BH66" i="42"/>
  <c r="N67" i="42"/>
  <c r="AK67" i="42"/>
  <c r="G68" i="42"/>
  <c r="AD68" i="42"/>
  <c r="F20" i="28"/>
  <c r="L68" i="42"/>
  <c r="AI68" i="42"/>
  <c r="F19" i="28"/>
  <c r="CA69" i="44"/>
  <c r="BF69" i="44"/>
  <c r="BF73" i="44"/>
  <c r="AZ74" i="42"/>
  <c r="E33" i="40"/>
  <c r="BW74" i="42"/>
  <c r="Q38" i="43"/>
  <c r="CC30" i="43"/>
  <c r="H61" i="43"/>
  <c r="AU26" i="46"/>
  <c r="BI22" i="43"/>
  <c r="CL68" i="43"/>
  <c r="T16" i="46"/>
  <c r="AO16" i="46"/>
  <c r="T17" i="46"/>
  <c r="AO17" i="46"/>
  <c r="CE20" i="46"/>
  <c r="CA17" i="46"/>
  <c r="BF21" i="46"/>
  <c r="BF17" i="46"/>
  <c r="P17" i="46"/>
  <c r="CA38" i="43"/>
  <c r="AY59" i="46"/>
  <c r="I59" i="46"/>
  <c r="BT59" i="46"/>
  <c r="AY63" i="46"/>
  <c r="AD59" i="46"/>
  <c r="X61" i="46"/>
  <c r="BN60" i="46"/>
  <c r="C61" i="46"/>
  <c r="AS60" i="46"/>
  <c r="O61" i="46"/>
  <c r="BZ60" i="46"/>
  <c r="BZ64" i="46"/>
  <c r="BE64" i="46"/>
  <c r="AJ60" i="46"/>
  <c r="O60" i="46"/>
  <c r="BU65" i="46"/>
  <c r="J61" i="46"/>
  <c r="AE61" i="46"/>
  <c r="AZ65" i="46"/>
  <c r="AZ61" i="46"/>
  <c r="BU61" i="46"/>
  <c r="BP62" i="46"/>
  <c r="AU62" i="46"/>
  <c r="AU66" i="46"/>
  <c r="BP66" i="46"/>
  <c r="Z62" i="46"/>
  <c r="Z63" i="46"/>
  <c r="Q63" i="46"/>
  <c r="BG66" i="46"/>
  <c r="Q62" i="46"/>
  <c r="CB66" i="46"/>
  <c r="CB62" i="46"/>
  <c r="AL62" i="46"/>
  <c r="AG64" i="46"/>
  <c r="BW63" i="46"/>
  <c r="BW67" i="46"/>
  <c r="BB63" i="46"/>
  <c r="BB67" i="46"/>
  <c r="L63" i="46"/>
  <c r="AG63" i="46"/>
  <c r="AB64" i="46"/>
  <c r="AW68" i="46"/>
  <c r="BR64" i="46"/>
  <c r="BR68" i="46"/>
  <c r="AW64" i="46"/>
  <c r="G64" i="46"/>
  <c r="G65" i="46"/>
  <c r="AB65" i="46"/>
  <c r="BV78" i="43"/>
  <c r="R77" i="43"/>
  <c r="BM40" i="49"/>
  <c r="AR40" i="49"/>
  <c r="BM36" i="49"/>
  <c r="J84" i="36"/>
  <c r="AE84" i="36"/>
  <c r="CN35" i="28"/>
  <c r="N82" i="36"/>
  <c r="AI82" i="36"/>
  <c r="BY82" i="36"/>
  <c r="BD82" i="36"/>
  <c r="K49" i="33"/>
  <c r="AS89" i="36"/>
  <c r="CI89" i="36"/>
  <c r="BN89" i="36"/>
  <c r="Z86" i="37"/>
  <c r="CK86" i="37"/>
  <c r="E86" i="37"/>
  <c r="AU86" i="37"/>
  <c r="BP86" i="37"/>
  <c r="CB86" i="34"/>
  <c r="BG86" i="34"/>
  <c r="Y54" i="32"/>
  <c r="I95" i="34"/>
  <c r="AY95" i="34"/>
  <c r="BT95" i="34"/>
  <c r="T90" i="33"/>
  <c r="AO90" i="33"/>
  <c r="CZ90" i="33"/>
  <c r="AQ89" i="43"/>
  <c r="T89" i="43"/>
  <c r="BN89" i="43"/>
  <c r="DH89" i="43"/>
  <c r="CK89" i="43"/>
  <c r="BM84" i="43"/>
  <c r="CJ84" i="43"/>
  <c r="L84" i="43"/>
  <c r="CC84" i="43"/>
  <c r="BF84" i="43"/>
  <c r="W52" i="33"/>
  <c r="AQ67" i="42"/>
  <c r="CK67" i="42"/>
  <c r="BN67" i="42"/>
  <c r="K66" i="42"/>
  <c r="AH66" i="42"/>
  <c r="BE66" i="42"/>
  <c r="CB66" i="42"/>
  <c r="AR49" i="42"/>
  <c r="U49" i="42"/>
  <c r="S102" i="33"/>
  <c r="CY102" i="33"/>
  <c r="P102" i="36"/>
  <c r="CA102" i="36"/>
  <c r="BF102" i="36"/>
  <c r="S101" i="43"/>
  <c r="AP101" i="43"/>
  <c r="S102" i="35"/>
  <c r="CD32" i="42"/>
  <c r="BG32" i="42"/>
  <c r="AT59" i="33"/>
  <c r="D59" i="33"/>
  <c r="Y59" i="33"/>
  <c r="BO59" i="33"/>
  <c r="AN18" i="40"/>
  <c r="AL28" i="28"/>
  <c r="AF77" i="33"/>
  <c r="K77" i="33"/>
  <c r="CW60" i="40"/>
  <c r="CW52" i="28"/>
  <c r="O60" i="40"/>
  <c r="O52" i="28"/>
  <c r="K32" i="33"/>
  <c r="BR101" i="33"/>
  <c r="H99" i="42"/>
  <c r="AE99" i="42"/>
  <c r="BB99" i="42"/>
  <c r="BY99" i="42"/>
  <c r="AD96" i="42"/>
  <c r="DR96" i="42"/>
  <c r="CU96" i="42"/>
  <c r="CK96" i="43"/>
  <c r="P93" i="37"/>
  <c r="BC97" i="42"/>
  <c r="BW95" i="36"/>
  <c r="CD96" i="36"/>
  <c r="AB89" i="33"/>
  <c r="Z85" i="35"/>
  <c r="E85" i="35"/>
  <c r="AM90" i="33"/>
  <c r="AM89" i="33"/>
  <c r="R89" i="33"/>
  <c r="AK86" i="33"/>
  <c r="CV86" i="33"/>
  <c r="P86" i="33"/>
  <c r="CA86" i="33"/>
  <c r="BF86" i="33"/>
  <c r="CR102" i="35"/>
  <c r="AG85" i="35"/>
  <c r="L85" i="35"/>
  <c r="J88" i="37"/>
  <c r="CP87" i="37"/>
  <c r="DE46" i="40"/>
  <c r="AZ87" i="37"/>
  <c r="BU87" i="37"/>
  <c r="U30" i="38"/>
  <c r="Q81" i="33"/>
  <c r="O82" i="42"/>
  <c r="I85" i="36"/>
  <c r="M82" i="43"/>
  <c r="AJ82" i="43"/>
  <c r="AL83" i="43"/>
  <c r="AL82" i="43"/>
  <c r="O82" i="43"/>
  <c r="BI82" i="43"/>
  <c r="CF82" i="43"/>
  <c r="F26" i="38"/>
  <c r="I84" i="33"/>
  <c r="AD84" i="33"/>
  <c r="BB9" i="28"/>
  <c r="BU34" i="32"/>
  <c r="AC68" i="43"/>
  <c r="F68" i="43"/>
  <c r="AR29" i="36"/>
  <c r="BM29" i="36"/>
  <c r="AV31" i="43"/>
  <c r="Y31" i="43"/>
  <c r="B31" i="43"/>
  <c r="BS31" i="43"/>
  <c r="AQ73" i="42"/>
  <c r="CK73" i="42"/>
  <c r="BN73" i="42"/>
  <c r="AO68" i="42"/>
  <c r="R68" i="42"/>
  <c r="CI68" i="42"/>
  <c r="BL68" i="42"/>
  <c r="BG58" i="43"/>
  <c r="CD58" i="43"/>
  <c r="AL71" i="42"/>
  <c r="O71" i="42"/>
  <c r="CF71" i="42"/>
  <c r="BI71" i="42"/>
  <c r="B14" i="32"/>
  <c r="W14" i="32"/>
  <c r="F30" i="43"/>
  <c r="AC30" i="43"/>
  <c r="W57" i="32"/>
  <c r="B57" i="32"/>
  <c r="G102" i="34"/>
  <c r="G101" i="34"/>
  <c r="AB101" i="34"/>
  <c r="CM101" i="34"/>
  <c r="Q102" i="36"/>
  <c r="BG102" i="36"/>
  <c r="CB102" i="36"/>
  <c r="J101" i="33"/>
  <c r="AE101" i="33"/>
  <c r="AO52" i="28"/>
  <c r="AK45" i="20"/>
  <c r="C32" i="20"/>
  <c r="AD64" i="43"/>
  <c r="CE24" i="40"/>
  <c r="CE16" i="28"/>
  <c r="AG31" i="28"/>
  <c r="AG39" i="40"/>
  <c r="AX28" i="28"/>
  <c r="AX36" i="40"/>
  <c r="H20" i="38"/>
  <c r="AF27" i="28"/>
  <c r="AF35" i="40"/>
  <c r="N97" i="37"/>
  <c r="AI97" i="37"/>
  <c r="BY97" i="37"/>
  <c r="BD97" i="37"/>
  <c r="CT97" i="37"/>
  <c r="CS97" i="43"/>
  <c r="CO93" i="33"/>
  <c r="AI93" i="43"/>
  <c r="BF92" i="43"/>
  <c r="CC92" i="43"/>
  <c r="CZ92" i="43"/>
  <c r="BT53" i="40"/>
  <c r="BV94" i="35"/>
  <c r="BA94" i="35"/>
  <c r="CQ94" i="35"/>
  <c r="O90" i="32"/>
  <c r="CU89" i="32"/>
  <c r="BZ89" i="32"/>
  <c r="BE89" i="32"/>
  <c r="R92" i="43"/>
  <c r="R91" i="43"/>
  <c r="AO91" i="43"/>
  <c r="DF91" i="43"/>
  <c r="AH88" i="43"/>
  <c r="CY88" i="43"/>
  <c r="CB88" i="43"/>
  <c r="BE88" i="43"/>
  <c r="U93" i="42"/>
  <c r="U92" i="42"/>
  <c r="CL92" i="42"/>
  <c r="BO92" i="42"/>
  <c r="DD87" i="43"/>
  <c r="CG87" i="43"/>
  <c r="BJ87" i="43"/>
  <c r="AL87" i="32"/>
  <c r="Q87" i="32"/>
  <c r="CW87" i="32"/>
  <c r="Q91" i="32"/>
  <c r="AL91" i="32"/>
  <c r="BG91" i="32"/>
  <c r="CB91" i="32"/>
  <c r="CW91" i="32"/>
  <c r="CK86" i="32"/>
  <c r="Z86" i="32"/>
  <c r="E86" i="32"/>
  <c r="AU86" i="32"/>
  <c r="BP86" i="32"/>
  <c r="M88" i="37"/>
  <c r="CS87" i="37"/>
  <c r="AK82" i="36"/>
  <c r="P82" i="36"/>
  <c r="CA82" i="36"/>
  <c r="BF82" i="36"/>
  <c r="I21" i="33"/>
  <c r="AD21" i="33"/>
  <c r="AY21" i="33"/>
  <c r="BT21" i="33"/>
  <c r="CA51" i="32"/>
  <c r="BF51" i="32"/>
  <c r="Z15" i="35"/>
  <c r="E15" i="35"/>
  <c r="BV32" i="28"/>
  <c r="D81" i="35"/>
  <c r="BV40" i="40"/>
  <c r="AT81" i="35"/>
  <c r="BO81" i="35"/>
  <c r="AE21" i="34"/>
  <c r="J21" i="34"/>
  <c r="Q31" i="32"/>
  <c r="AL31" i="32"/>
  <c r="BG31" i="32"/>
  <c r="CB31" i="32"/>
  <c r="BT26" i="33"/>
  <c r="AY26" i="33"/>
  <c r="AK80" i="43"/>
  <c r="BE71" i="42"/>
  <c r="B71" i="43"/>
  <c r="Y71" i="43"/>
  <c r="BN15" i="40"/>
  <c r="CE58" i="40"/>
  <c r="CE50" i="28"/>
  <c r="Q43" i="38"/>
  <c r="CV57" i="40"/>
  <c r="CV49" i="28"/>
  <c r="T42" i="38"/>
  <c r="CF42" i="28"/>
  <c r="CF50" i="40"/>
  <c r="CL100" i="42"/>
  <c r="BO100" i="42"/>
  <c r="CG102" i="42"/>
  <c r="BA95" i="33"/>
  <c r="AL54" i="40"/>
  <c r="BV95" i="33"/>
  <c r="AR94" i="43"/>
  <c r="BO93" i="43"/>
  <c r="CL93" i="43"/>
  <c r="BW44" i="28"/>
  <c r="AE93" i="35"/>
  <c r="J93" i="35"/>
  <c r="CP93" i="35"/>
  <c r="F96" i="43"/>
  <c r="BW96" i="43"/>
  <c r="AZ96" i="43"/>
  <c r="AO92" i="34"/>
  <c r="O95" i="35"/>
  <c r="AJ94" i="35"/>
  <c r="BZ94" i="35"/>
  <c r="BE94" i="35"/>
  <c r="CU94" i="35"/>
  <c r="I91" i="36"/>
  <c r="AD91" i="36"/>
  <c r="BT91" i="36"/>
  <c r="AY91" i="36"/>
  <c r="CO91" i="36"/>
  <c r="E88" i="33"/>
  <c r="CK88" i="33"/>
  <c r="BF91" i="42"/>
  <c r="F50" i="40"/>
  <c r="CC91" i="42"/>
  <c r="C86" i="35"/>
  <c r="X86" i="35"/>
  <c r="CI86" i="35"/>
  <c r="AS86" i="35"/>
  <c r="BN86" i="35"/>
  <c r="CK102" i="36"/>
  <c r="D83" i="36"/>
  <c r="CM34" i="28"/>
  <c r="Y83" i="36"/>
  <c r="AT83" i="36"/>
  <c r="BO83" i="36"/>
  <c r="CM42" i="40"/>
  <c r="E15" i="32"/>
  <c r="Z15" i="32"/>
  <c r="AU49" i="35"/>
  <c r="Z49" i="35"/>
  <c r="E49" i="35"/>
  <c r="BP49" i="35"/>
  <c r="K80" i="34"/>
  <c r="BV79" i="34"/>
  <c r="BC38" i="40"/>
  <c r="BA79" i="34"/>
  <c r="AM20" i="43"/>
  <c r="P20" i="43"/>
  <c r="BR42" i="46"/>
  <c r="BR71" i="44"/>
  <c r="BK75" i="42"/>
  <c r="CH75" i="42"/>
  <c r="K55" i="44"/>
  <c r="I14" i="40"/>
  <c r="BA59" i="44"/>
  <c r="BA55" i="44"/>
  <c r="K56" i="44"/>
  <c r="AF55" i="44"/>
  <c r="BV55" i="44"/>
  <c r="AF56" i="44"/>
  <c r="AP64" i="42"/>
  <c r="H16" i="42"/>
  <c r="CA34" i="42"/>
  <c r="BD32" i="42"/>
  <c r="BL55" i="42"/>
  <c r="F22" i="44"/>
  <c r="BQ22" i="44"/>
  <c r="AV22" i="44"/>
  <c r="AV26" i="44"/>
  <c r="AA22" i="44"/>
  <c r="BQ26" i="44"/>
  <c r="AC26" i="44"/>
  <c r="BS26" i="44"/>
  <c r="AX26" i="44"/>
  <c r="O30" i="44"/>
  <c r="O29" i="44"/>
  <c r="AJ29" i="44"/>
  <c r="AJ30" i="44"/>
  <c r="E14" i="44"/>
  <c r="Z14" i="44"/>
  <c r="CB19" i="44"/>
  <c r="AL19" i="44"/>
  <c r="BG23" i="44"/>
  <c r="CB23" i="44"/>
  <c r="AL20" i="44"/>
  <c r="BG19" i="44"/>
  <c r="Q20" i="44"/>
  <c r="Q19" i="44"/>
  <c r="BH25" i="44"/>
  <c r="BH21" i="44"/>
  <c r="AM21" i="44"/>
  <c r="CC21" i="44"/>
  <c r="R22" i="44"/>
  <c r="CC25" i="44"/>
  <c r="BY25" i="44"/>
  <c r="N26" i="44"/>
  <c r="N25" i="44"/>
  <c r="AI25" i="44"/>
  <c r="BD25" i="44"/>
  <c r="BQ36" i="44"/>
  <c r="BQ32" i="44"/>
  <c r="AA33" i="44"/>
  <c r="AA32" i="44"/>
  <c r="F32" i="44"/>
  <c r="AV36" i="44"/>
  <c r="AV32" i="44"/>
  <c r="F33" i="44"/>
  <c r="G16" i="44"/>
  <c r="AB16" i="44"/>
  <c r="AW20" i="44"/>
  <c r="L23" i="44"/>
  <c r="AG23" i="44"/>
  <c r="AG24" i="44"/>
  <c r="L24" i="44"/>
  <c r="BW27" i="44"/>
  <c r="BB27" i="44"/>
  <c r="AZ47" i="44"/>
  <c r="J44" i="44"/>
  <c r="BU47" i="44"/>
  <c r="AE44" i="44"/>
  <c r="BH33" i="44"/>
  <c r="BI54" i="42"/>
  <c r="S47" i="42"/>
  <c r="CG41" i="42"/>
  <c r="AI66" i="44"/>
  <c r="BY69" i="44"/>
  <c r="N65" i="44"/>
  <c r="AI65" i="44"/>
  <c r="BD65" i="44"/>
  <c r="BY65" i="44"/>
  <c r="CI70" i="42"/>
  <c r="BL70" i="42"/>
  <c r="M73" i="44"/>
  <c r="BV44" i="46"/>
  <c r="AF45" i="46"/>
  <c r="K45" i="46"/>
  <c r="BA44" i="46"/>
  <c r="BO32" i="46"/>
  <c r="AT32" i="46"/>
  <c r="D33" i="46"/>
  <c r="Y33" i="46"/>
  <c r="Y32" i="46"/>
  <c r="AT36" i="46"/>
  <c r="CC81" i="42"/>
  <c r="AB57" i="42"/>
  <c r="E57" i="42"/>
  <c r="BY82" i="42"/>
  <c r="BM76" i="43"/>
  <c r="Q21" i="43"/>
  <c r="AM27" i="46"/>
  <c r="AH28" i="46"/>
  <c r="BN36" i="43"/>
  <c r="AF41" i="43"/>
  <c r="CE45" i="43"/>
  <c r="AX59" i="46"/>
  <c r="AC55" i="46"/>
  <c r="BS55" i="46"/>
  <c r="AX55" i="46"/>
  <c r="AC56" i="46"/>
  <c r="H55" i="46"/>
  <c r="CD55" i="46"/>
  <c r="AN55" i="46"/>
  <c r="BI55" i="46"/>
  <c r="CD59" i="46"/>
  <c r="BI59" i="46"/>
  <c r="BY60" i="46"/>
  <c r="BY56" i="46"/>
  <c r="AI57" i="46"/>
  <c r="BD60" i="46"/>
  <c r="BD56" i="46"/>
  <c r="AI56" i="46"/>
  <c r="N57" i="46"/>
  <c r="N56" i="46"/>
  <c r="AD57" i="46"/>
  <c r="I58" i="46"/>
  <c r="BT61" i="46"/>
  <c r="I57" i="46"/>
  <c r="AD58" i="46"/>
  <c r="AY61" i="46"/>
  <c r="AY57" i="46"/>
  <c r="BJ61" i="46"/>
  <c r="AO57" i="46"/>
  <c r="CE57" i="46"/>
  <c r="BJ57" i="46"/>
  <c r="CE61" i="46"/>
  <c r="T57" i="46"/>
  <c r="AO58" i="46"/>
  <c r="BZ62" i="46"/>
  <c r="BZ58" i="46"/>
  <c r="AJ58" i="46"/>
  <c r="BE58" i="46"/>
  <c r="AJ59" i="46"/>
  <c r="BM47" i="32"/>
  <c r="BY18" i="40"/>
  <c r="W59" i="51"/>
  <c r="W60" i="51"/>
  <c r="B59" i="51"/>
  <c r="AR63" i="51"/>
  <c r="BM63" i="51"/>
  <c r="AR59" i="51"/>
  <c r="B54" i="52"/>
  <c r="CP13" i="40"/>
  <c r="AR58" i="52"/>
  <c r="AZ82" i="43"/>
  <c r="AA97" i="36"/>
  <c r="G95" i="33"/>
  <c r="AK39" i="20"/>
  <c r="O41" i="38"/>
  <c r="CC98" i="43"/>
  <c r="AU37" i="20"/>
  <c r="BY94" i="33"/>
  <c r="C93" i="36"/>
  <c r="AB92" i="43"/>
  <c r="U93" i="43"/>
  <c r="P89" i="33"/>
  <c r="P88" i="33"/>
  <c r="AK88" i="33"/>
  <c r="CV88" i="33"/>
  <c r="BF88" i="33"/>
  <c r="CA88" i="33"/>
  <c r="AZ85" i="32"/>
  <c r="BU85" i="32"/>
  <c r="X44" i="40"/>
  <c r="M86" i="35"/>
  <c r="CS86" i="35"/>
  <c r="AH86" i="35"/>
  <c r="BC86" i="35"/>
  <c r="BX86" i="35"/>
  <c r="Q89" i="33"/>
  <c r="CB89" i="33"/>
  <c r="CW89" i="33"/>
  <c r="BG89" i="33"/>
  <c r="L32" i="38"/>
  <c r="CY86" i="42"/>
  <c r="AH86" i="42"/>
  <c r="K86" i="42"/>
  <c r="DV86" i="42"/>
  <c r="BE86" i="42"/>
  <c r="CB86" i="42"/>
  <c r="AH90" i="42"/>
  <c r="AH89" i="42"/>
  <c r="K89" i="42"/>
  <c r="CY89" i="42"/>
  <c r="DV89" i="42"/>
  <c r="BE89" i="42"/>
  <c r="CB89" i="42"/>
  <c r="AE84" i="37"/>
  <c r="DE42" i="40"/>
  <c r="AZ83" i="37"/>
  <c r="BU83" i="37"/>
  <c r="O90" i="37"/>
  <c r="AJ90" i="37"/>
  <c r="BE90" i="37"/>
  <c r="BZ90" i="37"/>
  <c r="CU90" i="37"/>
  <c r="AK88" i="42"/>
  <c r="DB87" i="42"/>
  <c r="DY87" i="42"/>
  <c r="K83" i="42"/>
  <c r="AJ80" i="35"/>
  <c r="O80" i="35"/>
  <c r="BZ80" i="35"/>
  <c r="AF83" i="42"/>
  <c r="AF82" i="42"/>
  <c r="I82" i="42"/>
  <c r="BC82" i="42"/>
  <c r="BZ82" i="42"/>
  <c r="AI83" i="34"/>
  <c r="AT84" i="35"/>
  <c r="BV43" i="40"/>
  <c r="BO84" i="35"/>
  <c r="DD34" i="28"/>
  <c r="Y83" i="37"/>
  <c r="AT83" i="37"/>
  <c r="BO83" i="37"/>
  <c r="DD42" i="40"/>
  <c r="CE80" i="43"/>
  <c r="BH80" i="43"/>
  <c r="AD81" i="35"/>
  <c r="S26" i="33"/>
  <c r="BI26" i="33"/>
  <c r="CD26" i="33"/>
  <c r="AN26" i="33"/>
  <c r="F16" i="38"/>
  <c r="AF66" i="42"/>
  <c r="I66" i="42"/>
  <c r="BE74" i="42"/>
  <c r="CB74" i="42"/>
  <c r="AJ48" i="43"/>
  <c r="M48" i="43"/>
  <c r="AD26" i="42"/>
  <c r="G26" i="42"/>
  <c r="S42" i="42"/>
  <c r="AP42" i="42"/>
  <c r="BM42" i="42"/>
  <c r="BM40" i="34"/>
  <c r="AR40" i="34"/>
  <c r="F29" i="38"/>
  <c r="O33" i="38"/>
  <c r="M39" i="32"/>
  <c r="BX39" i="32"/>
  <c r="AH39" i="32"/>
  <c r="BC39" i="32"/>
  <c r="BJ102" i="37"/>
  <c r="CE102" i="37"/>
  <c r="P102" i="33"/>
  <c r="BF102" i="33"/>
  <c r="CA102" i="33"/>
  <c r="CV102" i="33"/>
  <c r="G102" i="36"/>
  <c r="BR102" i="36"/>
  <c r="AW102" i="36"/>
  <c r="AI101" i="32"/>
  <c r="N101" i="32"/>
  <c r="BD101" i="32"/>
  <c r="BY101" i="32"/>
  <c r="CT101" i="32"/>
  <c r="CE18" i="28"/>
  <c r="Q11" i="38"/>
  <c r="CE26" i="40"/>
  <c r="CH23" i="43"/>
  <c r="S14" i="35"/>
  <c r="AN14" i="35"/>
  <c r="L77" i="35"/>
  <c r="BW77" i="35"/>
  <c r="BB77" i="35"/>
  <c r="AG77" i="35"/>
  <c r="Q21" i="38"/>
  <c r="CE28" i="28"/>
  <c r="CE36" i="40"/>
  <c r="CH16" i="28"/>
  <c r="CH24" i="40"/>
  <c r="AI35" i="40"/>
  <c r="AI27" i="28"/>
  <c r="N97" i="34"/>
  <c r="AI97" i="34"/>
  <c r="BY97" i="34"/>
  <c r="BD97" i="34"/>
  <c r="CT97" i="34"/>
  <c r="AB97" i="37"/>
  <c r="G97" i="37"/>
  <c r="AW97" i="37"/>
  <c r="BR97" i="37"/>
  <c r="CM97" i="37"/>
  <c r="BB97" i="42"/>
  <c r="BY97" i="42"/>
  <c r="BO97" i="43"/>
  <c r="CL97" i="43"/>
  <c r="AG95" i="36"/>
  <c r="H92" i="33"/>
  <c r="BS92" i="33"/>
  <c r="AX92" i="33"/>
  <c r="DD93" i="43"/>
  <c r="G93" i="43"/>
  <c r="BX93" i="43"/>
  <c r="BA93" i="43"/>
  <c r="CI90" i="33"/>
  <c r="O39" i="38"/>
  <c r="V94" i="43"/>
  <c r="V93" i="43"/>
  <c r="CM93" i="43"/>
  <c r="BP93" i="43"/>
  <c r="L35" i="38"/>
  <c r="R90" i="33"/>
  <c r="CC90" i="33"/>
  <c r="BH90" i="33"/>
  <c r="AI86" i="43"/>
  <c r="L86" i="43"/>
  <c r="CZ86" i="43"/>
  <c r="BD90" i="34"/>
  <c r="BY90" i="34"/>
  <c r="CT90" i="34"/>
  <c r="AG82" i="37"/>
  <c r="L82" i="37"/>
  <c r="BW82" i="37"/>
  <c r="BB82" i="37"/>
  <c r="AK85" i="33"/>
  <c r="P85" i="33"/>
  <c r="Y82" i="36"/>
  <c r="CM33" i="28"/>
  <c r="D82" i="36"/>
  <c r="CM41" i="40"/>
  <c r="AT82" i="36"/>
  <c r="BO82" i="36"/>
  <c r="N85" i="36"/>
  <c r="AI85" i="36"/>
  <c r="BD85" i="36"/>
  <c r="BY85" i="36"/>
  <c r="K85" i="36"/>
  <c r="CK36" i="28"/>
  <c r="AF85" i="36"/>
  <c r="AE80" i="37"/>
  <c r="DE39" i="40"/>
  <c r="AZ80" i="37"/>
  <c r="J80" i="37"/>
  <c r="DE31" i="28"/>
  <c r="N58" i="32"/>
  <c r="BD58" i="32"/>
  <c r="AI58" i="32"/>
  <c r="BY58" i="32"/>
  <c r="D71" i="35"/>
  <c r="BV22" i="28"/>
  <c r="Y71" i="35"/>
  <c r="AN49" i="42"/>
  <c r="Q49" i="42"/>
  <c r="BG41" i="43"/>
  <c r="CD41" i="43"/>
  <c r="CA71" i="42"/>
  <c r="BD71" i="42"/>
  <c r="R43" i="38"/>
  <c r="AF53" i="40"/>
  <c r="AF45" i="28"/>
  <c r="H38" i="38"/>
  <c r="K34" i="38"/>
  <c r="AW41" i="28"/>
  <c r="AW49" i="40"/>
  <c r="CE50" i="40"/>
  <c r="Q35" i="38"/>
  <c r="CE42" i="28"/>
  <c r="AF96" i="43"/>
  <c r="I96" i="43"/>
  <c r="CW96" i="43"/>
  <c r="BH97" i="36"/>
  <c r="CC97" i="36"/>
  <c r="CX97" i="36"/>
  <c r="AI97" i="43"/>
  <c r="AK97" i="36"/>
  <c r="P96" i="36"/>
  <c r="CA96" i="36"/>
  <c r="BF96" i="36"/>
  <c r="AC92" i="36"/>
  <c r="CP95" i="36"/>
  <c r="AS94" i="37"/>
  <c r="Z92" i="35"/>
  <c r="AU92" i="35"/>
  <c r="BP92" i="35"/>
  <c r="CK92" i="35"/>
  <c r="BU43" i="28"/>
  <c r="T92" i="35"/>
  <c r="BJ92" i="35"/>
  <c r="CE92" i="35"/>
  <c r="BU51" i="40"/>
  <c r="CZ92" i="35"/>
  <c r="Q92" i="35"/>
  <c r="BG92" i="35"/>
  <c r="CB92" i="35"/>
  <c r="CW92" i="35"/>
  <c r="CT89" i="37"/>
  <c r="BD89" i="37"/>
  <c r="BY89" i="37"/>
  <c r="AM94" i="43"/>
  <c r="P94" i="43"/>
  <c r="CG94" i="43"/>
  <c r="BJ94" i="43"/>
  <c r="DD94" i="43"/>
  <c r="CQ91" i="37"/>
  <c r="BU39" i="28"/>
  <c r="AO88" i="35"/>
  <c r="CZ88" i="35"/>
  <c r="CK86" i="35"/>
  <c r="E86" i="35"/>
  <c r="Z86" i="35"/>
  <c r="AU86" i="35"/>
  <c r="BP86" i="35"/>
  <c r="DC41" i="28"/>
  <c r="F88" i="42"/>
  <c r="E39" i="28"/>
  <c r="AC88" i="42"/>
  <c r="AY54" i="32"/>
  <c r="BT54" i="32"/>
  <c r="AO81" i="35"/>
  <c r="BU32" i="28"/>
  <c r="T81" i="35"/>
  <c r="BJ81" i="35"/>
  <c r="CE81" i="35"/>
  <c r="BU40" i="40"/>
  <c r="AP81" i="43"/>
  <c r="S81" i="43"/>
  <c r="CJ81" i="43"/>
  <c r="BM81" i="43"/>
  <c r="BC58" i="32"/>
  <c r="BX58" i="32"/>
  <c r="M58" i="32"/>
  <c r="AH58" i="32"/>
  <c r="BP27" i="35"/>
  <c r="AU27" i="35"/>
  <c r="P23" i="35"/>
  <c r="AK23" i="35"/>
  <c r="CA23" i="35"/>
  <c r="BF23" i="35"/>
  <c r="BP31" i="35"/>
  <c r="E31" i="35"/>
  <c r="AU31" i="35"/>
  <c r="Z31" i="35"/>
  <c r="AB78" i="32"/>
  <c r="BR78" i="32"/>
  <c r="AW78" i="32"/>
  <c r="G78" i="32"/>
  <c r="BP25" i="35"/>
  <c r="AU25" i="35"/>
  <c r="Z25" i="35"/>
  <c r="E25" i="35"/>
  <c r="Z39" i="32"/>
  <c r="BP39" i="32"/>
  <c r="E39" i="32"/>
  <c r="AU39" i="32"/>
  <c r="BB14" i="40"/>
  <c r="AR55" i="34"/>
  <c r="BM55" i="34"/>
  <c r="W55" i="34"/>
  <c r="B55" i="34"/>
  <c r="W56" i="32"/>
  <c r="B56" i="32"/>
  <c r="CF35" i="43"/>
  <c r="BI35" i="43"/>
  <c r="AK9" i="28"/>
  <c r="C12" i="38"/>
  <c r="AL102" i="35"/>
  <c r="Q101" i="35"/>
  <c r="AL101" i="35"/>
  <c r="CB101" i="35"/>
  <c r="BG101" i="35"/>
  <c r="CW101" i="35"/>
  <c r="CD30" i="42"/>
  <c r="BG30" i="42"/>
  <c r="D61" i="44"/>
  <c r="AO60" i="42"/>
  <c r="BL33" i="42"/>
  <c r="BT36" i="44"/>
  <c r="AD32" i="44"/>
  <c r="AY36" i="44"/>
  <c r="I32" i="44"/>
  <c r="AY32" i="44"/>
  <c r="BT32" i="44"/>
  <c r="AD15" i="44"/>
  <c r="AD14" i="44"/>
  <c r="I14" i="44"/>
  <c r="AY18" i="44"/>
  <c r="BT18" i="44"/>
  <c r="I15" i="44"/>
  <c r="P14" i="42"/>
  <c r="AM14" i="42"/>
  <c r="I60" i="44"/>
  <c r="BT64" i="44"/>
  <c r="AD60" i="44"/>
  <c r="G46" i="42"/>
  <c r="J58" i="42"/>
  <c r="AM58" i="42"/>
  <c r="I36" i="42"/>
  <c r="K69" i="42"/>
  <c r="AH69" i="42"/>
  <c r="CB69" i="42"/>
  <c r="BE69" i="42"/>
  <c r="B54" i="43"/>
  <c r="W65" i="46"/>
  <c r="AR69" i="46"/>
  <c r="BM69" i="46"/>
  <c r="BM65" i="46"/>
  <c r="B65" i="46"/>
  <c r="BX76" i="44"/>
  <c r="CM82" i="42"/>
  <c r="CM51" i="42"/>
  <c r="BW83" i="42"/>
  <c r="CA72" i="43"/>
  <c r="J72" i="43"/>
  <c r="AG72" i="43"/>
  <c r="BD72" i="43"/>
  <c r="AQ71" i="43"/>
  <c r="AI15" i="46"/>
  <c r="BD19" i="46"/>
  <c r="N15" i="46"/>
  <c r="BY19" i="46"/>
  <c r="AD16" i="46"/>
  <c r="BT20" i="46"/>
  <c r="AY20" i="46"/>
  <c r="AD17" i="46"/>
  <c r="I17" i="46"/>
  <c r="I16" i="46"/>
  <c r="AN54" i="46"/>
  <c r="CD57" i="46"/>
  <c r="S53" i="46"/>
  <c r="CD53" i="46"/>
  <c r="AN53" i="46"/>
  <c r="BI57" i="46"/>
  <c r="AI54" i="46"/>
  <c r="N54" i="46"/>
  <c r="BY58" i="46"/>
  <c r="BY54" i="46"/>
  <c r="BD54" i="46"/>
  <c r="C72" i="46"/>
  <c r="B46" i="49"/>
  <c r="AR49" i="49"/>
  <c r="L87" i="42"/>
  <c r="AI87" i="42"/>
  <c r="F38" i="28"/>
  <c r="H83" i="35"/>
  <c r="AC82" i="35"/>
  <c r="H82" i="35"/>
  <c r="U28" i="38"/>
  <c r="B20" i="35"/>
  <c r="AR20" i="35"/>
  <c r="BM20" i="35"/>
  <c r="W20" i="35"/>
  <c r="W33" i="33"/>
  <c r="B33" i="33"/>
  <c r="F74" i="43"/>
  <c r="AC74" i="43"/>
  <c r="AG75" i="42"/>
  <c r="J75" i="42"/>
  <c r="CA75" i="42"/>
  <c r="BD75" i="42"/>
  <c r="O43" i="38"/>
  <c r="N60" i="40"/>
  <c r="N52" i="28"/>
  <c r="E45" i="38"/>
  <c r="X94" i="34"/>
  <c r="CI94" i="34"/>
  <c r="D83" i="34"/>
  <c r="Y82" i="34"/>
  <c r="D82" i="34"/>
  <c r="BE33" i="28"/>
  <c r="BC30" i="34"/>
  <c r="BX30" i="34"/>
  <c r="BQ15" i="40"/>
  <c r="AD97" i="42"/>
  <c r="G97" i="42"/>
  <c r="BX97" i="42"/>
  <c r="BA97" i="42"/>
  <c r="CU97" i="42"/>
  <c r="AM94" i="33"/>
  <c r="BH94" i="33"/>
  <c r="CC94" i="33"/>
  <c r="AE94" i="32"/>
  <c r="X45" i="28"/>
  <c r="J94" i="32"/>
  <c r="CP94" i="32"/>
  <c r="AU98" i="36"/>
  <c r="BH96" i="34"/>
  <c r="CC96" i="34"/>
  <c r="AC94" i="35"/>
  <c r="H94" i="35"/>
  <c r="AX94" i="35"/>
  <c r="BS94" i="35"/>
  <c r="CN94" i="35"/>
  <c r="J93" i="36"/>
  <c r="CN44" i="28"/>
  <c r="AZ93" i="36"/>
  <c r="BU93" i="36"/>
  <c r="CN52" i="40"/>
  <c r="CP93" i="36"/>
  <c r="AH89" i="36"/>
  <c r="AB90" i="36"/>
  <c r="CN88" i="35"/>
  <c r="O85" i="37"/>
  <c r="AJ85" i="37"/>
  <c r="BZ85" i="37"/>
  <c r="BE85" i="37"/>
  <c r="AL84" i="34"/>
  <c r="Q83" i="34"/>
  <c r="AL83" i="34"/>
  <c r="CB83" i="34"/>
  <c r="BG83" i="34"/>
  <c r="AM82" i="33"/>
  <c r="R82" i="33"/>
  <c r="BH82" i="33"/>
  <c r="CC82" i="33"/>
  <c r="Z31" i="32"/>
  <c r="E31" i="32"/>
  <c r="AU21" i="35"/>
  <c r="BP21" i="35"/>
  <c r="BX59" i="32"/>
  <c r="AH59" i="32"/>
  <c r="M59" i="32"/>
  <c r="CA31" i="35"/>
  <c r="AK31" i="35"/>
  <c r="BF31" i="35"/>
  <c r="P31" i="35"/>
  <c r="CA26" i="32"/>
  <c r="BF26" i="32"/>
  <c r="AK26" i="32"/>
  <c r="P26" i="32"/>
  <c r="W17" i="35"/>
  <c r="B17" i="35"/>
  <c r="BM17" i="35"/>
  <c r="AR17" i="35"/>
  <c r="BV45" i="37"/>
  <c r="AF45" i="37"/>
  <c r="BA45" i="37"/>
  <c r="K45" i="37"/>
  <c r="R22" i="38"/>
  <c r="W20" i="33"/>
  <c r="B20" i="33"/>
  <c r="W48" i="34"/>
  <c r="B48" i="34"/>
  <c r="BO30" i="44"/>
  <c r="AT30" i="44"/>
  <c r="D44" i="44"/>
  <c r="Y44" i="44"/>
  <c r="BO48" i="44"/>
  <c r="Y45" i="44"/>
  <c r="AT48" i="44"/>
  <c r="AP41" i="42"/>
  <c r="BY41" i="42"/>
  <c r="N27" i="42"/>
  <c r="BD27" i="42"/>
  <c r="BW50" i="44"/>
  <c r="AG46" i="44"/>
  <c r="BB46" i="44"/>
  <c r="L46" i="44"/>
  <c r="AG47" i="44"/>
  <c r="L47" i="44"/>
  <c r="BB50" i="44"/>
  <c r="BW46" i="44"/>
  <c r="BC42" i="42"/>
  <c r="BR57" i="44"/>
  <c r="G54" i="44"/>
  <c r="CH71" i="42"/>
  <c r="BK71" i="42"/>
  <c r="D15" i="46"/>
  <c r="AI77" i="44"/>
  <c r="BD80" i="44"/>
  <c r="CF37" i="43"/>
  <c r="O47" i="43"/>
  <c r="AL41" i="43"/>
  <c r="CF41" i="43"/>
  <c r="O41" i="43"/>
  <c r="BI41" i="43"/>
  <c r="AW18" i="46"/>
  <c r="BR18" i="46"/>
  <c r="AB14" i="46"/>
  <c r="G15" i="46"/>
  <c r="AB15" i="46"/>
  <c r="AD45" i="46"/>
  <c r="AY48" i="46"/>
  <c r="BT48" i="46"/>
  <c r="AD44" i="46"/>
  <c r="I44" i="46"/>
  <c r="AO44" i="46"/>
  <c r="CE48" i="46"/>
  <c r="BJ48" i="46"/>
  <c r="AJ45" i="46"/>
  <c r="BE45" i="46"/>
  <c r="BZ49" i="46"/>
  <c r="BE49" i="46"/>
  <c r="J46" i="46"/>
  <c r="AZ50" i="46"/>
  <c r="AE46" i="46"/>
  <c r="AZ46" i="46"/>
  <c r="BU46" i="46"/>
  <c r="AU51" i="46"/>
  <c r="E47" i="46"/>
  <c r="BP51" i="46"/>
  <c r="AU47" i="46"/>
  <c r="Z47" i="46"/>
  <c r="AK47" i="46"/>
  <c r="P47" i="46"/>
  <c r="AK48" i="46"/>
  <c r="BF47" i="46"/>
  <c r="CA47" i="46"/>
  <c r="CA51" i="46"/>
  <c r="BQ53" i="46"/>
  <c r="AV53" i="46"/>
  <c r="AA49" i="46"/>
  <c r="AV49" i="46"/>
  <c r="BQ49" i="46"/>
  <c r="R49" i="46"/>
  <c r="CC49" i="46"/>
  <c r="BH49" i="46"/>
  <c r="AM50" i="46"/>
  <c r="AM49" i="46"/>
  <c r="BB50" i="46"/>
  <c r="BW54" i="46"/>
  <c r="BW50" i="46"/>
  <c r="AG50" i="46"/>
  <c r="BB54" i="46"/>
  <c r="L50" i="46"/>
  <c r="AW55" i="46"/>
  <c r="AW51" i="46"/>
  <c r="BR51" i="46"/>
  <c r="BR55" i="46"/>
  <c r="AB51" i="46"/>
  <c r="G51" i="46"/>
  <c r="BI51" i="46"/>
  <c r="AN51" i="46"/>
  <c r="S51" i="46"/>
  <c r="BS53" i="46"/>
  <c r="H53" i="46"/>
  <c r="AX57" i="46"/>
  <c r="AC53" i="46"/>
  <c r="H54" i="46"/>
  <c r="O70" i="46"/>
  <c r="I12" i="38"/>
  <c r="F15" i="38"/>
  <c r="B24" i="33"/>
  <c r="AR41" i="49"/>
  <c r="B42" i="49"/>
  <c r="BH24" i="28"/>
  <c r="BH32" i="40"/>
  <c r="M17" i="38"/>
  <c r="W73" i="50"/>
  <c r="BM73" i="50"/>
  <c r="AR73" i="50"/>
  <c r="AR77" i="50"/>
  <c r="BM77" i="50"/>
  <c r="AN97" i="34"/>
  <c r="S97" i="34"/>
  <c r="R97" i="35"/>
  <c r="AD82" i="37"/>
  <c r="I82" i="37"/>
  <c r="AA101" i="35"/>
  <c r="F101" i="35"/>
  <c r="BQ101" i="35"/>
  <c r="AV101" i="35"/>
  <c r="CL101" i="35"/>
  <c r="Y69" i="34"/>
  <c r="BE20" i="28"/>
  <c r="D69" i="34"/>
  <c r="N30" i="38"/>
  <c r="BN37" i="28"/>
  <c r="BN45" i="40"/>
  <c r="CE12" i="40"/>
  <c r="I41" i="38"/>
  <c r="H90" i="43"/>
  <c r="BB90" i="43"/>
  <c r="BY90" i="43"/>
  <c r="N91" i="42"/>
  <c r="BH91" i="42"/>
  <c r="CE91" i="42"/>
  <c r="DB91" i="42"/>
  <c r="DY91" i="42"/>
  <c r="J15" i="32"/>
  <c r="AE15" i="32"/>
  <c r="P36" i="32"/>
  <c r="BF36" i="32"/>
  <c r="CA36" i="32"/>
  <c r="AK36" i="32"/>
  <c r="BN57" i="40"/>
  <c r="BN49" i="28"/>
  <c r="N42" i="38"/>
  <c r="BF92" i="36"/>
  <c r="CA92" i="36"/>
  <c r="O88" i="34"/>
  <c r="AJ87" i="34"/>
  <c r="O87" i="34"/>
  <c r="CU87" i="34"/>
  <c r="BE87" i="34"/>
  <c r="BZ87" i="34"/>
  <c r="AU84" i="32"/>
  <c r="BP84" i="32"/>
  <c r="AO35" i="42"/>
  <c r="R35" i="42"/>
  <c r="AC102" i="34"/>
  <c r="AX101" i="34"/>
  <c r="BS101" i="34"/>
  <c r="CN101" i="34"/>
  <c r="N31" i="40"/>
  <c r="E16" i="38"/>
  <c r="N23" i="28"/>
  <c r="BO37" i="40"/>
  <c r="BO29" i="28"/>
  <c r="CH48" i="40"/>
  <c r="CH40" i="28"/>
  <c r="AY101" i="37"/>
  <c r="C96" i="32"/>
  <c r="AS39" i="20"/>
  <c r="AG97" i="33"/>
  <c r="G93" i="34"/>
  <c r="N90" i="35"/>
  <c r="CC90" i="32"/>
  <c r="V88" i="43"/>
  <c r="BP88" i="43"/>
  <c r="CM88" i="43"/>
  <c r="Z86" i="34"/>
  <c r="E86" i="34"/>
  <c r="CK86" i="34"/>
  <c r="O91" i="43"/>
  <c r="CF90" i="43"/>
  <c r="BI90" i="43"/>
  <c r="DC90" i="43"/>
  <c r="E88" i="35"/>
  <c r="CK88" i="35"/>
  <c r="AU88" i="35"/>
  <c r="BP88" i="35"/>
  <c r="BD86" i="43"/>
  <c r="AE87" i="42"/>
  <c r="H87" i="42"/>
  <c r="AL81" i="37"/>
  <c r="N85" i="35"/>
  <c r="AI85" i="35"/>
  <c r="BD85" i="35"/>
  <c r="BY85" i="35"/>
  <c r="BF83" i="34"/>
  <c r="CA83" i="34"/>
  <c r="T81" i="43"/>
  <c r="AA72" i="32"/>
  <c r="BQ72" i="32"/>
  <c r="F72" i="32"/>
  <c r="AV72" i="32"/>
  <c r="BT26" i="32"/>
  <c r="AY26" i="32"/>
  <c r="CC80" i="34"/>
  <c r="BE33" i="40"/>
  <c r="Y74" i="34"/>
  <c r="AT74" i="34"/>
  <c r="BE25" i="28"/>
  <c r="BO74" i="34"/>
  <c r="D74" i="34"/>
  <c r="BM27" i="35"/>
  <c r="B27" i="35"/>
  <c r="W27" i="35"/>
  <c r="AR27" i="35"/>
  <c r="F28" i="43"/>
  <c r="AC28" i="43"/>
  <c r="AJ28" i="43"/>
  <c r="M28" i="43"/>
  <c r="BL74" i="42"/>
  <c r="CI74" i="42"/>
  <c r="C18" i="38"/>
  <c r="M16" i="42"/>
  <c r="AJ16" i="42"/>
  <c r="BW101" i="42"/>
  <c r="AZ101" i="42"/>
  <c r="E60" i="40"/>
  <c r="F56" i="43"/>
  <c r="AG53" i="40"/>
  <c r="AG45" i="28"/>
  <c r="H17" i="38"/>
  <c r="AF32" i="40"/>
  <c r="AF24" i="28"/>
  <c r="CE33" i="40"/>
  <c r="CE25" i="28"/>
  <c r="Q18" i="38"/>
  <c r="AI57" i="40"/>
  <c r="CQ99" i="36"/>
  <c r="I99" i="42"/>
  <c r="AF99" i="42"/>
  <c r="CW99" i="42"/>
  <c r="AS41" i="20"/>
  <c r="N97" i="35"/>
  <c r="CT96" i="35"/>
  <c r="AC93" i="34"/>
  <c r="BS93" i="34"/>
  <c r="AX93" i="34"/>
  <c r="CN93" i="34"/>
  <c r="CA93" i="37"/>
  <c r="BF93" i="37"/>
  <c r="CV93" i="37"/>
  <c r="AD95" i="34"/>
  <c r="AY94" i="34"/>
  <c r="BT94" i="34"/>
  <c r="Q30" i="38"/>
  <c r="CE37" i="28"/>
  <c r="CE45" i="40"/>
  <c r="O93" i="35"/>
  <c r="AJ92" i="35"/>
  <c r="BZ92" i="35"/>
  <c r="CU92" i="35"/>
  <c r="AE96" i="36"/>
  <c r="CN47" i="28"/>
  <c r="J96" i="36"/>
  <c r="CN55" i="40"/>
  <c r="BU96" i="36"/>
  <c r="AZ96" i="36"/>
  <c r="CP96" i="36"/>
  <c r="N93" i="42"/>
  <c r="AK93" i="42"/>
  <c r="DB93" i="42"/>
  <c r="DY93" i="42"/>
  <c r="AO93" i="43"/>
  <c r="AO92" i="43"/>
  <c r="BL92" i="43"/>
  <c r="CI92" i="43"/>
  <c r="DF92" i="43"/>
  <c r="AD90" i="42"/>
  <c r="G90" i="42"/>
  <c r="BA90" i="42"/>
  <c r="BX90" i="42"/>
  <c r="CU90" i="42"/>
  <c r="DR90" i="42"/>
  <c r="AJ89" i="35"/>
  <c r="CI87" i="33"/>
  <c r="AS87" i="33"/>
  <c r="BN87" i="33"/>
  <c r="AJ86" i="37"/>
  <c r="O86" i="37"/>
  <c r="CU86" i="37"/>
  <c r="AC85" i="36"/>
  <c r="E87" i="36"/>
  <c r="Z87" i="36"/>
  <c r="BP87" i="36"/>
  <c r="AU87" i="36"/>
  <c r="CI102" i="34"/>
  <c r="C85" i="34"/>
  <c r="X85" i="34"/>
  <c r="BN85" i="34"/>
  <c r="AS85" i="34"/>
  <c r="O32" i="38"/>
  <c r="BS85" i="36"/>
  <c r="AX85" i="36"/>
  <c r="BX84" i="43"/>
  <c r="BA84" i="43"/>
  <c r="BF80" i="35"/>
  <c r="Q81" i="32"/>
  <c r="BG81" i="32"/>
  <c r="CB81" i="32"/>
  <c r="AH81" i="34"/>
  <c r="E17" i="32"/>
  <c r="Z17" i="32"/>
  <c r="AU17" i="32"/>
  <c r="BP17" i="32"/>
  <c r="L22" i="33"/>
  <c r="AK33" i="32"/>
  <c r="P33" i="32"/>
  <c r="H18" i="32"/>
  <c r="AC18" i="32"/>
  <c r="B36" i="34"/>
  <c r="W36" i="34"/>
  <c r="BM30" i="37"/>
  <c r="AD31" i="43"/>
  <c r="G31" i="43"/>
  <c r="BA31" i="43"/>
  <c r="BX31" i="43"/>
  <c r="CI47" i="43"/>
  <c r="H101" i="32"/>
  <c r="AC101" i="32"/>
  <c r="BW52" i="42"/>
  <c r="AC14" i="42"/>
  <c r="F14" i="42"/>
  <c r="CF47" i="42"/>
  <c r="CG65" i="42"/>
  <c r="S18" i="44"/>
  <c r="AN19" i="44"/>
  <c r="BI18" i="44"/>
  <c r="BI22" i="44"/>
  <c r="CD18" i="44"/>
  <c r="S19" i="44"/>
  <c r="CD22" i="44"/>
  <c r="L14" i="40"/>
  <c r="AZ59" i="44"/>
  <c r="AZ55" i="44"/>
  <c r="F18" i="40"/>
  <c r="J56" i="44"/>
  <c r="BU55" i="44"/>
  <c r="AE56" i="44"/>
  <c r="CE45" i="42"/>
  <c r="BH45" i="42"/>
  <c r="AK45" i="42"/>
  <c r="N45" i="42"/>
  <c r="AL52" i="42"/>
  <c r="AG52" i="42"/>
  <c r="J52" i="42"/>
  <c r="AB68" i="44"/>
  <c r="G68" i="44"/>
  <c r="G67" i="44"/>
  <c r="BR67" i="44"/>
  <c r="AW67" i="44"/>
  <c r="BA34" i="46"/>
  <c r="AF34" i="46"/>
  <c r="BV34" i="46"/>
  <c r="K34" i="46"/>
  <c r="AT18" i="46"/>
  <c r="BO18" i="46"/>
  <c r="Y14" i="46"/>
  <c r="BB77" i="43"/>
  <c r="CC77" i="43"/>
  <c r="AI52" i="43"/>
  <c r="BD17" i="46"/>
  <c r="BY17" i="46"/>
  <c r="N14" i="46"/>
  <c r="BR38" i="46"/>
  <c r="G38" i="46"/>
  <c r="AB39" i="46"/>
  <c r="G39" i="46"/>
  <c r="AW42" i="46"/>
  <c r="BJ38" i="46"/>
  <c r="T38" i="46"/>
  <c r="CE38" i="46"/>
  <c r="CE42" i="46"/>
  <c r="BJ42" i="46"/>
  <c r="CA39" i="46"/>
  <c r="BF43" i="46"/>
  <c r="AK39" i="46"/>
  <c r="BU40" i="46"/>
  <c r="AE41" i="46"/>
  <c r="AZ40" i="46"/>
  <c r="BU44" i="46"/>
  <c r="AE40" i="46"/>
  <c r="J40" i="46"/>
  <c r="J41" i="46"/>
  <c r="X41" i="46"/>
  <c r="BN45" i="46"/>
  <c r="X42" i="46"/>
  <c r="AS41" i="46"/>
  <c r="AS45" i="46"/>
  <c r="BN41" i="46"/>
  <c r="AJ41" i="46"/>
  <c r="BZ41" i="46"/>
  <c r="O41" i="46"/>
  <c r="BE41" i="46"/>
  <c r="AE42" i="46"/>
  <c r="AZ42" i="46"/>
  <c r="J42" i="46"/>
  <c r="BU42" i="46"/>
  <c r="Z44" i="46"/>
  <c r="AU43" i="46"/>
  <c r="E44" i="46"/>
  <c r="Z43" i="46"/>
  <c r="O44" i="46"/>
  <c r="AJ43" i="46"/>
  <c r="AJ44" i="46"/>
  <c r="O43" i="46"/>
  <c r="BZ47" i="46"/>
  <c r="BP83" i="44"/>
  <c r="AU83" i="44"/>
  <c r="Z80" i="44"/>
  <c r="Z79" i="44"/>
  <c r="AU79" i="44"/>
  <c r="E80" i="44"/>
  <c r="W30" i="47"/>
  <c r="B30" i="47"/>
  <c r="BM29" i="47"/>
  <c r="AR29" i="47"/>
  <c r="B29" i="47"/>
  <c r="W29" i="47"/>
  <c r="AR57" i="33"/>
  <c r="AK16" i="40"/>
  <c r="BM57" i="33"/>
  <c r="W57" i="33"/>
  <c r="B57" i="33"/>
  <c r="BH20" i="40"/>
  <c r="B61" i="50"/>
  <c r="AR61" i="50"/>
  <c r="BM61" i="50"/>
  <c r="W61" i="50"/>
  <c r="AR35" i="34"/>
  <c r="BM35" i="34"/>
  <c r="AR29" i="51"/>
  <c r="BM33" i="51"/>
  <c r="AR33" i="51"/>
  <c r="B15" i="50"/>
  <c r="AR19" i="50"/>
  <c r="B16" i="50"/>
  <c r="B44" i="53"/>
  <c r="W44" i="53"/>
  <c r="BM48" i="53"/>
  <c r="W45" i="53"/>
  <c r="AR48" i="53"/>
  <c r="BP97" i="33"/>
  <c r="AU97" i="33"/>
  <c r="CK97" i="33"/>
  <c r="J90" i="34"/>
  <c r="BF41" i="28"/>
  <c r="AE90" i="34"/>
  <c r="BF49" i="40"/>
  <c r="BU90" i="34"/>
  <c r="AZ90" i="34"/>
  <c r="BN86" i="32"/>
  <c r="AS86" i="32"/>
  <c r="AI88" i="36"/>
  <c r="CT88" i="36"/>
  <c r="BD88" i="36"/>
  <c r="BY88" i="36"/>
  <c r="BZ83" i="34"/>
  <c r="BE83" i="34"/>
  <c r="BB86" i="42"/>
  <c r="BY86" i="42"/>
  <c r="CO16" i="40"/>
  <c r="DF16" i="40"/>
  <c r="BX16" i="40"/>
  <c r="G16" i="40"/>
  <c r="BG16" i="40"/>
  <c r="AP16" i="40"/>
  <c r="R45" i="38"/>
  <c r="CH18" i="28"/>
  <c r="CH26" i="40"/>
  <c r="L102" i="33"/>
  <c r="BZ84" i="35"/>
  <c r="BE84" i="35"/>
  <c r="G80" i="36"/>
  <c r="BR80" i="36"/>
  <c r="J57" i="32"/>
  <c r="AZ57" i="32"/>
  <c r="BU57" i="32"/>
  <c r="X16" i="40"/>
  <c r="AE57" i="32"/>
  <c r="D38" i="35"/>
  <c r="AT38" i="35"/>
  <c r="Y38" i="35"/>
  <c r="BO38" i="35"/>
  <c r="AI24" i="28"/>
  <c r="AI32" i="40"/>
  <c r="AY101" i="43"/>
  <c r="BV101" i="43"/>
  <c r="CS101" i="43"/>
  <c r="L84" i="33"/>
  <c r="K84" i="32"/>
  <c r="U35" i="28"/>
  <c r="BW35" i="28"/>
  <c r="J84" i="35"/>
  <c r="AE84" i="35"/>
  <c r="BW54" i="43"/>
  <c r="F54" i="43"/>
  <c r="AZ54" i="43"/>
  <c r="AC54" i="43"/>
  <c r="BN75" i="42"/>
  <c r="CK75" i="42"/>
  <c r="CH47" i="42"/>
  <c r="BK47" i="42"/>
  <c r="I38" i="38"/>
  <c r="J102" i="43"/>
  <c r="AG102" i="43"/>
  <c r="AR89" i="43"/>
  <c r="DM20" i="28"/>
  <c r="W13" i="38"/>
  <c r="DM28" i="40"/>
  <c r="AB95" i="35"/>
  <c r="AP99" i="42"/>
  <c r="Q94" i="35"/>
  <c r="BD97" i="32"/>
  <c r="I93" i="37"/>
  <c r="AC91" i="37"/>
  <c r="H90" i="37"/>
  <c r="AX90" i="37"/>
  <c r="BS90" i="37"/>
  <c r="CN90" i="37"/>
  <c r="H89" i="43"/>
  <c r="H88" i="43"/>
  <c r="CW86" i="36"/>
  <c r="Q86" i="36"/>
  <c r="AL86" i="36"/>
  <c r="BG86" i="36"/>
  <c r="CB86" i="36"/>
  <c r="BV89" i="43"/>
  <c r="CS89" i="43"/>
  <c r="AY89" i="43"/>
  <c r="AP86" i="42"/>
  <c r="DG86" i="42"/>
  <c r="S86" i="42"/>
  <c r="ED86" i="42"/>
  <c r="CZ107" i="42"/>
  <c r="AW88" i="37"/>
  <c r="T28" i="20"/>
  <c r="AU80" i="35"/>
  <c r="BP80" i="35"/>
  <c r="AK28" i="20"/>
  <c r="K81" i="43"/>
  <c r="B44" i="33"/>
  <c r="BG19" i="43"/>
  <c r="AP13" i="40"/>
  <c r="BG13" i="40"/>
  <c r="BX13" i="40"/>
  <c r="DF13" i="40"/>
  <c r="G13" i="40"/>
  <c r="CO13" i="40"/>
  <c r="BN83" i="43"/>
  <c r="BA29" i="42"/>
  <c r="BX29" i="42"/>
  <c r="CC23" i="42"/>
  <c r="L23" i="42"/>
  <c r="BF23" i="42"/>
  <c r="AI23" i="42"/>
  <c r="AR72" i="42"/>
  <c r="CL71" i="42"/>
  <c r="BO71" i="42"/>
  <c r="Q100" i="43"/>
  <c r="AN100" i="43"/>
  <c r="BK100" i="43"/>
  <c r="CH100" i="43"/>
  <c r="DE100" i="43"/>
  <c r="AB102" i="34"/>
  <c r="BR102" i="34"/>
  <c r="AW102" i="34"/>
  <c r="H102" i="36"/>
  <c r="BS102" i="36"/>
  <c r="AX102" i="36"/>
  <c r="CN102" i="36"/>
  <c r="Z102" i="34"/>
  <c r="E101" i="34"/>
  <c r="Z101" i="34"/>
  <c r="AU101" i="34"/>
  <c r="BP101" i="34"/>
  <c r="CK101" i="34"/>
  <c r="Z102" i="37"/>
  <c r="Z101" i="37"/>
  <c r="E101" i="37"/>
  <c r="BP101" i="37"/>
  <c r="AU101" i="37"/>
  <c r="CK101" i="37"/>
  <c r="AB102" i="37"/>
  <c r="CM102" i="37"/>
  <c r="AL102" i="43"/>
  <c r="O102" i="43"/>
  <c r="AK102" i="42"/>
  <c r="N101" i="42"/>
  <c r="AK101" i="42"/>
  <c r="DB101" i="42"/>
  <c r="B19" i="43"/>
  <c r="Y19" i="43"/>
  <c r="CJ97" i="37"/>
  <c r="AP24" i="43"/>
  <c r="CB39" i="35"/>
  <c r="BO45" i="40"/>
  <c r="BO37" i="28"/>
  <c r="Q23" i="28"/>
  <c r="Q31" i="40"/>
  <c r="BN59" i="40"/>
  <c r="N44" i="38"/>
  <c r="BN51" i="28"/>
  <c r="AF50" i="40"/>
  <c r="H35" i="38"/>
  <c r="AF42" i="28"/>
  <c r="Q33" i="38"/>
  <c r="CE40" i="28"/>
  <c r="CE48" i="40"/>
  <c r="AE100" i="42"/>
  <c r="H100" i="42"/>
  <c r="D97" i="35"/>
  <c r="BV48" i="28"/>
  <c r="Y97" i="35"/>
  <c r="K94" i="43"/>
  <c r="CY94" i="43"/>
  <c r="CD94" i="34"/>
  <c r="AI94" i="36"/>
  <c r="CT94" i="36"/>
  <c r="M95" i="43"/>
  <c r="AD93" i="32"/>
  <c r="I93" i="32"/>
  <c r="CO93" i="32"/>
  <c r="AD94" i="37"/>
  <c r="AY93" i="37"/>
  <c r="BT93" i="37"/>
  <c r="CO93" i="37"/>
  <c r="F90" i="34"/>
  <c r="AO95" i="43"/>
  <c r="R94" i="43"/>
  <c r="CI94" i="43"/>
  <c r="BL94" i="43"/>
  <c r="DF94" i="43"/>
  <c r="BH93" i="36"/>
  <c r="CC93" i="36"/>
  <c r="CX93" i="36"/>
  <c r="BN93" i="32"/>
  <c r="AS93" i="32"/>
  <c r="EB94" i="42"/>
  <c r="DE94" i="42"/>
  <c r="AC90" i="37"/>
  <c r="H89" i="37"/>
  <c r="AC89" i="37"/>
  <c r="AX89" i="37"/>
  <c r="BS89" i="37"/>
  <c r="CN89" i="37"/>
  <c r="I36" i="38"/>
  <c r="O89" i="34"/>
  <c r="BZ89" i="34"/>
  <c r="BE89" i="34"/>
  <c r="CU89" i="34"/>
  <c r="E92" i="35"/>
  <c r="Z91" i="35"/>
  <c r="BP91" i="35"/>
  <c r="AU91" i="35"/>
  <c r="CK91" i="35"/>
  <c r="H89" i="34"/>
  <c r="AX89" i="34"/>
  <c r="CN89" i="34"/>
  <c r="BS89" i="34"/>
  <c r="Q82" i="36"/>
  <c r="AL82" i="36"/>
  <c r="BG82" i="36"/>
  <c r="CB82" i="36"/>
  <c r="AI81" i="35"/>
  <c r="AI85" i="43"/>
  <c r="L85" i="43"/>
  <c r="BF85" i="43"/>
  <c r="CC85" i="43"/>
  <c r="AK83" i="32"/>
  <c r="P83" i="32"/>
  <c r="W41" i="40"/>
  <c r="BV83" i="34"/>
  <c r="BA83" i="34"/>
  <c r="BC42" i="40"/>
  <c r="AM21" i="40"/>
  <c r="AM13" i="28"/>
  <c r="BJ62" i="33"/>
  <c r="CE62" i="33"/>
  <c r="BF32" i="33"/>
  <c r="CA32" i="33"/>
  <c r="M80" i="32"/>
  <c r="X81" i="32"/>
  <c r="U11" i="38"/>
  <c r="K78" i="33"/>
  <c r="AL29" i="28"/>
  <c r="AF78" i="33"/>
  <c r="F37" i="43"/>
  <c r="M70" i="43"/>
  <c r="AJ70" i="43"/>
  <c r="CD70" i="43"/>
  <c r="BG70" i="43"/>
  <c r="C15" i="38"/>
  <c r="K39" i="43"/>
  <c r="AH39" i="43"/>
  <c r="BE39" i="43"/>
  <c r="CB39" i="43"/>
  <c r="AG65" i="42"/>
  <c r="J65" i="42"/>
  <c r="D30" i="44"/>
  <c r="BG49" i="42"/>
  <c r="CD49" i="42"/>
  <c r="Y56" i="42"/>
  <c r="B56" i="42"/>
  <c r="B14" i="42"/>
  <c r="Y14" i="42"/>
  <c r="BG57" i="42"/>
  <c r="BO46" i="28"/>
  <c r="BO54" i="40"/>
  <c r="CV56" i="40"/>
  <c r="CV48" i="28"/>
  <c r="T41" i="38"/>
  <c r="CF25" i="28"/>
  <c r="CF33" i="40"/>
  <c r="AF57" i="40"/>
  <c r="AF49" i="28"/>
  <c r="H42" i="38"/>
  <c r="CW13" i="40"/>
  <c r="BR96" i="36"/>
  <c r="AW96" i="36"/>
  <c r="AA95" i="32"/>
  <c r="CL94" i="32"/>
  <c r="CZ94" i="36"/>
  <c r="AL95" i="33"/>
  <c r="Q95" i="33"/>
  <c r="CB95" i="33"/>
  <c r="BG95" i="33"/>
  <c r="CW95" i="33"/>
  <c r="Y96" i="32"/>
  <c r="W47" i="28"/>
  <c r="D96" i="32"/>
  <c r="BO96" i="32"/>
  <c r="AJ93" i="37"/>
  <c r="BZ93" i="37"/>
  <c r="BE93" i="37"/>
  <c r="CU93" i="37"/>
  <c r="BD58" i="40"/>
  <c r="CE95" i="34"/>
  <c r="BD54" i="40"/>
  <c r="BJ95" i="34"/>
  <c r="CH45" i="40"/>
  <c r="CH37" i="28"/>
  <c r="CY97" i="42"/>
  <c r="AT92" i="34"/>
  <c r="BE51" i="40"/>
  <c r="BO92" i="34"/>
  <c r="BQ92" i="37"/>
  <c r="AV92" i="37"/>
  <c r="AQ94" i="42"/>
  <c r="T93" i="42"/>
  <c r="AQ93" i="42"/>
  <c r="CK93" i="42"/>
  <c r="BN93" i="42"/>
  <c r="E92" i="34"/>
  <c r="BP92" i="34"/>
  <c r="AU92" i="34"/>
  <c r="CK92" i="34"/>
  <c r="K88" i="43"/>
  <c r="K87" i="43"/>
  <c r="AH87" i="43"/>
  <c r="CY87" i="43"/>
  <c r="CB87" i="43"/>
  <c r="BE87" i="43"/>
  <c r="J89" i="37"/>
  <c r="AE88" i="37"/>
  <c r="DE39" i="28"/>
  <c r="CP88" i="37"/>
  <c r="AZ88" i="37"/>
  <c r="DE47" i="40"/>
  <c r="BU88" i="37"/>
  <c r="AF86" i="35"/>
  <c r="BT37" i="28"/>
  <c r="K86" i="35"/>
  <c r="CQ86" i="35"/>
  <c r="CK37" i="28"/>
  <c r="AF86" i="36"/>
  <c r="K86" i="36"/>
  <c r="CQ86" i="36"/>
  <c r="BV86" i="36"/>
  <c r="CK45" i="40"/>
  <c r="BA86" i="36"/>
  <c r="I27" i="38"/>
  <c r="AK45" i="35"/>
  <c r="BF45" i="35"/>
  <c r="P45" i="35"/>
  <c r="CA45" i="35"/>
  <c r="AF27" i="33"/>
  <c r="BV27" i="33"/>
  <c r="BA27" i="33"/>
  <c r="AK49" i="35"/>
  <c r="P49" i="35"/>
  <c r="BF49" i="35"/>
  <c r="CA49" i="35"/>
  <c r="AB45" i="32"/>
  <c r="BF19" i="32"/>
  <c r="AK37" i="32"/>
  <c r="CA37" i="32"/>
  <c r="P37" i="32"/>
  <c r="BF37" i="32"/>
  <c r="BP25" i="32"/>
  <c r="AU25" i="32"/>
  <c r="Z25" i="32"/>
  <c r="E25" i="32"/>
  <c r="E33" i="32"/>
  <c r="BP33" i="32"/>
  <c r="AU33" i="32"/>
  <c r="Z33" i="32"/>
  <c r="E43" i="35"/>
  <c r="Z43" i="35"/>
  <c r="P29" i="35"/>
  <c r="CA29" i="35"/>
  <c r="AK29" i="35"/>
  <c r="BF29" i="35"/>
  <c r="AK40" i="46"/>
  <c r="AD51" i="43"/>
  <c r="G51" i="43"/>
  <c r="BP43" i="46"/>
  <c r="J59" i="42"/>
  <c r="AG59" i="42"/>
  <c r="CJ59" i="42"/>
  <c r="AN18" i="44"/>
  <c r="BA39" i="42"/>
  <c r="BI65" i="42"/>
  <c r="AN27" i="44"/>
  <c r="BI31" i="44"/>
  <c r="CD31" i="44"/>
  <c r="S28" i="44"/>
  <c r="BI27" i="44"/>
  <c r="CD27" i="44"/>
  <c r="S27" i="44"/>
  <c r="AI15" i="44"/>
  <c r="N15" i="44"/>
  <c r="N16" i="44"/>
  <c r="AI16" i="44"/>
  <c r="BZ50" i="42"/>
  <c r="BZ56" i="42"/>
  <c r="AC66" i="44"/>
  <c r="H66" i="44"/>
  <c r="H67" i="44"/>
  <c r="AX66" i="44"/>
  <c r="BS66" i="44"/>
  <c r="CC71" i="44"/>
  <c r="CC67" i="44"/>
  <c r="BH67" i="44"/>
  <c r="AH73" i="44"/>
  <c r="BC73" i="44"/>
  <c r="M74" i="44"/>
  <c r="AZ79" i="44"/>
  <c r="L26" i="28"/>
  <c r="L34" i="40"/>
  <c r="J75" i="44"/>
  <c r="B45" i="43"/>
  <c r="B39" i="46"/>
  <c r="AR43" i="46"/>
  <c r="BO45" i="46"/>
  <c r="D41" i="46"/>
  <c r="BO41" i="46"/>
  <c r="Y41" i="46"/>
  <c r="AT45" i="46"/>
  <c r="Y66" i="46"/>
  <c r="AT65" i="46"/>
  <c r="BO65" i="46"/>
  <c r="BV37" i="46"/>
  <c r="BA37" i="46"/>
  <c r="CO23" i="40"/>
  <c r="AP23" i="40"/>
  <c r="BX15" i="28"/>
  <c r="BG23" i="40"/>
  <c r="DF23" i="40"/>
  <c r="G23" i="40"/>
  <c r="BX23" i="40"/>
  <c r="D15" i="28"/>
  <c r="DF15" i="28"/>
  <c r="CO15" i="28"/>
  <c r="AP15" i="28"/>
  <c r="BG15" i="28"/>
  <c r="G15" i="28"/>
  <c r="I19" i="43"/>
  <c r="CJ42" i="43"/>
  <c r="CG81" i="43"/>
  <c r="BY41" i="46"/>
  <c r="BD37" i="46"/>
  <c r="BY37" i="46"/>
  <c r="AI38" i="46"/>
  <c r="AI37" i="46"/>
  <c r="AD74" i="46"/>
  <c r="BT78" i="46"/>
  <c r="AY74" i="46"/>
  <c r="BT74" i="46"/>
  <c r="AY78" i="46"/>
  <c r="I74" i="46"/>
  <c r="X76" i="46"/>
  <c r="BN75" i="46"/>
  <c r="X75" i="46"/>
  <c r="C75" i="46"/>
  <c r="C76" i="46"/>
  <c r="BZ79" i="46"/>
  <c r="AN76" i="43"/>
  <c r="O76" i="46"/>
  <c r="O75" i="46"/>
  <c r="AJ75" i="46"/>
  <c r="BE79" i="46"/>
  <c r="AD77" i="46"/>
  <c r="BT76" i="46"/>
  <c r="AD76" i="46"/>
  <c r="AY76" i="46"/>
  <c r="AY80" i="46"/>
  <c r="BT80" i="46"/>
  <c r="AS81" i="46"/>
  <c r="BN81" i="46"/>
  <c r="C77" i="46"/>
  <c r="X77" i="46"/>
  <c r="BF77" i="46"/>
  <c r="AK77" i="46"/>
  <c r="BF81" i="46"/>
  <c r="AK78" i="46"/>
  <c r="P77" i="46"/>
  <c r="CA77" i="46"/>
  <c r="U15" i="38"/>
  <c r="U18" i="38"/>
  <c r="AR19" i="33"/>
  <c r="AR20" i="49"/>
  <c r="W32" i="53"/>
  <c r="B32" i="53"/>
  <c r="AR36" i="53"/>
  <c r="BM36" i="53"/>
  <c r="BM32" i="53"/>
  <c r="AR32" i="53"/>
  <c r="S14" i="38"/>
  <c r="CP29" i="40"/>
  <c r="CP21" i="28"/>
  <c r="R15" i="38"/>
  <c r="AR70" i="52"/>
  <c r="B70" i="52"/>
  <c r="AQ33" i="40"/>
  <c r="AQ25" i="28"/>
  <c r="J18" i="38"/>
  <c r="I19" i="38"/>
  <c r="BM33" i="53"/>
  <c r="AR37" i="53"/>
  <c r="AR33" i="53"/>
  <c r="BM37" i="53"/>
  <c r="B33" i="53"/>
  <c r="B76" i="49"/>
  <c r="AQ27" i="28"/>
  <c r="J20" i="38"/>
  <c r="AQ35" i="40"/>
  <c r="BM76" i="49"/>
  <c r="AR76" i="49"/>
  <c r="W77" i="49"/>
  <c r="B77" i="49"/>
  <c r="AR80" i="49"/>
  <c r="CS95" i="43"/>
  <c r="CH94" i="43"/>
  <c r="BK94" i="43"/>
  <c r="DE94" i="43"/>
  <c r="U29" i="38"/>
  <c r="CD83" i="36"/>
  <c r="BI83" i="36"/>
  <c r="Y73" i="43"/>
  <c r="B73" i="43"/>
  <c r="CS87" i="32"/>
  <c r="BX87" i="32"/>
  <c r="BC87" i="32"/>
  <c r="CN86" i="34"/>
  <c r="H86" i="34"/>
  <c r="AC86" i="34"/>
  <c r="BS86" i="34"/>
  <c r="AX86" i="34"/>
  <c r="AC83" i="35"/>
  <c r="BS83" i="35"/>
  <c r="AX83" i="35"/>
  <c r="N102" i="36"/>
  <c r="CT102" i="36"/>
  <c r="BA79" i="32"/>
  <c r="BV32" i="32"/>
  <c r="BR23" i="37"/>
  <c r="DN20" i="28"/>
  <c r="DN28" i="40"/>
  <c r="DM19" i="28"/>
  <c r="W12" i="38"/>
  <c r="DM27" i="40"/>
  <c r="CW18" i="40"/>
  <c r="T95" i="37"/>
  <c r="DC46" i="28"/>
  <c r="AO95" i="37"/>
  <c r="BJ95" i="37"/>
  <c r="CE95" i="37"/>
  <c r="DC54" i="40"/>
  <c r="Q97" i="43"/>
  <c r="AN97" i="43"/>
  <c r="DE97" i="43"/>
  <c r="AG97" i="36"/>
  <c r="BW97" i="36"/>
  <c r="BB97" i="36"/>
  <c r="AH97" i="33"/>
  <c r="CS96" i="33"/>
  <c r="O95" i="43"/>
  <c r="AL95" i="43"/>
  <c r="CF95" i="43"/>
  <c r="BI95" i="43"/>
  <c r="DC95" i="43"/>
  <c r="AC93" i="36"/>
  <c r="H93" i="36"/>
  <c r="CN93" i="36"/>
  <c r="BE94" i="42"/>
  <c r="CB94" i="42"/>
  <c r="DV94" i="42"/>
  <c r="CY94" i="42"/>
  <c r="CY91" i="32"/>
  <c r="AH90" i="36"/>
  <c r="M89" i="36"/>
  <c r="P89" i="34"/>
  <c r="BF89" i="34"/>
  <c r="CA89" i="34"/>
  <c r="CV89" i="34"/>
  <c r="BB86" i="37"/>
  <c r="BW86" i="37"/>
  <c r="BF86" i="36"/>
  <c r="CA86" i="36"/>
  <c r="AX85" i="33"/>
  <c r="CG84" i="42"/>
  <c r="BJ84" i="42"/>
  <c r="O82" i="36"/>
  <c r="AJ82" i="36"/>
  <c r="BE82" i="36"/>
  <c r="BZ82" i="36"/>
  <c r="AL81" i="35"/>
  <c r="CB81" i="35"/>
  <c r="BG81" i="35"/>
  <c r="AF50" i="37"/>
  <c r="BA50" i="37"/>
  <c r="BV50" i="37"/>
  <c r="K50" i="37"/>
  <c r="D52" i="35"/>
  <c r="BO52" i="35"/>
  <c r="AT52" i="35"/>
  <c r="Y52" i="35"/>
  <c r="AT41" i="34"/>
  <c r="BO41" i="34"/>
  <c r="BA44" i="35"/>
  <c r="K44" i="35"/>
  <c r="AF44" i="35"/>
  <c r="BV44" i="35"/>
  <c r="P64" i="42"/>
  <c r="CG64" i="42"/>
  <c r="AM64" i="42"/>
  <c r="BM51" i="35"/>
  <c r="BV34" i="32"/>
  <c r="BA34" i="32"/>
  <c r="AN102" i="35"/>
  <c r="AN101" i="35"/>
  <c r="S101" i="35"/>
  <c r="BI101" i="35"/>
  <c r="CD101" i="35"/>
  <c r="G52" i="28"/>
  <c r="BX52" i="28"/>
  <c r="CO52" i="28"/>
  <c r="DF52" i="28"/>
  <c r="AP52" i="28"/>
  <c r="BG52" i="28"/>
  <c r="BX60" i="40"/>
  <c r="DF60" i="40"/>
  <c r="BG60" i="40"/>
  <c r="AP60" i="40"/>
  <c r="CO60" i="40"/>
  <c r="G60" i="40"/>
  <c r="G102" i="35"/>
  <c r="AW102" i="35"/>
  <c r="BR102" i="35"/>
  <c r="CD102" i="36"/>
  <c r="BI102" i="36"/>
  <c r="U45" i="20"/>
  <c r="CE17" i="28"/>
  <c r="Q10" i="38"/>
  <c r="CE25" i="40"/>
  <c r="AG39" i="28"/>
  <c r="AG47" i="40"/>
  <c r="AJ89" i="43"/>
  <c r="M88" i="43"/>
  <c r="AJ88" i="43"/>
  <c r="AF26" i="28"/>
  <c r="H19" i="38"/>
  <c r="AF34" i="40"/>
  <c r="BU26" i="35"/>
  <c r="CV25" i="28"/>
  <c r="T18" i="38"/>
  <c r="CV33" i="40"/>
  <c r="S97" i="36"/>
  <c r="CD97" i="36"/>
  <c r="BI97" i="36"/>
  <c r="AF97" i="42"/>
  <c r="I97" i="42"/>
  <c r="CW97" i="42"/>
  <c r="D95" i="34"/>
  <c r="BE46" i="28"/>
  <c r="Y95" i="34"/>
  <c r="BF48" i="28"/>
  <c r="AE97" i="34"/>
  <c r="J97" i="34"/>
  <c r="S97" i="32"/>
  <c r="AN97" i="32"/>
  <c r="CD97" i="32"/>
  <c r="BI97" i="32"/>
  <c r="CY97" i="32"/>
  <c r="AW93" i="33"/>
  <c r="BR93" i="33"/>
  <c r="CM93" i="33"/>
  <c r="O93" i="32"/>
  <c r="O92" i="32"/>
  <c r="CU92" i="32"/>
  <c r="T94" i="42"/>
  <c r="N94" i="33"/>
  <c r="N93" i="33"/>
  <c r="AI93" i="33"/>
  <c r="G94" i="33"/>
  <c r="AB94" i="33"/>
  <c r="CM94" i="33"/>
  <c r="G92" i="32"/>
  <c r="AB92" i="32"/>
  <c r="CM92" i="32"/>
  <c r="AH91" i="35"/>
  <c r="BX91" i="35"/>
  <c r="BC91" i="35"/>
  <c r="CS91" i="35"/>
  <c r="F88" i="35"/>
  <c r="CL88" i="35"/>
  <c r="BQ88" i="35"/>
  <c r="AV88" i="35"/>
  <c r="O92" i="34"/>
  <c r="AJ91" i="34"/>
  <c r="BZ91" i="34"/>
  <c r="BE91" i="34"/>
  <c r="CU91" i="34"/>
  <c r="CO86" i="32"/>
  <c r="I86" i="32"/>
  <c r="AD86" i="32"/>
  <c r="AY86" i="32"/>
  <c r="BT86" i="32"/>
  <c r="CS90" i="32"/>
  <c r="G89" i="37"/>
  <c r="AB88" i="37"/>
  <c r="CM88" i="37"/>
  <c r="AJ88" i="37"/>
  <c r="D39" i="28"/>
  <c r="BX46" i="40"/>
  <c r="G46" i="40"/>
  <c r="AP38" i="28"/>
  <c r="CO38" i="28"/>
  <c r="BX38" i="28"/>
  <c r="DF46" i="40"/>
  <c r="G38" i="28"/>
  <c r="BG38" i="28"/>
  <c r="AP46" i="40"/>
  <c r="CO46" i="40"/>
  <c r="DF38" i="28"/>
  <c r="BG46" i="40"/>
  <c r="V87" i="42"/>
  <c r="D38" i="28"/>
  <c r="AS87" i="42"/>
  <c r="D46" i="40"/>
  <c r="BP87" i="42"/>
  <c r="CM87" i="42"/>
  <c r="AH86" i="43"/>
  <c r="CY86" i="43"/>
  <c r="K86" i="43"/>
  <c r="BE86" i="43"/>
  <c r="CB86" i="43"/>
  <c r="S88" i="36"/>
  <c r="AN88" i="36"/>
  <c r="L86" i="32"/>
  <c r="CR86" i="32"/>
  <c r="AG86" i="32"/>
  <c r="BR82" i="34"/>
  <c r="AW82" i="34"/>
  <c r="CD81" i="33"/>
  <c r="BI81" i="33"/>
  <c r="BE80" i="34"/>
  <c r="BZ80" i="34"/>
  <c r="AJ80" i="34"/>
  <c r="BZ56" i="32"/>
  <c r="BE56" i="32"/>
  <c r="O56" i="32"/>
  <c r="AJ56" i="32"/>
  <c r="F55" i="33"/>
  <c r="AA55" i="33"/>
  <c r="BH77" i="32"/>
  <c r="CC77" i="32"/>
  <c r="AR27" i="32"/>
  <c r="BM27" i="32"/>
  <c r="Y62" i="36"/>
  <c r="CM13" i="28"/>
  <c r="D62" i="36"/>
  <c r="AR28" i="33"/>
  <c r="BM28" i="33"/>
  <c r="AR44" i="35"/>
  <c r="BM44" i="35"/>
  <c r="AO72" i="42"/>
  <c r="R71" i="42"/>
  <c r="AO71" i="42"/>
  <c r="CI71" i="42"/>
  <c r="BL71" i="42"/>
  <c r="AR34" i="36"/>
  <c r="BM34" i="36"/>
  <c r="B34" i="36"/>
  <c r="W34" i="36"/>
  <c r="AQ31" i="43"/>
  <c r="T31" i="43"/>
  <c r="K35" i="46"/>
  <c r="K75" i="42"/>
  <c r="AH75" i="42"/>
  <c r="BE75" i="42"/>
  <c r="CB75" i="42"/>
  <c r="BH71" i="42"/>
  <c r="CE71" i="42"/>
  <c r="BM45" i="32"/>
  <c r="AQ65" i="42"/>
  <c r="T65" i="42"/>
  <c r="AP76" i="42"/>
  <c r="S76" i="42"/>
  <c r="D45" i="44"/>
  <c r="AE70" i="42"/>
  <c r="H70" i="42"/>
  <c r="BB70" i="42"/>
  <c r="BY70" i="42"/>
  <c r="AT34" i="44"/>
  <c r="AF58" i="40"/>
  <c r="AF50" i="28"/>
  <c r="H43" i="38"/>
  <c r="L40" i="38"/>
  <c r="BN54" i="40"/>
  <c r="N39" i="38"/>
  <c r="BN46" i="28"/>
  <c r="AF16" i="40"/>
  <c r="CW97" i="37"/>
  <c r="H97" i="43"/>
  <c r="BZ93" i="32"/>
  <c r="BE93" i="32"/>
  <c r="CU93" i="32"/>
  <c r="AL94" i="32"/>
  <c r="CB93" i="32"/>
  <c r="BG93" i="32"/>
  <c r="CW93" i="32"/>
  <c r="AM96" i="37"/>
  <c r="U39" i="20"/>
  <c r="J93" i="43"/>
  <c r="AG93" i="43"/>
  <c r="AJ40" i="20"/>
  <c r="AC93" i="35"/>
  <c r="AC92" i="35"/>
  <c r="AX92" i="35"/>
  <c r="BS92" i="35"/>
  <c r="CN92" i="35"/>
  <c r="BC91" i="37"/>
  <c r="BX91" i="37"/>
  <c r="CS91" i="37"/>
  <c r="BT93" i="32"/>
  <c r="BG91" i="34"/>
  <c r="X32" i="20"/>
  <c r="CZ107" i="37"/>
  <c r="L84" i="32"/>
  <c r="BT81" i="36"/>
  <c r="AY81" i="36"/>
  <c r="CF43" i="43"/>
  <c r="AL43" i="43"/>
  <c r="O43" i="43"/>
  <c r="BI43" i="43"/>
  <c r="E43" i="46"/>
  <c r="BH26" i="43"/>
  <c r="BA75" i="43"/>
  <c r="G75" i="43"/>
  <c r="AD75" i="43"/>
  <c r="BX75" i="43"/>
  <c r="CI67" i="43"/>
  <c r="AM65" i="42"/>
  <c r="P65" i="42"/>
  <c r="BW35" i="42"/>
  <c r="AZ35" i="42"/>
  <c r="M49" i="42"/>
  <c r="K62" i="42"/>
  <c r="BU59" i="44"/>
  <c r="BH60" i="42"/>
  <c r="AI31" i="44"/>
  <c r="BD30" i="44"/>
  <c r="BY30" i="44"/>
  <c r="AI30" i="44"/>
  <c r="N31" i="44"/>
  <c r="N30" i="44"/>
  <c r="AU18" i="44"/>
  <c r="E19" i="44"/>
  <c r="BP18" i="44"/>
  <c r="Z18" i="44"/>
  <c r="E18" i="44"/>
  <c r="AU22" i="44"/>
  <c r="Z19" i="44"/>
  <c r="AE51" i="42"/>
  <c r="AG34" i="42"/>
  <c r="BK50" i="42"/>
  <c r="BY76" i="42"/>
  <c r="BA20" i="46"/>
  <c r="BV20" i="46"/>
  <c r="AF20" i="46"/>
  <c r="D22" i="46"/>
  <c r="Y21" i="46"/>
  <c r="D21" i="46"/>
  <c r="BO21" i="46"/>
  <c r="AB52" i="43"/>
  <c r="K62" i="43"/>
  <c r="X14" i="46"/>
  <c r="AS17" i="46"/>
  <c r="AO14" i="43"/>
  <c r="CH30" i="43"/>
  <c r="AE36" i="46"/>
  <c r="J36" i="46"/>
  <c r="J35" i="46"/>
  <c r="BU35" i="46"/>
  <c r="AZ35" i="46"/>
  <c r="BQ36" i="46"/>
  <c r="AV40" i="46"/>
  <c r="AA37" i="46"/>
  <c r="BQ40" i="46"/>
  <c r="F36" i="46"/>
  <c r="AA36" i="46"/>
  <c r="AV36" i="46"/>
  <c r="BP62" i="43"/>
  <c r="BM54" i="47"/>
  <c r="I13" i="38"/>
  <c r="BY17" i="40"/>
  <c r="BM58" i="51"/>
  <c r="W58" i="51"/>
  <c r="AR58" i="51"/>
  <c r="B58" i="51"/>
  <c r="DG18" i="40"/>
  <c r="AR63" i="53"/>
  <c r="BM59" i="53"/>
  <c r="BM44" i="50"/>
  <c r="AR44" i="50"/>
  <c r="AR48" i="50"/>
  <c r="BM48" i="50"/>
  <c r="AF92" i="36"/>
  <c r="AF91" i="36"/>
  <c r="K91" i="36"/>
  <c r="CQ91" i="36"/>
  <c r="AD25" i="20"/>
  <c r="C22" i="38"/>
  <c r="D69" i="37"/>
  <c r="DD28" i="40"/>
  <c r="AT69" i="37"/>
  <c r="Y69" i="37"/>
  <c r="BO69" i="37"/>
  <c r="DD20" i="28"/>
  <c r="F83" i="33"/>
  <c r="AV83" i="33"/>
  <c r="BQ83" i="33"/>
  <c r="CF36" i="40"/>
  <c r="CF28" i="28"/>
  <c r="K86" i="37"/>
  <c r="DB37" i="28"/>
  <c r="AF86" i="37"/>
  <c r="CQ86" i="37"/>
  <c r="BV86" i="37"/>
  <c r="BA86" i="37"/>
  <c r="DB45" i="40"/>
  <c r="N63" i="33"/>
  <c r="AI63" i="33"/>
  <c r="S70" i="42"/>
  <c r="AP70" i="42"/>
  <c r="CJ70" i="42"/>
  <c r="X97" i="34"/>
  <c r="C97" i="34"/>
  <c r="AS97" i="34"/>
  <c r="BN97" i="34"/>
  <c r="CI97" i="34"/>
  <c r="AB97" i="32"/>
  <c r="G97" i="32"/>
  <c r="CM97" i="32"/>
  <c r="AS89" i="43"/>
  <c r="V89" i="43"/>
  <c r="F84" i="34"/>
  <c r="AA84" i="34"/>
  <c r="AI80" i="36"/>
  <c r="BD80" i="36"/>
  <c r="BY80" i="36"/>
  <c r="N80" i="36"/>
  <c r="AF72" i="34"/>
  <c r="BC23" i="28"/>
  <c r="K72" i="34"/>
  <c r="W30" i="37"/>
  <c r="B30" i="37"/>
  <c r="BZ70" i="42"/>
  <c r="BC70" i="42"/>
  <c r="B22" i="35"/>
  <c r="W22" i="35"/>
  <c r="AK102" i="32"/>
  <c r="BF102" i="32"/>
  <c r="CA102" i="32"/>
  <c r="BM56" i="33"/>
  <c r="AK15" i="40"/>
  <c r="AR56" i="33"/>
  <c r="AR34" i="32"/>
  <c r="BM34" i="32"/>
  <c r="AG85" i="32"/>
  <c r="L85" i="32"/>
  <c r="BB85" i="32"/>
  <c r="BW85" i="32"/>
  <c r="Q38" i="37"/>
  <c r="BZ96" i="42"/>
  <c r="BC96" i="42"/>
  <c r="DT96" i="42"/>
  <c r="CW96" i="42"/>
  <c r="CD96" i="37"/>
  <c r="BI96" i="37"/>
  <c r="CY96" i="37"/>
  <c r="K99" i="42"/>
  <c r="AH99" i="42"/>
  <c r="CY99" i="42"/>
  <c r="P96" i="35"/>
  <c r="CV96" i="35"/>
  <c r="M95" i="37"/>
  <c r="AH95" i="37"/>
  <c r="BX95" i="37"/>
  <c r="BC95" i="37"/>
  <c r="CS95" i="37"/>
  <c r="G96" i="42"/>
  <c r="CU95" i="42"/>
  <c r="DR95" i="42"/>
  <c r="Z94" i="33"/>
  <c r="E94" i="33"/>
  <c r="BP94" i="33"/>
  <c r="AU94" i="33"/>
  <c r="CK94" i="33"/>
  <c r="H90" i="33"/>
  <c r="AC90" i="33"/>
  <c r="AX90" i="33"/>
  <c r="BS90" i="33"/>
  <c r="N91" i="43"/>
  <c r="AK91" i="43"/>
  <c r="DB91" i="43"/>
  <c r="K91" i="33"/>
  <c r="AL42" i="28"/>
  <c r="AF91" i="33"/>
  <c r="H88" i="37"/>
  <c r="CN88" i="37"/>
  <c r="AJ90" i="43"/>
  <c r="K91" i="35"/>
  <c r="BT49" i="40"/>
  <c r="BA90" i="35"/>
  <c r="BV90" i="35"/>
  <c r="CQ90" i="35"/>
  <c r="AT33" i="20"/>
  <c r="CU107" i="33"/>
  <c r="BC86" i="34"/>
  <c r="BX86" i="34"/>
  <c r="AQ83" i="43"/>
  <c r="AL83" i="35"/>
  <c r="AL82" i="35"/>
  <c r="Q82" i="35"/>
  <c r="BG82" i="35"/>
  <c r="CB82" i="35"/>
  <c r="O84" i="34"/>
  <c r="AJ84" i="34"/>
  <c r="BZ84" i="34"/>
  <c r="BE84" i="34"/>
  <c r="BH81" i="36"/>
  <c r="CC81" i="36"/>
  <c r="AJ85" i="32"/>
  <c r="O85" i="32"/>
  <c r="BZ85" i="32"/>
  <c r="BE85" i="32"/>
  <c r="I22" i="38"/>
  <c r="AK22" i="33"/>
  <c r="P22" i="33"/>
  <c r="BF22" i="33"/>
  <c r="CA22" i="33"/>
  <c r="O13" i="38"/>
  <c r="B49" i="37"/>
  <c r="W49" i="37"/>
  <c r="AR49" i="37"/>
  <c r="BM49" i="37"/>
  <c r="AK72" i="42"/>
  <c r="N72" i="42"/>
  <c r="G72" i="42"/>
  <c r="BA72" i="42"/>
  <c r="BX72" i="42"/>
  <c r="CL35" i="42"/>
  <c r="BO35" i="42"/>
  <c r="B84" i="43"/>
  <c r="Y84" i="43"/>
  <c r="AV84" i="43"/>
  <c r="BS84" i="43"/>
  <c r="BM24" i="37"/>
  <c r="AR24" i="37"/>
  <c r="P101" i="35"/>
  <c r="AK101" i="35"/>
  <c r="BF101" i="35"/>
  <c r="CA101" i="35"/>
  <c r="CV101" i="35"/>
  <c r="AJ102" i="34"/>
  <c r="O101" i="34"/>
  <c r="AJ101" i="34"/>
  <c r="BZ101" i="34"/>
  <c r="BE101" i="34"/>
  <c r="CU101" i="34"/>
  <c r="CH25" i="40"/>
  <c r="CH17" i="28"/>
  <c r="H32" i="38"/>
  <c r="AF47" i="40"/>
  <c r="AF39" i="28"/>
  <c r="AG26" i="28"/>
  <c r="AG34" i="40"/>
  <c r="AF45" i="32"/>
  <c r="K45" i="32"/>
  <c r="BQ59" i="40"/>
  <c r="BQ51" i="28"/>
  <c r="BO53" i="40"/>
  <c r="BO45" i="28"/>
  <c r="N13" i="38"/>
  <c r="BN20" i="28"/>
  <c r="BN28" i="40"/>
  <c r="H97" i="34"/>
  <c r="AX97" i="34"/>
  <c r="BS97" i="34"/>
  <c r="CN97" i="34"/>
  <c r="X97" i="33"/>
  <c r="C97" i="33"/>
  <c r="BN97" i="33"/>
  <c r="AS97" i="33"/>
  <c r="CI97" i="33"/>
  <c r="AV95" i="36"/>
  <c r="BQ95" i="36"/>
  <c r="CR97" i="33"/>
  <c r="AC96" i="37"/>
  <c r="AC95" i="37"/>
  <c r="H95" i="37"/>
  <c r="BS95" i="37"/>
  <c r="AX95" i="37"/>
  <c r="CN95" i="37"/>
  <c r="I92" i="42"/>
  <c r="I91" i="42"/>
  <c r="AF91" i="42"/>
  <c r="DT91" i="42"/>
  <c r="CW91" i="42"/>
  <c r="AD91" i="34"/>
  <c r="I91" i="34"/>
  <c r="DD90" i="43"/>
  <c r="AS93" i="36"/>
  <c r="BN93" i="36"/>
  <c r="CI93" i="36"/>
  <c r="BI90" i="33"/>
  <c r="CD90" i="33"/>
  <c r="CY90" i="33"/>
  <c r="BX90" i="33"/>
  <c r="BC90" i="33"/>
  <c r="CS90" i="33"/>
  <c r="AK89" i="33"/>
  <c r="CV89" i="33"/>
  <c r="BF89" i="33"/>
  <c r="CA89" i="33"/>
  <c r="Q88" i="33"/>
  <c r="Q87" i="33"/>
  <c r="AL87" i="33"/>
  <c r="CW87" i="33"/>
  <c r="BG87" i="33"/>
  <c r="CB87" i="33"/>
  <c r="AP40" i="28"/>
  <c r="BX40" i="28"/>
  <c r="BG48" i="40"/>
  <c r="G48" i="40"/>
  <c r="CO48" i="40"/>
  <c r="G40" i="28"/>
  <c r="CO40" i="28"/>
  <c r="BG40" i="28"/>
  <c r="DF48" i="40"/>
  <c r="AP48" i="40"/>
  <c r="BX48" i="40"/>
  <c r="DF40" i="28"/>
  <c r="AS89" i="42"/>
  <c r="D40" i="28"/>
  <c r="CL87" i="43"/>
  <c r="BO87" i="43"/>
  <c r="P87" i="42"/>
  <c r="AM87" i="42"/>
  <c r="EA87" i="42"/>
  <c r="DD87" i="42"/>
  <c r="AB86" i="43"/>
  <c r="CS86" i="43"/>
  <c r="E86" i="43"/>
  <c r="AY86" i="43"/>
  <c r="BV86" i="43"/>
  <c r="CW102" i="42"/>
  <c r="I85" i="42"/>
  <c r="AF85" i="42"/>
  <c r="BZ85" i="42"/>
  <c r="BC85" i="42"/>
  <c r="L81" i="43"/>
  <c r="CC81" i="43"/>
  <c r="BF81" i="43"/>
  <c r="C81" i="32"/>
  <c r="BN81" i="32"/>
  <c r="AS81" i="32"/>
  <c r="AA84" i="36"/>
  <c r="AE82" i="33"/>
  <c r="AO33" i="28"/>
  <c r="J82" i="33"/>
  <c r="AA83" i="33"/>
  <c r="AA82" i="33"/>
  <c r="F82" i="33"/>
  <c r="BQ82" i="33"/>
  <c r="AV82" i="33"/>
  <c r="AF85" i="32"/>
  <c r="K85" i="32"/>
  <c r="U36" i="28"/>
  <c r="U44" i="40"/>
  <c r="BA85" i="32"/>
  <c r="BV85" i="32"/>
  <c r="BL81" i="42"/>
  <c r="CI81" i="42"/>
  <c r="AZ18" i="32"/>
  <c r="BU18" i="32"/>
  <c r="AE18" i="32"/>
  <c r="J18" i="32"/>
  <c r="BI43" i="34"/>
  <c r="CD43" i="34"/>
  <c r="Q72" i="32"/>
  <c r="BG72" i="32"/>
  <c r="AL72" i="32"/>
  <c r="CB72" i="32"/>
  <c r="AJ81" i="36"/>
  <c r="AJ80" i="36"/>
  <c r="G40" i="40"/>
  <c r="BX40" i="40"/>
  <c r="AP32" i="28"/>
  <c r="CO32" i="28"/>
  <c r="AP40" i="40"/>
  <c r="DF32" i="28"/>
  <c r="BG32" i="28"/>
  <c r="BX32" i="28"/>
  <c r="DF40" i="40"/>
  <c r="CO40" i="40"/>
  <c r="G32" i="28"/>
  <c r="BG40" i="40"/>
  <c r="D32" i="28"/>
  <c r="V81" i="42"/>
  <c r="AP80" i="43"/>
  <c r="S80" i="43"/>
  <c r="CJ80" i="43"/>
  <c r="BM80" i="43"/>
  <c r="BM31" i="36"/>
  <c r="W31" i="36"/>
  <c r="B31" i="36"/>
  <c r="AR31" i="36"/>
  <c r="AR38" i="36"/>
  <c r="BM38" i="36"/>
  <c r="W38" i="36"/>
  <c r="B38" i="36"/>
  <c r="AQ70" i="42"/>
  <c r="T70" i="42"/>
  <c r="F24" i="40"/>
  <c r="CC65" i="42"/>
  <c r="BF65" i="42"/>
  <c r="BL66" i="42"/>
  <c r="CI66" i="42"/>
  <c r="AZ21" i="42"/>
  <c r="BW21" i="42"/>
  <c r="Y32" i="43"/>
  <c r="B32" i="43"/>
  <c r="F38" i="38"/>
  <c r="AT61" i="32"/>
  <c r="AW40" i="40"/>
  <c r="AW32" i="28"/>
  <c r="K25" i="38"/>
  <c r="DP28" i="40"/>
  <c r="DP20" i="28"/>
  <c r="AW58" i="40"/>
  <c r="AW50" i="28"/>
  <c r="K43" i="38"/>
  <c r="AI16" i="40"/>
  <c r="S100" i="42"/>
  <c r="AP100" i="42"/>
  <c r="CJ100" i="42"/>
  <c r="BM100" i="42"/>
  <c r="DG100" i="42"/>
  <c r="AD96" i="32"/>
  <c r="BT96" i="32"/>
  <c r="AY96" i="32"/>
  <c r="CO96" i="32"/>
  <c r="DH96" i="43"/>
  <c r="AE97" i="36"/>
  <c r="CN48" i="28"/>
  <c r="J97" i="36"/>
  <c r="BU97" i="36"/>
  <c r="AZ97" i="36"/>
  <c r="CN56" i="40"/>
  <c r="CP97" i="36"/>
  <c r="R95" i="33"/>
  <c r="AM95" i="33"/>
  <c r="DG99" i="42"/>
  <c r="BV53" i="40"/>
  <c r="AT94" i="35"/>
  <c r="BO94" i="35"/>
  <c r="L97" i="34"/>
  <c r="AG97" i="34"/>
  <c r="CR97" i="34"/>
  <c r="BA96" i="36"/>
  <c r="BV96" i="36"/>
  <c r="CK55" i="40"/>
  <c r="CQ96" i="36"/>
  <c r="DC53" i="40"/>
  <c r="BJ94" i="37"/>
  <c r="CE94" i="37"/>
  <c r="X94" i="33"/>
  <c r="C94" i="33"/>
  <c r="BN94" i="33"/>
  <c r="AS94" i="33"/>
  <c r="CI94" i="33"/>
  <c r="Q89" i="43"/>
  <c r="Q88" i="43"/>
  <c r="AN88" i="43"/>
  <c r="DE88" i="43"/>
  <c r="CH88" i="43"/>
  <c r="BK88" i="43"/>
  <c r="DF88" i="43"/>
  <c r="CI88" i="43"/>
  <c r="BL88" i="43"/>
  <c r="CB89" i="32"/>
  <c r="BG89" i="32"/>
  <c r="CW89" i="32"/>
  <c r="N88" i="36"/>
  <c r="CT87" i="36"/>
  <c r="P90" i="32"/>
  <c r="AK90" i="32"/>
  <c r="BF90" i="32"/>
  <c r="CA90" i="32"/>
  <c r="CV90" i="32"/>
  <c r="CO102" i="36"/>
  <c r="BT85" i="36"/>
  <c r="AY85" i="36"/>
  <c r="BP93" i="34"/>
  <c r="S85" i="42"/>
  <c r="AP85" i="42"/>
  <c r="BM85" i="42"/>
  <c r="CJ85" i="42"/>
  <c r="CV87" i="35"/>
  <c r="BF87" i="35"/>
  <c r="CA87" i="35"/>
  <c r="O27" i="38"/>
  <c r="E83" i="42"/>
  <c r="BW80" i="32"/>
  <c r="L80" i="32"/>
  <c r="AR83" i="42"/>
  <c r="AU23" i="32"/>
  <c r="BP23" i="32"/>
  <c r="AI79" i="43"/>
  <c r="P39" i="46"/>
  <c r="BL77" i="43"/>
  <c r="CI77" i="43"/>
  <c r="AR29" i="44"/>
  <c r="W29" i="44"/>
  <c r="BM29" i="44"/>
  <c r="AR33" i="44"/>
  <c r="B29" i="44"/>
  <c r="BM20" i="42"/>
  <c r="AG27" i="42"/>
  <c r="AH23" i="42"/>
  <c r="BD19" i="44"/>
  <c r="H21" i="42"/>
  <c r="BY38" i="42"/>
  <c r="AH58" i="42"/>
  <c r="BM66" i="42"/>
  <c r="BB66" i="42"/>
  <c r="L23" i="40"/>
  <c r="L15" i="28"/>
  <c r="AZ68" i="44"/>
  <c r="J65" i="44"/>
  <c r="AE65" i="44"/>
  <c r="AZ64" i="44"/>
  <c r="J64" i="44"/>
  <c r="E66" i="44"/>
  <c r="Z66" i="44"/>
  <c r="BP66" i="44"/>
  <c r="BM76" i="42"/>
  <c r="AT41" i="46"/>
  <c r="CD52" i="43"/>
  <c r="BG52" i="43"/>
  <c r="BW73" i="43"/>
  <c r="BC77" i="44"/>
  <c r="X79" i="44"/>
  <c r="BN18" i="44"/>
  <c r="X18" i="44"/>
  <c r="X50" i="44"/>
  <c r="C50" i="44"/>
  <c r="BN50" i="44"/>
  <c r="AS50" i="44"/>
  <c r="T23" i="44"/>
  <c r="AO23" i="44"/>
  <c r="BJ27" i="44"/>
  <c r="T24" i="44"/>
  <c r="CE27" i="44"/>
  <c r="J22" i="28"/>
  <c r="M22" i="28"/>
  <c r="M30" i="40"/>
  <c r="J30" i="40"/>
  <c r="BJ75" i="44"/>
  <c r="T71" i="44"/>
  <c r="AO71" i="44"/>
  <c r="CE75" i="44"/>
  <c r="BD51" i="43"/>
  <c r="J51" i="43"/>
  <c r="AG51" i="43"/>
  <c r="CA51" i="43"/>
  <c r="O74" i="43"/>
  <c r="BB76" i="43"/>
  <c r="AN47" i="43"/>
  <c r="CA66" i="43"/>
  <c r="BD66" i="43"/>
  <c r="AG66" i="43"/>
  <c r="J66" i="43"/>
  <c r="AM29" i="46"/>
  <c r="R28" i="46"/>
  <c r="AM28" i="46"/>
  <c r="R29" i="46"/>
  <c r="CC32" i="46"/>
  <c r="BH28" i="46"/>
  <c r="CC28" i="46"/>
  <c r="I30" i="46"/>
  <c r="I31" i="46"/>
  <c r="AD31" i="46"/>
  <c r="AY34" i="46"/>
  <c r="BT34" i="46"/>
  <c r="L23" i="38"/>
  <c r="R23" i="38"/>
  <c r="L14" i="38"/>
  <c r="AS79" i="46"/>
  <c r="BN79" i="46"/>
  <c r="X79" i="46"/>
  <c r="W21" i="50"/>
  <c r="B22" i="50"/>
  <c r="AR21" i="50"/>
  <c r="B21" i="50"/>
  <c r="BM21" i="50"/>
  <c r="BM25" i="50"/>
  <c r="W36" i="53"/>
  <c r="B36" i="53"/>
  <c r="AR35" i="53"/>
  <c r="BM35" i="53"/>
  <c r="BM39" i="53"/>
  <c r="AR39" i="53"/>
  <c r="B23" i="52"/>
  <c r="W23" i="52"/>
  <c r="B22" i="52"/>
  <c r="K16" i="42"/>
  <c r="AH16" i="42"/>
  <c r="BM41" i="42"/>
  <c r="CJ41" i="42"/>
  <c r="S41" i="42"/>
  <c r="C11" i="38"/>
  <c r="AZ45" i="42"/>
  <c r="BW45" i="42"/>
  <c r="AL19" i="42"/>
  <c r="O19" i="42"/>
  <c r="CF19" i="42"/>
  <c r="BI19" i="42"/>
  <c r="AB102" i="32"/>
  <c r="G101" i="32"/>
  <c r="AB101" i="32"/>
  <c r="AW101" i="32"/>
  <c r="BR101" i="32"/>
  <c r="CM101" i="32"/>
  <c r="E102" i="32"/>
  <c r="E101" i="32"/>
  <c r="Z101" i="32"/>
  <c r="BP101" i="32"/>
  <c r="AU101" i="32"/>
  <c r="CK101" i="32"/>
  <c r="AB102" i="36"/>
  <c r="G101" i="36"/>
  <c r="AB101" i="36"/>
  <c r="AC102" i="36"/>
  <c r="H101" i="36"/>
  <c r="AC101" i="36"/>
  <c r="CN101" i="36"/>
  <c r="B62" i="44"/>
  <c r="H20" i="40"/>
  <c r="M57" i="42"/>
  <c r="AJ57" i="42"/>
  <c r="AT20" i="44"/>
  <c r="C21" i="40"/>
  <c r="BG62" i="42"/>
  <c r="CD62" i="42"/>
  <c r="AT25" i="44"/>
  <c r="AZ19" i="42"/>
  <c r="BW19" i="42"/>
  <c r="M14" i="42"/>
  <c r="AJ14" i="42"/>
  <c r="AT61" i="44"/>
  <c r="K16" i="40"/>
  <c r="AR56" i="42"/>
  <c r="U56" i="42"/>
  <c r="G59" i="42"/>
  <c r="AM43" i="42"/>
  <c r="Q22" i="42"/>
  <c r="CH22" i="42"/>
  <c r="AN22" i="42"/>
  <c r="BK22" i="42"/>
  <c r="CC35" i="42"/>
  <c r="L35" i="42"/>
  <c r="BF35" i="42"/>
  <c r="AI35" i="42"/>
  <c r="I34" i="42"/>
  <c r="BD27" i="44"/>
  <c r="BF34" i="42"/>
  <c r="P26" i="44"/>
  <c r="N41" i="42"/>
  <c r="AK41" i="42"/>
  <c r="CE41" i="42"/>
  <c r="BH41" i="42"/>
  <c r="P18" i="44"/>
  <c r="BT41" i="44"/>
  <c r="N53" i="44"/>
  <c r="BL34" i="42"/>
  <c r="CI34" i="42"/>
  <c r="R34" i="42"/>
  <c r="AO34" i="42"/>
  <c r="AA50" i="44"/>
  <c r="AI46" i="42"/>
  <c r="L46" i="42"/>
  <c r="J60" i="44"/>
  <c r="BZ30" i="42"/>
  <c r="BC30" i="42"/>
  <c r="AF30" i="42"/>
  <c r="I30" i="42"/>
  <c r="AH25" i="44"/>
  <c r="AL23" i="42"/>
  <c r="CF23" i="42"/>
  <c r="O23" i="42"/>
  <c r="BI23" i="42"/>
  <c r="Q46" i="44"/>
  <c r="BE41" i="42"/>
  <c r="BU32" i="44"/>
  <c r="AE33" i="44"/>
  <c r="BC26" i="42"/>
  <c r="AF26" i="42"/>
  <c r="BZ26" i="42"/>
  <c r="I26" i="42"/>
  <c r="CJ64" i="42"/>
  <c r="S60" i="42"/>
  <c r="AP60" i="42"/>
  <c r="I51" i="44"/>
  <c r="BH29" i="42"/>
  <c r="CE29" i="42"/>
  <c r="N29" i="42"/>
  <c r="AK29" i="42"/>
  <c r="BN24" i="42"/>
  <c r="CK24" i="42"/>
  <c r="F25" i="44"/>
  <c r="AO33" i="42"/>
  <c r="R33" i="42"/>
  <c r="BM24" i="42"/>
  <c r="S24" i="42"/>
  <c r="AP24" i="42"/>
  <c r="CJ24" i="42"/>
  <c r="N24" i="44"/>
  <c r="AG50" i="44"/>
  <c r="CF64" i="42"/>
  <c r="CC50" i="44"/>
  <c r="AI50" i="42"/>
  <c r="BF50" i="42"/>
  <c r="CC50" i="42"/>
  <c r="L50" i="42"/>
  <c r="BZ29" i="42"/>
  <c r="I29" i="42"/>
  <c r="AF29" i="42"/>
  <c r="BC29" i="42"/>
  <c r="AG51" i="42"/>
  <c r="J51" i="42"/>
  <c r="O47" i="42"/>
  <c r="AL47" i="42"/>
  <c r="AN44" i="44"/>
  <c r="J42" i="44"/>
  <c r="AE28" i="42"/>
  <c r="H28" i="42"/>
  <c r="AQ31" i="42"/>
  <c r="BN31" i="42"/>
  <c r="T31" i="42"/>
  <c r="CK31" i="42"/>
  <c r="CB55" i="42"/>
  <c r="BE55" i="42"/>
  <c r="CG32" i="42"/>
  <c r="H17" i="42"/>
  <c r="BY17" i="42"/>
  <c r="BB17" i="42"/>
  <c r="AE17" i="42"/>
  <c r="AN48" i="42"/>
  <c r="Q48" i="42"/>
  <c r="L21" i="40"/>
  <c r="L13" i="28"/>
  <c r="C19" i="28"/>
  <c r="C18" i="28"/>
  <c r="AJ67" i="42"/>
  <c r="M67" i="42"/>
  <c r="C26" i="40"/>
  <c r="BG67" i="42"/>
  <c r="CD67" i="42"/>
  <c r="D68" i="44"/>
  <c r="K19" i="28"/>
  <c r="K27" i="40"/>
  <c r="J69" i="44"/>
  <c r="BO74" i="44"/>
  <c r="K21" i="28"/>
  <c r="K29" i="40"/>
  <c r="K22" i="28"/>
  <c r="K30" i="40"/>
  <c r="K24" i="28"/>
  <c r="K32" i="40"/>
  <c r="AR73" i="42"/>
  <c r="U73" i="42"/>
  <c r="K26" i="28"/>
  <c r="K34" i="40"/>
  <c r="U74" i="42"/>
  <c r="AR74" i="42"/>
  <c r="W49" i="46"/>
  <c r="AV45" i="43"/>
  <c r="BS45" i="43"/>
  <c r="BS61" i="43"/>
  <c r="M49" i="43"/>
  <c r="AJ49" i="43"/>
  <c r="K18" i="46"/>
  <c r="F25" i="43"/>
  <c r="BV53" i="46"/>
  <c r="BW37" i="43"/>
  <c r="AZ37" i="43"/>
  <c r="BA42" i="46"/>
  <c r="K52" i="46"/>
  <c r="BV57" i="46"/>
  <c r="D58" i="46"/>
  <c r="D21" i="38"/>
  <c r="H28" i="28"/>
  <c r="H36" i="40"/>
  <c r="I28" i="28"/>
  <c r="I36" i="40"/>
  <c r="AO77" i="42"/>
  <c r="R77" i="42"/>
  <c r="CE24" i="44"/>
  <c r="CE81" i="44"/>
  <c r="T78" i="42"/>
  <c r="AQ78" i="42"/>
  <c r="X58" i="44"/>
  <c r="AY75" i="42"/>
  <c r="BV75" i="42"/>
  <c r="AO79" i="44"/>
  <c r="AS57" i="44"/>
  <c r="X63" i="44"/>
  <c r="T69" i="44"/>
  <c r="J27" i="40"/>
  <c r="M27" i="40"/>
  <c r="M19" i="28"/>
  <c r="J19" i="28"/>
  <c r="CG69" i="43"/>
  <c r="P69" i="43"/>
  <c r="AM69" i="43"/>
  <c r="R16" i="43"/>
  <c r="AO16" i="43"/>
  <c r="U75" i="43"/>
  <c r="AR75" i="43"/>
  <c r="CL75" i="43"/>
  <c r="BO75" i="43"/>
  <c r="BO34" i="43"/>
  <c r="BB25" i="43"/>
  <c r="T63" i="43"/>
  <c r="CK63" i="43"/>
  <c r="AQ63" i="43"/>
  <c r="BN63" i="43"/>
  <c r="AN54" i="43"/>
  <c r="BK54" i="43"/>
  <c r="CH54" i="43"/>
  <c r="Q54" i="43"/>
  <c r="BN51" i="43"/>
  <c r="CK51" i="43"/>
  <c r="N45" i="43"/>
  <c r="AK45" i="43"/>
  <c r="R21" i="46"/>
  <c r="T72" i="46"/>
  <c r="O71" i="43"/>
  <c r="BI71" i="43"/>
  <c r="CF71" i="43"/>
  <c r="BG63" i="46"/>
  <c r="AJ61" i="46"/>
  <c r="AQ58" i="43"/>
  <c r="BN58" i="43"/>
  <c r="CK58" i="43"/>
  <c r="T58" i="43"/>
  <c r="AY56" i="43"/>
  <c r="AB56" i="43"/>
  <c r="BV56" i="43"/>
  <c r="E56" i="43"/>
  <c r="AG52" i="46"/>
  <c r="BW40" i="46"/>
  <c r="CB36" i="46"/>
  <c r="O31" i="43"/>
  <c r="AL31" i="43"/>
  <c r="BD29" i="43"/>
  <c r="J29" i="43"/>
  <c r="AG29" i="43"/>
  <c r="CA29" i="43"/>
  <c r="AX17" i="46"/>
  <c r="CF78" i="43"/>
  <c r="BI78" i="43"/>
  <c r="BA70" i="43"/>
  <c r="BX70" i="43"/>
  <c r="AH66" i="46"/>
  <c r="BI60" i="46"/>
  <c r="CE59" i="43"/>
  <c r="BH59" i="43"/>
  <c r="N59" i="43"/>
  <c r="AK59" i="43"/>
  <c r="I48" i="43"/>
  <c r="BC48" i="43"/>
  <c r="AF48" i="43"/>
  <c r="BZ48" i="43"/>
  <c r="BX46" i="43"/>
  <c r="BA46" i="43"/>
  <c r="BB41" i="43"/>
  <c r="BY41" i="43"/>
  <c r="H41" i="43"/>
  <c r="AE41" i="43"/>
  <c r="AF14" i="47"/>
  <c r="H74" i="46"/>
  <c r="CC64" i="43"/>
  <c r="BF64" i="43"/>
  <c r="AI64" i="43"/>
  <c r="L64" i="43"/>
  <c r="BU31" i="46"/>
  <c r="AN29" i="46"/>
  <c r="BZ18" i="46"/>
  <c r="H17" i="43"/>
  <c r="AE17" i="43"/>
  <c r="N61" i="43"/>
  <c r="AK61" i="43"/>
  <c r="J47" i="46"/>
  <c r="AO45" i="46"/>
  <c r="AQ43" i="43"/>
  <c r="BN43" i="43"/>
  <c r="CK43" i="43"/>
  <c r="T43" i="43"/>
  <c r="CG24" i="43"/>
  <c r="BJ24" i="43"/>
  <c r="CC20" i="46"/>
  <c r="X48" i="46"/>
  <c r="BI39" i="43"/>
  <c r="CF39" i="43"/>
  <c r="CB32" i="46"/>
  <c r="CJ26" i="43"/>
  <c r="BD25" i="43"/>
  <c r="CA25" i="43"/>
  <c r="J25" i="43"/>
  <c r="AG25" i="43"/>
  <c r="O15" i="43"/>
  <c r="AL15" i="43"/>
  <c r="CE71" i="46"/>
  <c r="T59" i="46"/>
  <c r="AH58" i="46"/>
  <c r="AL50" i="46"/>
  <c r="CA47" i="43"/>
  <c r="BD47" i="43"/>
  <c r="U40" i="43"/>
  <c r="AR40" i="43"/>
  <c r="CE34" i="46"/>
  <c r="T25" i="46"/>
  <c r="AO23" i="43"/>
  <c r="R23" i="43"/>
  <c r="BD72" i="46"/>
  <c r="AW71" i="46"/>
  <c r="CI62" i="43"/>
  <c r="BL62" i="43"/>
  <c r="R52" i="46"/>
  <c r="AO42" i="46"/>
  <c r="J27" i="46"/>
  <c r="BI19" i="46"/>
  <c r="Q14" i="43"/>
  <c r="AN14" i="43"/>
  <c r="BA76" i="43"/>
  <c r="BX76" i="43"/>
  <c r="AD76" i="43"/>
  <c r="G76" i="43"/>
  <c r="BA64" i="43"/>
  <c r="BX64" i="43"/>
  <c r="AQ47" i="43"/>
  <c r="BN47" i="43"/>
  <c r="T47" i="43"/>
  <c r="CK47" i="43"/>
  <c r="S73" i="46"/>
  <c r="F66" i="46"/>
  <c r="S47" i="43"/>
  <c r="BM47" i="43"/>
  <c r="AP47" i="43"/>
  <c r="CJ47" i="43"/>
  <c r="X19" i="46"/>
  <c r="BL40" i="43"/>
  <c r="CI40" i="43"/>
  <c r="B63" i="50"/>
  <c r="W65" i="51"/>
  <c r="AR75" i="52"/>
  <c r="BM20" i="32"/>
  <c r="AR20" i="32"/>
  <c r="B20" i="32"/>
  <c r="AR24" i="53"/>
  <c r="W47" i="35"/>
  <c r="B47" i="35"/>
  <c r="Z38" i="40"/>
  <c r="G23" i="38"/>
  <c r="Z30" i="28"/>
  <c r="Z17" i="40"/>
  <c r="Z19" i="40"/>
  <c r="AQ18" i="40"/>
  <c r="Z32" i="40"/>
  <c r="G17" i="38"/>
  <c r="Z24" i="28"/>
  <c r="BM60" i="51"/>
  <c r="BY19" i="40"/>
  <c r="CP16" i="28"/>
  <c r="CP24" i="40"/>
  <c r="BY27" i="28"/>
  <c r="P20" i="38"/>
  <c r="BY35" i="40"/>
  <c r="Z18" i="40"/>
  <c r="W80" i="50"/>
  <c r="M23" i="38"/>
  <c r="BH38" i="40"/>
  <c r="BH30" i="28"/>
  <c r="J19" i="38"/>
  <c r="AQ26" i="28"/>
  <c r="AQ34" i="40"/>
  <c r="M22" i="38"/>
  <c r="BH37" i="40"/>
  <c r="BH29" i="28"/>
  <c r="DG17" i="40"/>
  <c r="BO23" i="35"/>
  <c r="AT23" i="35"/>
  <c r="W17" i="28"/>
  <c r="D66" i="32"/>
  <c r="Y66" i="32"/>
  <c r="D54" i="37"/>
  <c r="BO54" i="37"/>
  <c r="AT54" i="37"/>
  <c r="DD13" i="40"/>
  <c r="Y54" i="37"/>
  <c r="K22" i="37"/>
  <c r="BA19" i="35"/>
  <c r="AF19" i="35"/>
  <c r="BV19" i="35"/>
  <c r="K19" i="35"/>
  <c r="BA32" i="34"/>
  <c r="BV32" i="34"/>
  <c r="AF58" i="36"/>
  <c r="K58" i="36"/>
  <c r="BO64" i="36"/>
  <c r="CM23" i="40"/>
  <c r="AT64" i="36"/>
  <c r="K22" i="35"/>
  <c r="BA22" i="35"/>
  <c r="BV22" i="35"/>
  <c r="AF22" i="35"/>
  <c r="BA76" i="32"/>
  <c r="BV76" i="32"/>
  <c r="U35" i="40"/>
  <c r="AF49" i="52"/>
  <c r="AL14" i="40"/>
  <c r="K14" i="36"/>
  <c r="AF14" i="36"/>
  <c r="BV52" i="34"/>
  <c r="BA52" i="34"/>
  <c r="AF46" i="32"/>
  <c r="K46" i="32"/>
  <c r="Y16" i="36"/>
  <c r="D16" i="36"/>
  <c r="AF47" i="36"/>
  <c r="K47" i="36"/>
  <c r="Y66" i="37"/>
  <c r="AT66" i="37"/>
  <c r="D66" i="37"/>
  <c r="DD25" i="40"/>
  <c r="BO66" i="37"/>
  <c r="DD17" i="28"/>
  <c r="AN21" i="40"/>
  <c r="Y62" i="33"/>
  <c r="BO62" i="33"/>
  <c r="AT62" i="33"/>
  <c r="D62" i="33"/>
  <c r="AN13" i="28"/>
  <c r="BO69" i="50"/>
  <c r="AF31" i="36"/>
  <c r="BV31" i="36"/>
  <c r="BA31" i="36"/>
  <c r="K31" i="36"/>
  <c r="AF74" i="52"/>
  <c r="BA32" i="51"/>
  <c r="K29" i="51"/>
  <c r="BV28" i="51"/>
  <c r="DH35" i="40"/>
  <c r="DH27" i="28"/>
  <c r="BA80" i="53"/>
  <c r="BA76" i="53"/>
  <c r="BV76" i="53"/>
  <c r="K76" i="53"/>
  <c r="BV80" i="53"/>
  <c r="DH25" i="28"/>
  <c r="DH33" i="40"/>
  <c r="K74" i="53"/>
  <c r="BA78" i="53"/>
  <c r="BV78" i="53"/>
  <c r="BV74" i="53"/>
  <c r="DH28" i="40"/>
  <c r="DH20" i="28"/>
  <c r="BA69" i="53"/>
  <c r="BA73" i="53"/>
  <c r="DH34" i="40"/>
  <c r="DH26" i="28"/>
  <c r="BA79" i="53"/>
  <c r="AF75" i="53"/>
  <c r="BV75" i="53"/>
  <c r="BA75" i="53"/>
  <c r="AT33" i="53"/>
  <c r="D33" i="53"/>
  <c r="W81" i="51"/>
  <c r="BY39" i="40"/>
  <c r="BY31" i="28"/>
  <c r="P24" i="38"/>
  <c r="AR84" i="51"/>
  <c r="AY80" i="35"/>
  <c r="AA31" i="33"/>
  <c r="H26" i="36"/>
  <c r="AA14" i="20"/>
  <c r="AH74" i="35"/>
  <c r="BX74" i="35"/>
  <c r="BC74" i="35"/>
  <c r="M74" i="35"/>
  <c r="BT76" i="34"/>
  <c r="BB37" i="34"/>
  <c r="H67" i="32"/>
  <c r="AH21" i="33"/>
  <c r="BS38" i="33"/>
  <c r="AX38" i="33"/>
  <c r="AC44" i="33"/>
  <c r="H44" i="33"/>
  <c r="H74" i="33"/>
  <c r="V80" i="43"/>
  <c r="AS80" i="43"/>
  <c r="CM80" i="43"/>
  <c r="BP80" i="43"/>
  <c r="D84" i="33"/>
  <c r="Y83" i="33"/>
  <c r="AN34" i="28"/>
  <c r="E83" i="37"/>
  <c r="Z83" i="37"/>
  <c r="AU83" i="37"/>
  <c r="BP83" i="37"/>
  <c r="BB85" i="34"/>
  <c r="BW85" i="34"/>
  <c r="CM102" i="32"/>
  <c r="AB85" i="32"/>
  <c r="AW85" i="32"/>
  <c r="BR85" i="32"/>
  <c r="CW86" i="42"/>
  <c r="I86" i="42"/>
  <c r="AF86" i="42"/>
  <c r="DT86" i="42"/>
  <c r="BZ86" i="42"/>
  <c r="BC86" i="42"/>
  <c r="P27" i="32"/>
  <c r="CA27" i="32"/>
  <c r="AK27" i="32"/>
  <c r="BF27" i="32"/>
  <c r="AU17" i="35"/>
  <c r="E17" i="35"/>
  <c r="BP17" i="35"/>
  <c r="Z17" i="35"/>
  <c r="AN72" i="32"/>
  <c r="S72" i="32"/>
  <c r="BI72" i="32"/>
  <c r="CD72" i="32"/>
  <c r="S45" i="32"/>
  <c r="AN45" i="32"/>
  <c r="BA17" i="33"/>
  <c r="BM50" i="35"/>
  <c r="AR50" i="35"/>
  <c r="AH15" i="43"/>
  <c r="K15" i="43"/>
  <c r="U20" i="38"/>
  <c r="CI36" i="43"/>
  <c r="BL36" i="43"/>
  <c r="F31" i="43"/>
  <c r="AZ31" i="43"/>
  <c r="BW31" i="43"/>
  <c r="AC31" i="43"/>
  <c r="AN102" i="32"/>
  <c r="S101" i="32"/>
  <c r="AN101" i="32"/>
  <c r="BI101" i="32"/>
  <c r="CD101" i="32"/>
  <c r="CY101" i="32"/>
  <c r="P102" i="32"/>
  <c r="P101" i="32"/>
  <c r="AK101" i="32"/>
  <c r="BF101" i="32"/>
  <c r="CA101" i="32"/>
  <c r="CV101" i="32"/>
  <c r="O101" i="42"/>
  <c r="AL101" i="42"/>
  <c r="DC101" i="42"/>
  <c r="BS101" i="33"/>
  <c r="AX101" i="33"/>
  <c r="AI102" i="34"/>
  <c r="AI101" i="34"/>
  <c r="N101" i="34"/>
  <c r="BY101" i="34"/>
  <c r="BD101" i="34"/>
  <c r="CT101" i="34"/>
  <c r="CZ101" i="36"/>
  <c r="B41" i="44"/>
  <c r="BM37" i="44"/>
  <c r="AR57" i="44"/>
  <c r="B20" i="44"/>
  <c r="BM24" i="44"/>
  <c r="W44" i="44"/>
  <c r="BM56" i="44"/>
  <c r="H15" i="40"/>
  <c r="W60" i="44"/>
  <c r="H19" i="40"/>
  <c r="K34" i="44"/>
  <c r="K25" i="44"/>
  <c r="AT24" i="44"/>
  <c r="BA58" i="44"/>
  <c r="D32" i="44"/>
  <c r="AZ27" i="42"/>
  <c r="BW27" i="42"/>
  <c r="AC27" i="42"/>
  <c r="F27" i="42"/>
  <c r="BG54" i="42"/>
  <c r="K32" i="44"/>
  <c r="AT35" i="44"/>
  <c r="AT31" i="44"/>
  <c r="Y48" i="44"/>
  <c r="K41" i="44"/>
  <c r="AA44" i="44"/>
  <c r="N54" i="44"/>
  <c r="CA31" i="44"/>
  <c r="N23" i="44"/>
  <c r="BY42" i="44"/>
  <c r="BX56" i="42"/>
  <c r="BA56" i="42"/>
  <c r="AY44" i="44"/>
  <c r="J21" i="44"/>
  <c r="BE59" i="42"/>
  <c r="K59" i="42"/>
  <c r="AH59" i="42"/>
  <c r="CB59" i="42"/>
  <c r="AK32" i="44"/>
  <c r="BI43" i="44"/>
  <c r="BC54" i="44"/>
  <c r="T59" i="42"/>
  <c r="AQ59" i="42"/>
  <c r="AI48" i="44"/>
  <c r="O36" i="42"/>
  <c r="AL36" i="42"/>
  <c r="J15" i="42"/>
  <c r="AG15" i="42"/>
  <c r="J30" i="44"/>
  <c r="CA26" i="44"/>
  <c r="AH14" i="44"/>
  <c r="BH23" i="44"/>
  <c r="E15" i="28"/>
  <c r="BW64" i="42"/>
  <c r="E23" i="40"/>
  <c r="AC64" i="42"/>
  <c r="AH40" i="44"/>
  <c r="BF39" i="44"/>
  <c r="BB36" i="44"/>
  <c r="J41" i="44"/>
  <c r="AE20" i="44"/>
  <c r="G14" i="44"/>
  <c r="M15" i="44"/>
  <c r="AN50" i="42"/>
  <c r="Q50" i="42"/>
  <c r="BC18" i="44"/>
  <c r="AG64" i="44"/>
  <c r="BC55" i="44"/>
  <c r="AX57" i="44"/>
  <c r="BY53" i="44"/>
  <c r="AE46" i="44"/>
  <c r="AZ60" i="44"/>
  <c r="AW30" i="44"/>
  <c r="M25" i="44"/>
  <c r="N18" i="42"/>
  <c r="AK18" i="42"/>
  <c r="CE18" i="42"/>
  <c r="BH18" i="42"/>
  <c r="AX56" i="44"/>
  <c r="AL46" i="44"/>
  <c r="BC58" i="44"/>
  <c r="P52" i="42"/>
  <c r="AM52" i="42"/>
  <c r="AY63" i="44"/>
  <c r="AD24" i="44"/>
  <c r="AZ32" i="44"/>
  <c r="Z34" i="44"/>
  <c r="E20" i="44"/>
  <c r="O58" i="44"/>
  <c r="M46" i="44"/>
  <c r="BH39" i="44"/>
  <c r="P38" i="44"/>
  <c r="BF61" i="44"/>
  <c r="AY51" i="44"/>
  <c r="E17" i="44"/>
  <c r="R24" i="44"/>
  <c r="AV25" i="44"/>
  <c r="BG45" i="44"/>
  <c r="H52" i="42"/>
  <c r="AE52" i="42"/>
  <c r="K43" i="42"/>
  <c r="CB43" i="42"/>
  <c r="BE43" i="42"/>
  <c r="AH43" i="42"/>
  <c r="BS61" i="44"/>
  <c r="CB24" i="44"/>
  <c r="AZ18" i="44"/>
  <c r="AI24" i="44"/>
  <c r="BC36" i="42"/>
  <c r="BC32" i="42"/>
  <c r="BZ32" i="42"/>
  <c r="BZ41" i="44"/>
  <c r="P45" i="44"/>
  <c r="BH50" i="44"/>
  <c r="BR34" i="44"/>
  <c r="BT34" i="44"/>
  <c r="AV49" i="44"/>
  <c r="AE52" i="44"/>
  <c r="BE27" i="44"/>
  <c r="CC31" i="42"/>
  <c r="BF31" i="42"/>
  <c r="BG47" i="44"/>
  <c r="AU42" i="44"/>
  <c r="L55" i="44"/>
  <c r="AD31" i="44"/>
  <c r="BE25" i="42"/>
  <c r="CB25" i="42"/>
  <c r="AG54" i="44"/>
  <c r="BL48" i="42"/>
  <c r="CI48" i="42"/>
  <c r="R31" i="44"/>
  <c r="Q35" i="42"/>
  <c r="AN35" i="42"/>
  <c r="F56" i="44"/>
  <c r="I55" i="44"/>
  <c r="N32" i="44"/>
  <c r="AN62" i="44"/>
  <c r="Q64" i="44"/>
  <c r="AN33" i="44"/>
  <c r="L17" i="40"/>
  <c r="L14" i="28"/>
  <c r="L22" i="40"/>
  <c r="BG68" i="44"/>
  <c r="BK41" i="42"/>
  <c r="BE62" i="42"/>
  <c r="I18" i="28"/>
  <c r="I26" i="40"/>
  <c r="I19" i="28"/>
  <c r="I27" i="40"/>
  <c r="R67" i="42"/>
  <c r="AO67" i="42"/>
  <c r="CI67" i="42"/>
  <c r="BL67" i="42"/>
  <c r="AI69" i="42"/>
  <c r="L69" i="42"/>
  <c r="BF69" i="42"/>
  <c r="CC69" i="42"/>
  <c r="F28" i="40"/>
  <c r="L20" i="28"/>
  <c r="L28" i="40"/>
  <c r="P14" i="20"/>
  <c r="I21" i="28"/>
  <c r="I29" i="40"/>
  <c r="I22" i="28"/>
  <c r="I30" i="40"/>
  <c r="BQ76" i="44"/>
  <c r="I26" i="28"/>
  <c r="I34" i="40"/>
  <c r="AR49" i="46"/>
  <c r="B45" i="46"/>
  <c r="B28" i="46"/>
  <c r="K31" i="46"/>
  <c r="BA53" i="46"/>
  <c r="AF42" i="46"/>
  <c r="F33" i="43"/>
  <c r="AC33" i="43"/>
  <c r="AZ33" i="43"/>
  <c r="BW33" i="43"/>
  <c r="AT24" i="46"/>
  <c r="X71" i="44"/>
  <c r="BJ24" i="44"/>
  <c r="S78" i="42"/>
  <c r="AP78" i="42"/>
  <c r="CJ78" i="42"/>
  <c r="BM78" i="42"/>
  <c r="X23" i="44"/>
  <c r="BJ81" i="44"/>
  <c r="BJ47" i="44"/>
  <c r="CM63" i="42"/>
  <c r="BX22" i="40"/>
  <c r="BG14" i="28"/>
  <c r="D22" i="40"/>
  <c r="DF22" i="40"/>
  <c r="DF14" i="28"/>
  <c r="G14" i="28"/>
  <c r="BP63" i="42"/>
  <c r="BG22" i="40"/>
  <c r="BX14" i="28"/>
  <c r="CO22" i="40"/>
  <c r="AP14" i="28"/>
  <c r="CO14" i="28"/>
  <c r="AP22" i="40"/>
  <c r="G22" i="40"/>
  <c r="AS70" i="44"/>
  <c r="AA79" i="44"/>
  <c r="AS58" i="44"/>
  <c r="AO21" i="44"/>
  <c r="AO51" i="44"/>
  <c r="T79" i="44"/>
  <c r="AO52" i="44"/>
  <c r="DF21" i="28"/>
  <c r="CO29" i="40"/>
  <c r="BG21" i="28"/>
  <c r="BG29" i="40"/>
  <c r="BX21" i="28"/>
  <c r="G29" i="40"/>
  <c r="AP29" i="40"/>
  <c r="CO21" i="28"/>
  <c r="DF29" i="40"/>
  <c r="BX29" i="40"/>
  <c r="G21" i="28"/>
  <c r="AP21" i="28"/>
  <c r="M13" i="40"/>
  <c r="J13" i="40"/>
  <c r="T29" i="44"/>
  <c r="J31" i="40"/>
  <c r="M23" i="28"/>
  <c r="J23" i="28"/>
  <c r="M31" i="40"/>
  <c r="L29" i="28"/>
  <c r="L37" i="40"/>
  <c r="I30" i="28"/>
  <c r="I38" i="40"/>
  <c r="AI77" i="43"/>
  <c r="L77" i="43"/>
  <c r="CK73" i="43"/>
  <c r="T73" i="43"/>
  <c r="AQ73" i="43"/>
  <c r="BN73" i="43"/>
  <c r="N67" i="43"/>
  <c r="AK67" i="43"/>
  <c r="G55" i="43"/>
  <c r="BK52" i="43"/>
  <c r="CH52" i="43"/>
  <c r="AK32" i="43"/>
  <c r="N32" i="43"/>
  <c r="BH32" i="43"/>
  <c r="CE32" i="43"/>
  <c r="AK26" i="43"/>
  <c r="N26" i="43"/>
  <c r="CI23" i="43"/>
  <c r="BZ75" i="43"/>
  <c r="BC75" i="43"/>
  <c r="CJ73" i="43"/>
  <c r="BM73" i="43"/>
  <c r="AC58" i="46"/>
  <c r="AQ56" i="43"/>
  <c r="T56" i="43"/>
  <c r="AE48" i="46"/>
  <c r="AO46" i="46"/>
  <c r="BL42" i="43"/>
  <c r="CI42" i="43"/>
  <c r="AO42" i="43"/>
  <c r="BF38" i="43"/>
  <c r="L38" i="43"/>
  <c r="AI38" i="43"/>
  <c r="CC38" i="43"/>
  <c r="AV27" i="46"/>
  <c r="BZ25" i="46"/>
  <c r="BO18" i="43"/>
  <c r="U18" i="43"/>
  <c r="AR18" i="43"/>
  <c r="CL18" i="43"/>
  <c r="BH69" i="43"/>
  <c r="N69" i="43"/>
  <c r="AK69" i="43"/>
  <c r="CE69" i="43"/>
  <c r="AI67" i="43"/>
  <c r="L67" i="43"/>
  <c r="CC67" i="43"/>
  <c r="BF67" i="43"/>
  <c r="AB62" i="43"/>
  <c r="I58" i="43"/>
  <c r="AF58" i="43"/>
  <c r="BA56" i="43"/>
  <c r="BX56" i="43"/>
  <c r="U46" i="43"/>
  <c r="CL46" i="43"/>
  <c r="BO46" i="43"/>
  <c r="AR46" i="43"/>
  <c r="BJ41" i="46"/>
  <c r="CG34" i="43"/>
  <c r="P34" i="43"/>
  <c r="AM34" i="43"/>
  <c r="BJ34" i="43"/>
  <c r="AM21" i="46"/>
  <c r="AH21" i="43"/>
  <c r="G15" i="43"/>
  <c r="AD15" i="43"/>
  <c r="AL63" i="46"/>
  <c r="AL51" i="46"/>
  <c r="CL41" i="43"/>
  <c r="AR41" i="43"/>
  <c r="BO41" i="43"/>
  <c r="U41" i="43"/>
  <c r="AF72" i="43"/>
  <c r="I72" i="43"/>
  <c r="AS67" i="43"/>
  <c r="V67" i="43"/>
  <c r="AV65" i="46"/>
  <c r="BJ49" i="43"/>
  <c r="CG49" i="43"/>
  <c r="AM49" i="43"/>
  <c r="P49" i="43"/>
  <c r="BC42" i="46"/>
  <c r="K14" i="47"/>
  <c r="AN67" i="46"/>
  <c r="L54" i="46"/>
  <c r="T48" i="43"/>
  <c r="AQ48" i="43"/>
  <c r="AZ31" i="46"/>
  <c r="CD29" i="46"/>
  <c r="O18" i="46"/>
  <c r="BY18" i="43"/>
  <c r="N75" i="46"/>
  <c r="T69" i="46"/>
  <c r="M68" i="46"/>
  <c r="AZ47" i="46"/>
  <c r="CE45" i="46"/>
  <c r="R20" i="46"/>
  <c r="H62" i="43"/>
  <c r="BB62" i="43"/>
  <c r="BY62" i="43"/>
  <c r="AE62" i="43"/>
  <c r="BM55" i="43"/>
  <c r="CJ55" i="43"/>
  <c r="CL45" i="43"/>
  <c r="BO45" i="43"/>
  <c r="BH44" i="43"/>
  <c r="CE44" i="43"/>
  <c r="M39" i="46"/>
  <c r="BG32" i="46"/>
  <c r="AL21" i="43"/>
  <c r="O21" i="43"/>
  <c r="AP17" i="43"/>
  <c r="S17" i="43"/>
  <c r="AD78" i="46"/>
  <c r="BJ71" i="46"/>
  <c r="BX70" i="46"/>
  <c r="AW52" i="46"/>
  <c r="AB37" i="46"/>
  <c r="AO34" i="46"/>
  <c r="AO25" i="46"/>
  <c r="AB22" i="46"/>
  <c r="N18" i="43"/>
  <c r="BH18" i="43"/>
  <c r="AK18" i="43"/>
  <c r="CE18" i="43"/>
  <c r="AI72" i="46"/>
  <c r="CM66" i="43"/>
  <c r="BP66" i="43"/>
  <c r="BF56" i="43"/>
  <c r="CC56" i="43"/>
  <c r="AI56" i="43"/>
  <c r="L56" i="43"/>
  <c r="CC27" i="43"/>
  <c r="BF27" i="43"/>
  <c r="AE25" i="43"/>
  <c r="H25" i="43"/>
  <c r="U19" i="43"/>
  <c r="AR19" i="43"/>
  <c r="BC72" i="46"/>
  <c r="J63" i="46"/>
  <c r="BN59" i="43"/>
  <c r="AQ59" i="43"/>
  <c r="CK59" i="43"/>
  <c r="T59" i="43"/>
  <c r="AP52" i="43"/>
  <c r="S52" i="43"/>
  <c r="BE50" i="46"/>
  <c r="CD73" i="46"/>
  <c r="H54" i="43"/>
  <c r="AE54" i="43"/>
  <c r="AQ42" i="43"/>
  <c r="T42" i="43"/>
  <c r="CK42" i="43"/>
  <c r="AC18" i="46"/>
  <c r="BC53" i="46"/>
  <c r="BD55" i="46"/>
  <c r="CI79" i="43"/>
  <c r="BL79" i="43"/>
  <c r="BM74" i="47"/>
  <c r="B67" i="49"/>
  <c r="L21" i="38"/>
  <c r="B60" i="47"/>
  <c r="O79" i="43"/>
  <c r="AL79" i="43"/>
  <c r="B65" i="51"/>
  <c r="R20" i="38"/>
  <c r="BM28" i="53"/>
  <c r="W50" i="37"/>
  <c r="B50" i="37"/>
  <c r="W17" i="36"/>
  <c r="B30" i="36"/>
  <c r="W30" i="36"/>
  <c r="CM79" i="43"/>
  <c r="W56" i="47"/>
  <c r="Z15" i="40"/>
  <c r="BM20" i="47"/>
  <c r="J10" i="38"/>
  <c r="AQ25" i="40"/>
  <c r="AQ17" i="28"/>
  <c r="B61" i="52"/>
  <c r="CP20" i="40"/>
  <c r="W73" i="53"/>
  <c r="DG32" i="40"/>
  <c r="DG24" i="28"/>
  <c r="V17" i="38"/>
  <c r="BY15" i="40"/>
  <c r="W73" i="52"/>
  <c r="S17" i="38"/>
  <c r="CP24" i="28"/>
  <c r="CP32" i="40"/>
  <c r="P11" i="38"/>
  <c r="BY18" i="28"/>
  <c r="BY26" i="40"/>
  <c r="AQ31" i="40"/>
  <c r="AQ23" i="28"/>
  <c r="J16" i="38"/>
  <c r="B62" i="53"/>
  <c r="DG21" i="40"/>
  <c r="DG13" i="28"/>
  <c r="M12" i="38"/>
  <c r="BH27" i="40"/>
  <c r="BH19" i="28"/>
  <c r="BY20" i="40"/>
  <c r="D24" i="38"/>
  <c r="H31" i="28"/>
  <c r="H39" i="40"/>
  <c r="DD9" i="28"/>
  <c r="AN28" i="28"/>
  <c r="AT77" i="33"/>
  <c r="BO77" i="33"/>
  <c r="AN36" i="40"/>
  <c r="D77" i="33"/>
  <c r="Y77" i="33"/>
  <c r="D34" i="32"/>
  <c r="Y34" i="32"/>
  <c r="BO34" i="32"/>
  <c r="AT34" i="32"/>
  <c r="DB14" i="40"/>
  <c r="BV55" i="37"/>
  <c r="BA55" i="37"/>
  <c r="D43" i="35"/>
  <c r="BO17" i="34"/>
  <c r="AT17" i="34"/>
  <c r="BO27" i="32"/>
  <c r="AT27" i="32"/>
  <c r="D38" i="37"/>
  <c r="BV34" i="34"/>
  <c r="BA34" i="34"/>
  <c r="Y35" i="33"/>
  <c r="AL15" i="40"/>
  <c r="BA56" i="33"/>
  <c r="BV56" i="33"/>
  <c r="AT39" i="37"/>
  <c r="K49" i="52"/>
  <c r="BV29" i="52"/>
  <c r="BA77" i="52"/>
  <c r="AF23" i="37"/>
  <c r="K23" i="37"/>
  <c r="BV60" i="35"/>
  <c r="AF60" i="35"/>
  <c r="BA60" i="35"/>
  <c r="BT19" i="40"/>
  <c r="K60" i="35"/>
  <c r="BE31" i="40"/>
  <c r="Y72" i="34"/>
  <c r="BO72" i="34"/>
  <c r="AT72" i="34"/>
  <c r="D72" i="34"/>
  <c r="BE23" i="28"/>
  <c r="Y60" i="47"/>
  <c r="AC18" i="40"/>
  <c r="BV40" i="47"/>
  <c r="BA40" i="47"/>
  <c r="K16" i="49"/>
  <c r="BA19" i="49"/>
  <c r="AF15" i="49"/>
  <c r="K15" i="49"/>
  <c r="BV19" i="49"/>
  <c r="Y29" i="50"/>
  <c r="BO33" i="50"/>
  <c r="D29" i="50"/>
  <c r="Y30" i="50"/>
  <c r="D30" i="50"/>
  <c r="AT29" i="50"/>
  <c r="BK20" i="40"/>
  <c r="AT61" i="50"/>
  <c r="BO61" i="50"/>
  <c r="D61" i="50"/>
  <c r="Y61" i="50"/>
  <c r="BK22" i="40"/>
  <c r="BK14" i="28"/>
  <c r="BO63" i="50"/>
  <c r="AT67" i="50"/>
  <c r="BO67" i="50"/>
  <c r="Y64" i="50"/>
  <c r="D63" i="50"/>
  <c r="D64" i="50"/>
  <c r="Y63" i="50"/>
  <c r="AT63" i="50"/>
  <c r="BI14" i="28"/>
  <c r="BI22" i="40"/>
  <c r="BA63" i="50"/>
  <c r="K63" i="50"/>
  <c r="BV63" i="50"/>
  <c r="K64" i="50"/>
  <c r="BV67" i="50"/>
  <c r="BO53" i="50"/>
  <c r="Y49" i="50"/>
  <c r="AT49" i="50"/>
  <c r="D49" i="50"/>
  <c r="BO49" i="50"/>
  <c r="BI25" i="40"/>
  <c r="BI17" i="28"/>
  <c r="AF67" i="50"/>
  <c r="AF66" i="50"/>
  <c r="K67" i="50"/>
  <c r="BA70" i="50"/>
  <c r="BV70" i="50"/>
  <c r="BV66" i="50"/>
  <c r="BA35" i="51"/>
  <c r="BZ34" i="40"/>
  <c r="BZ26" i="28"/>
  <c r="BV79" i="51"/>
  <c r="P78" i="35"/>
  <c r="N17" i="33"/>
  <c r="AI17" i="33"/>
  <c r="AC36" i="34"/>
  <c r="BU24" i="33"/>
  <c r="N79" i="32"/>
  <c r="BD79" i="32"/>
  <c r="AI79" i="32"/>
  <c r="BY79" i="32"/>
  <c r="I77" i="37"/>
  <c r="BW15" i="40"/>
  <c r="BU56" i="35"/>
  <c r="AZ56" i="35"/>
  <c r="BC40" i="34"/>
  <c r="I32" i="34"/>
  <c r="AD32" i="34"/>
  <c r="AF81" i="37"/>
  <c r="BV80" i="37"/>
  <c r="K80" i="37"/>
  <c r="DB39" i="40"/>
  <c r="AF80" i="37"/>
  <c r="DB31" i="28"/>
  <c r="AB47" i="36"/>
  <c r="AW47" i="36"/>
  <c r="BR47" i="36"/>
  <c r="G47" i="36"/>
  <c r="AZ39" i="36"/>
  <c r="J39" i="36"/>
  <c r="BU39" i="36"/>
  <c r="AE39" i="36"/>
  <c r="BE66" i="32"/>
  <c r="BZ66" i="32"/>
  <c r="G67" i="37"/>
  <c r="BE39" i="34"/>
  <c r="BT38" i="36"/>
  <c r="BW35" i="36"/>
  <c r="AS78" i="35"/>
  <c r="C78" i="35"/>
  <c r="X78" i="35"/>
  <c r="BN78" i="35"/>
  <c r="BP77" i="35"/>
  <c r="O72" i="35"/>
  <c r="BX56" i="34"/>
  <c r="AV45" i="32"/>
  <c r="BI17" i="32"/>
  <c r="E44" i="32"/>
  <c r="BC65" i="32"/>
  <c r="M64" i="32"/>
  <c r="BW74" i="33"/>
  <c r="N39" i="36"/>
  <c r="N41" i="36"/>
  <c r="G54" i="36"/>
  <c r="BQ62" i="36"/>
  <c r="Q64" i="36"/>
  <c r="CC74" i="36"/>
  <c r="O74" i="36"/>
  <c r="G40" i="37"/>
  <c r="AJ81" i="37"/>
  <c r="BZ87" i="37"/>
  <c r="F30" i="38"/>
  <c r="AG91" i="37"/>
  <c r="BB90" i="37"/>
  <c r="BW90" i="37"/>
  <c r="AR67" i="42"/>
  <c r="U66" i="42"/>
  <c r="AR66" i="42"/>
  <c r="CL66" i="42"/>
  <c r="CA68" i="42"/>
  <c r="R74" i="42"/>
  <c r="AB102" i="33"/>
  <c r="CM101" i="33"/>
  <c r="AJ101" i="32"/>
  <c r="O101" i="32"/>
  <c r="BZ101" i="32"/>
  <c r="BE101" i="32"/>
  <c r="CU101" i="32"/>
  <c r="BP101" i="35"/>
  <c r="AU101" i="35"/>
  <c r="CK101" i="35"/>
  <c r="BH101" i="32"/>
  <c r="CC101" i="32"/>
  <c r="W43" i="44"/>
  <c r="Y24" i="42"/>
  <c r="BM57" i="44"/>
  <c r="BM65" i="44"/>
  <c r="BO24" i="44"/>
  <c r="M37" i="42"/>
  <c r="AJ37" i="42"/>
  <c r="BG37" i="42"/>
  <c r="CD37" i="42"/>
  <c r="BO20" i="44"/>
  <c r="BV31" i="44"/>
  <c r="BO51" i="44"/>
  <c r="D16" i="44"/>
  <c r="F26" i="42"/>
  <c r="AC26" i="42"/>
  <c r="BG20" i="42"/>
  <c r="CD20" i="42"/>
  <c r="AF32" i="44"/>
  <c r="AZ31" i="42"/>
  <c r="BW31" i="42"/>
  <c r="Y21" i="44"/>
  <c r="AK62" i="44"/>
  <c r="BG56" i="44"/>
  <c r="F44" i="44"/>
  <c r="BJ64" i="42"/>
  <c r="BJ60" i="42"/>
  <c r="CG60" i="42"/>
  <c r="AI54" i="44"/>
  <c r="AI34" i="42"/>
  <c r="L34" i="42"/>
  <c r="BD19" i="42"/>
  <c r="CA19" i="42"/>
  <c r="P31" i="44"/>
  <c r="BY23" i="44"/>
  <c r="CJ58" i="42"/>
  <c r="S58" i="42"/>
  <c r="AP58" i="42"/>
  <c r="BM58" i="42"/>
  <c r="AD40" i="42"/>
  <c r="G40" i="42"/>
  <c r="R48" i="42"/>
  <c r="BT44" i="44"/>
  <c r="H55" i="42"/>
  <c r="AE55" i="42"/>
  <c r="BY55" i="42"/>
  <c r="BB55" i="42"/>
  <c r="AA20" i="44"/>
  <c r="BY48" i="44"/>
  <c r="AI38" i="42"/>
  <c r="BF38" i="42"/>
  <c r="CC38" i="42"/>
  <c r="L38" i="42"/>
  <c r="BA23" i="42"/>
  <c r="BX23" i="42"/>
  <c r="O51" i="44"/>
  <c r="P62" i="44"/>
  <c r="BI40" i="42"/>
  <c r="O40" i="42"/>
  <c r="CF40" i="42"/>
  <c r="AL40" i="42"/>
  <c r="AU21" i="44"/>
  <c r="AZ20" i="44"/>
  <c r="O50" i="44"/>
  <c r="BU46" i="44"/>
  <c r="AW18" i="44"/>
  <c r="AE60" i="44"/>
  <c r="BC25" i="44"/>
  <c r="BZ55" i="44"/>
  <c r="BR60" i="44"/>
  <c r="AK28" i="42"/>
  <c r="N28" i="42"/>
  <c r="P29" i="44"/>
  <c r="J33" i="44"/>
  <c r="BA34" i="42"/>
  <c r="BX34" i="42"/>
  <c r="BA57" i="42"/>
  <c r="AD57" i="42"/>
  <c r="BX57" i="42"/>
  <c r="G57" i="42"/>
  <c r="CF46" i="42"/>
  <c r="BI46" i="42"/>
  <c r="BG60" i="44"/>
  <c r="CA61" i="44"/>
  <c r="AD51" i="44"/>
  <c r="S21" i="44"/>
  <c r="Z17" i="44"/>
  <c r="L22" i="42"/>
  <c r="AI22" i="42"/>
  <c r="AA25" i="44"/>
  <c r="Z46" i="44"/>
  <c r="N38" i="44"/>
  <c r="O57" i="44"/>
  <c r="CJ45" i="42"/>
  <c r="BM45" i="42"/>
  <c r="BI38" i="42"/>
  <c r="CF38" i="42"/>
  <c r="BZ49" i="44"/>
  <c r="CI49" i="42"/>
  <c r="BZ34" i="42"/>
  <c r="BC34" i="42"/>
  <c r="AL47" i="44"/>
  <c r="R56" i="42"/>
  <c r="AO56" i="42"/>
  <c r="AE47" i="42"/>
  <c r="H47" i="42"/>
  <c r="AE61" i="44"/>
  <c r="AL26" i="44"/>
  <c r="AY55" i="44"/>
  <c r="N62" i="44"/>
  <c r="T64" i="42"/>
  <c r="BD62" i="42"/>
  <c r="CC68" i="44"/>
  <c r="AL66" i="42"/>
  <c r="O66" i="42"/>
  <c r="BW67" i="42"/>
  <c r="E26" i="40"/>
  <c r="AZ67" i="42"/>
  <c r="H20" i="28"/>
  <c r="D13" i="38"/>
  <c r="H28" i="40"/>
  <c r="BS71" i="44"/>
  <c r="L19" i="28"/>
  <c r="L27" i="40"/>
  <c r="AR76" i="44"/>
  <c r="H23" i="28"/>
  <c r="D16" i="38"/>
  <c r="H31" i="40"/>
  <c r="T72" i="42"/>
  <c r="AQ71" i="42"/>
  <c r="T71" i="42"/>
  <c r="CK71" i="42"/>
  <c r="BN71" i="42"/>
  <c r="CA73" i="44"/>
  <c r="K25" i="28"/>
  <c r="K33" i="40"/>
  <c r="I75" i="42"/>
  <c r="I74" i="42"/>
  <c r="AF74" i="42"/>
  <c r="BC74" i="42"/>
  <c r="BZ74" i="42"/>
  <c r="Y35" i="43"/>
  <c r="BS76" i="43"/>
  <c r="B72" i="43"/>
  <c r="BS72" i="43"/>
  <c r="AV72" i="43"/>
  <c r="Y72" i="43"/>
  <c r="AZ23" i="43"/>
  <c r="AC23" i="43"/>
  <c r="BW23" i="43"/>
  <c r="AZ50" i="43"/>
  <c r="M42" i="43"/>
  <c r="AJ42" i="43"/>
  <c r="M63" i="43"/>
  <c r="BG63" i="43"/>
  <c r="CD63" i="43"/>
  <c r="AJ63" i="43"/>
  <c r="K61" i="46"/>
  <c r="L28" i="28"/>
  <c r="L36" i="40"/>
  <c r="AS76" i="42"/>
  <c r="G27" i="28"/>
  <c r="BX27" i="28"/>
  <c r="CO27" i="28"/>
  <c r="D27" i="28"/>
  <c r="V76" i="42"/>
  <c r="BG35" i="40"/>
  <c r="DF35" i="40"/>
  <c r="BG27" i="28"/>
  <c r="DF27" i="28"/>
  <c r="AP27" i="28"/>
  <c r="G35" i="40"/>
  <c r="BX35" i="40"/>
  <c r="CO35" i="40"/>
  <c r="AP35" i="40"/>
  <c r="CE64" i="44"/>
  <c r="BN67" i="44"/>
  <c r="BJ82" i="44"/>
  <c r="X59" i="44"/>
  <c r="J17" i="40"/>
  <c r="M17" i="40"/>
  <c r="J35" i="40"/>
  <c r="M27" i="28"/>
  <c r="J27" i="28"/>
  <c r="M35" i="40"/>
  <c r="AS43" i="44"/>
  <c r="M14" i="40"/>
  <c r="J14" i="40"/>
  <c r="M79" i="42"/>
  <c r="C30" i="28"/>
  <c r="AJ79" i="42"/>
  <c r="BG79" i="42"/>
  <c r="G66" i="43"/>
  <c r="AD66" i="43"/>
  <c r="R22" i="43"/>
  <c r="AO22" i="43"/>
  <c r="AX58" i="46"/>
  <c r="CC56" i="46"/>
  <c r="AE32" i="46"/>
  <c r="S30" i="46"/>
  <c r="S15" i="46"/>
  <c r="D80" i="46"/>
  <c r="BR58" i="46"/>
  <c r="AE43" i="46"/>
  <c r="CB33" i="43"/>
  <c r="BI77" i="46"/>
  <c r="CI68" i="43"/>
  <c r="AO68" i="43"/>
  <c r="R68" i="43"/>
  <c r="BL68" i="43"/>
  <c r="BI47" i="43"/>
  <c r="CF47" i="43"/>
  <c r="BM30" i="43"/>
  <c r="CJ30" i="43"/>
  <c r="CJ18" i="43"/>
  <c r="S18" i="43"/>
  <c r="BM18" i="43"/>
  <c r="AP18" i="43"/>
  <c r="AC17" i="46"/>
  <c r="BC66" i="46"/>
  <c r="BX42" i="46"/>
  <c r="R15" i="43"/>
  <c r="AO15" i="43"/>
  <c r="BV17" i="47"/>
  <c r="AP79" i="42"/>
  <c r="S79" i="42"/>
  <c r="CJ79" i="42"/>
  <c r="BM79" i="42"/>
  <c r="BS62" i="46"/>
  <c r="J31" i="46"/>
  <c r="AA20" i="46"/>
  <c r="BE18" i="46"/>
  <c r="BH73" i="43"/>
  <c r="N73" i="43"/>
  <c r="CE73" i="43"/>
  <c r="AK73" i="43"/>
  <c r="AO69" i="46"/>
  <c r="BC68" i="46"/>
  <c r="BF59" i="43"/>
  <c r="CC59" i="43"/>
  <c r="BU47" i="46"/>
  <c r="H45" i="46"/>
  <c r="AH35" i="43"/>
  <c r="AH22" i="43"/>
  <c r="K22" i="43"/>
  <c r="AY71" i="46"/>
  <c r="AR69" i="43"/>
  <c r="BO69" i="43"/>
  <c r="U69" i="43"/>
  <c r="CL69" i="43"/>
  <c r="BE65" i="46"/>
  <c r="G57" i="46"/>
  <c r="AS48" i="46"/>
  <c r="AH39" i="46"/>
  <c r="AL35" i="46"/>
  <c r="O30" i="43"/>
  <c r="AL30" i="43"/>
  <c r="BI30" i="43"/>
  <c r="CF30" i="43"/>
  <c r="H28" i="46"/>
  <c r="BX21" i="46"/>
  <c r="AX19" i="46"/>
  <c r="CC69" i="46"/>
  <c r="AO59" i="46"/>
  <c r="AB52" i="46"/>
  <c r="BG50" i="46"/>
  <c r="BK48" i="43"/>
  <c r="AN48" i="43"/>
  <c r="Q48" i="43"/>
  <c r="CH48" i="43"/>
  <c r="BB36" i="46"/>
  <c r="BC31" i="43"/>
  <c r="BZ31" i="43"/>
  <c r="T28" i="46"/>
  <c r="I25" i="43"/>
  <c r="AF25" i="43"/>
  <c r="BF23" i="46"/>
  <c r="AW22" i="46"/>
  <c r="BN74" i="46"/>
  <c r="AI68" i="43"/>
  <c r="BF68" i="43"/>
  <c r="CC68" i="43"/>
  <c r="L68" i="43"/>
  <c r="BS54" i="46"/>
  <c r="BB37" i="43"/>
  <c r="BY37" i="43"/>
  <c r="BE35" i="46"/>
  <c r="F31" i="46"/>
  <c r="AJ29" i="46"/>
  <c r="AV25" i="46"/>
  <c r="O23" i="46"/>
  <c r="H19" i="43"/>
  <c r="AE19" i="43"/>
  <c r="CH17" i="43"/>
  <c r="BK17" i="43"/>
  <c r="BC82" i="43"/>
  <c r="CE73" i="46"/>
  <c r="BV69" i="43"/>
  <c r="E69" i="43"/>
  <c r="AY69" i="43"/>
  <c r="AB69" i="43"/>
  <c r="AG65" i="46"/>
  <c r="AE63" i="46"/>
  <c r="AW54" i="46"/>
  <c r="G52" i="43"/>
  <c r="AD52" i="43"/>
  <c r="AD37" i="43"/>
  <c r="BX37" i="43"/>
  <c r="G37" i="43"/>
  <c r="BA37" i="43"/>
  <c r="P26" i="43"/>
  <c r="BJ26" i="43"/>
  <c r="CG26" i="43"/>
  <c r="AM26" i="43"/>
  <c r="BD20" i="46"/>
  <c r="AI14" i="46"/>
  <c r="AA78" i="46"/>
  <c r="AB73" i="46"/>
  <c r="L60" i="46"/>
  <c r="CE56" i="46"/>
  <c r="F54" i="46"/>
  <c r="BO49" i="43"/>
  <c r="CL49" i="43"/>
  <c r="AS37" i="46"/>
  <c r="AD15" i="46"/>
  <c r="CC34" i="46"/>
  <c r="L48" i="46"/>
  <c r="AN49" i="46"/>
  <c r="BL57" i="43"/>
  <c r="CI57" i="43"/>
  <c r="AN78" i="46"/>
  <c r="AR83" i="50"/>
  <c r="W75" i="47"/>
  <c r="W79" i="47"/>
  <c r="AR28" i="50"/>
  <c r="BM34" i="51"/>
  <c r="AR74" i="47"/>
  <c r="BM25" i="52"/>
  <c r="N80" i="46"/>
  <c r="U21" i="38"/>
  <c r="BM75" i="52"/>
  <c r="L11" i="38"/>
  <c r="AR67" i="51"/>
  <c r="W21" i="52"/>
  <c r="BM50" i="49"/>
  <c r="B38" i="52"/>
  <c r="Z37" i="40"/>
  <c r="G22" i="38"/>
  <c r="Z29" i="28"/>
  <c r="BM40" i="47"/>
  <c r="G20" i="38"/>
  <c r="Z27" i="28"/>
  <c r="Z35" i="40"/>
  <c r="AR55" i="52"/>
  <c r="CP14" i="40"/>
  <c r="W51" i="52"/>
  <c r="BY23" i="40"/>
  <c r="BY15" i="28"/>
  <c r="DG20" i="40"/>
  <c r="DG29" i="40"/>
  <c r="DG21" i="28"/>
  <c r="V14" i="38"/>
  <c r="BH15" i="28"/>
  <c r="BH23" i="40"/>
  <c r="DG12" i="40"/>
  <c r="BH27" i="28"/>
  <c r="BH35" i="40"/>
  <c r="M20" i="38"/>
  <c r="Z22" i="40"/>
  <c r="Z14" i="28"/>
  <c r="V23" i="38"/>
  <c r="DG30" i="28"/>
  <c r="DG38" i="40"/>
  <c r="AJ15" i="20"/>
  <c r="K54" i="35"/>
  <c r="K35" i="34"/>
  <c r="AF35" i="34"/>
  <c r="AF35" i="37"/>
  <c r="BA35" i="37"/>
  <c r="K35" i="37"/>
  <c r="BV35" i="37"/>
  <c r="BO27" i="35"/>
  <c r="AT27" i="35"/>
  <c r="Y55" i="36"/>
  <c r="BO55" i="36"/>
  <c r="CM14" i="40"/>
  <c r="AT55" i="36"/>
  <c r="D55" i="36"/>
  <c r="K43" i="35"/>
  <c r="AF43" i="35"/>
  <c r="BA43" i="35"/>
  <c r="BV43" i="35"/>
  <c r="AF19" i="34"/>
  <c r="BV19" i="34"/>
  <c r="BA19" i="34"/>
  <c r="K19" i="34"/>
  <c r="AF37" i="32"/>
  <c r="K37" i="32"/>
  <c r="BV26" i="37"/>
  <c r="BA26" i="37"/>
  <c r="DB25" i="28"/>
  <c r="K74" i="37"/>
  <c r="AF74" i="37"/>
  <c r="Y18" i="37"/>
  <c r="BO18" i="37"/>
  <c r="AT18" i="37"/>
  <c r="D18" i="37"/>
  <c r="BV23" i="35"/>
  <c r="BA23" i="35"/>
  <c r="K23" i="35"/>
  <c r="AF23" i="35"/>
  <c r="AT73" i="34"/>
  <c r="BE32" i="40"/>
  <c r="D73" i="34"/>
  <c r="BE24" i="28"/>
  <c r="BO73" i="34"/>
  <c r="Y73" i="34"/>
  <c r="BV64" i="33"/>
  <c r="AF64" i="33"/>
  <c r="K64" i="33"/>
  <c r="BA64" i="33"/>
  <c r="AL15" i="28"/>
  <c r="AL23" i="40"/>
  <c r="AF24" i="37"/>
  <c r="K24" i="37"/>
  <c r="BV45" i="33"/>
  <c r="BA45" i="33"/>
  <c r="K45" i="33"/>
  <c r="AF45" i="33"/>
  <c r="D26" i="36"/>
  <c r="Y26" i="36"/>
  <c r="AT19" i="33"/>
  <c r="BO19" i="33"/>
  <c r="BO45" i="32"/>
  <c r="AT45" i="32"/>
  <c r="D45" i="32"/>
  <c r="Y45" i="32"/>
  <c r="D70" i="35"/>
  <c r="Y70" i="35"/>
  <c r="BV21" i="28"/>
  <c r="BA64" i="35"/>
  <c r="BV64" i="35"/>
  <c r="BT23" i="40"/>
  <c r="K56" i="32"/>
  <c r="BA56" i="32"/>
  <c r="BV56" i="32"/>
  <c r="U15" i="40"/>
  <c r="AF56" i="32"/>
  <c r="BA31" i="47"/>
  <c r="K32" i="47"/>
  <c r="BA45" i="47"/>
  <c r="K45" i="47"/>
  <c r="AT20" i="40"/>
  <c r="Y62" i="49"/>
  <c r="BO65" i="49"/>
  <c r="AT61" i="49"/>
  <c r="D62" i="49"/>
  <c r="AT65" i="49"/>
  <c r="Y38" i="49"/>
  <c r="AT37" i="49"/>
  <c r="D38" i="49"/>
  <c r="D37" i="49"/>
  <c r="AT41" i="49"/>
  <c r="Y37" i="49"/>
  <c r="BO41" i="49"/>
  <c r="BK13" i="28"/>
  <c r="BK21" i="40"/>
  <c r="D62" i="50"/>
  <c r="Y62" i="50"/>
  <c r="AT62" i="50"/>
  <c r="Y38" i="50"/>
  <c r="BV50" i="52"/>
  <c r="AF50" i="52"/>
  <c r="K51" i="52"/>
  <c r="BW80" i="37"/>
  <c r="AU16" i="20"/>
  <c r="AE63" i="37"/>
  <c r="E52" i="37"/>
  <c r="AL28" i="37"/>
  <c r="BU30" i="37"/>
  <c r="AM23" i="37"/>
  <c r="AY78" i="36"/>
  <c r="AV53" i="36"/>
  <c r="AA53" i="36"/>
  <c r="BQ53" i="36"/>
  <c r="F53" i="36"/>
  <c r="BS31" i="36"/>
  <c r="H31" i="36"/>
  <c r="AX31" i="36"/>
  <c r="AC31" i="36"/>
  <c r="AB25" i="36"/>
  <c r="AX50" i="35"/>
  <c r="BS50" i="35"/>
  <c r="I50" i="32"/>
  <c r="CA28" i="35"/>
  <c r="BU65" i="34"/>
  <c r="S35" i="33"/>
  <c r="AN35" i="33"/>
  <c r="AY36" i="32"/>
  <c r="Q27" i="35"/>
  <c r="BT22" i="35"/>
  <c r="AL36" i="32"/>
  <c r="AJ53" i="37"/>
  <c r="AK58" i="34"/>
  <c r="AC59" i="37"/>
  <c r="H59" i="37"/>
  <c r="BS59" i="37"/>
  <c r="AX59" i="37"/>
  <c r="CD52" i="37"/>
  <c r="BI52" i="37"/>
  <c r="AN52" i="37"/>
  <c r="S52" i="37"/>
  <c r="BW51" i="37"/>
  <c r="L51" i="37"/>
  <c r="AG51" i="37"/>
  <c r="N36" i="36"/>
  <c r="AI36" i="36"/>
  <c r="BD36" i="36"/>
  <c r="BY36" i="36"/>
  <c r="BG21" i="36"/>
  <c r="CB21" i="36"/>
  <c r="AJ69" i="34"/>
  <c r="O69" i="34"/>
  <c r="BE69" i="34"/>
  <c r="BZ69" i="34"/>
  <c r="AH67" i="34"/>
  <c r="M67" i="34"/>
  <c r="CA64" i="34"/>
  <c r="BF64" i="34"/>
  <c r="AL55" i="33"/>
  <c r="CD49" i="37"/>
  <c r="S49" i="37"/>
  <c r="BI49" i="37"/>
  <c r="AN49" i="37"/>
  <c r="CB44" i="34"/>
  <c r="Q44" i="34"/>
  <c r="AL44" i="34"/>
  <c r="BG44" i="34"/>
  <c r="BG43" i="32"/>
  <c r="CB43" i="32"/>
  <c r="AC14" i="33"/>
  <c r="G16" i="33"/>
  <c r="AU19" i="35"/>
  <c r="Z19" i="35"/>
  <c r="E19" i="35"/>
  <c r="BP19" i="35"/>
  <c r="E40" i="35"/>
  <c r="AL39" i="35"/>
  <c r="Q39" i="35"/>
  <c r="E76" i="35"/>
  <c r="AC81" i="32"/>
  <c r="H81" i="32"/>
  <c r="BS81" i="32"/>
  <c r="AX81" i="32"/>
  <c r="BV33" i="28"/>
  <c r="D82" i="35"/>
  <c r="Y82" i="35"/>
  <c r="BV41" i="40"/>
  <c r="BO82" i="35"/>
  <c r="AT82" i="35"/>
  <c r="P83" i="43"/>
  <c r="AM82" i="43"/>
  <c r="P82" i="43"/>
  <c r="BJ82" i="43"/>
  <c r="CG82" i="43"/>
  <c r="G83" i="36"/>
  <c r="BR82" i="36"/>
  <c r="AW82" i="36"/>
  <c r="AR84" i="42"/>
  <c r="U83" i="42"/>
  <c r="CL83" i="42"/>
  <c r="BO83" i="42"/>
  <c r="AD83" i="36"/>
  <c r="I83" i="36"/>
  <c r="AY83" i="36"/>
  <c r="BT83" i="36"/>
  <c r="AG84" i="35"/>
  <c r="BB84" i="35"/>
  <c r="BW84" i="35"/>
  <c r="CJ102" i="33"/>
  <c r="D85" i="33"/>
  <c r="AN36" i="28"/>
  <c r="Y85" i="33"/>
  <c r="DF102" i="43"/>
  <c r="AO85" i="43"/>
  <c r="R85" i="43"/>
  <c r="CJ86" i="36"/>
  <c r="D86" i="36"/>
  <c r="CM37" i="28"/>
  <c r="Y86" i="36"/>
  <c r="CM45" i="40"/>
  <c r="AT86" i="36"/>
  <c r="BO86" i="36"/>
  <c r="AL89" i="35"/>
  <c r="AL88" i="35"/>
  <c r="Q88" i="35"/>
  <c r="CW88" i="35"/>
  <c r="BQ90" i="35"/>
  <c r="AV90" i="35"/>
  <c r="CL90" i="35"/>
  <c r="F97" i="37"/>
  <c r="AV96" i="37"/>
  <c r="BQ96" i="37"/>
  <c r="CC33" i="32"/>
  <c r="R33" i="32"/>
  <c r="BH33" i="32"/>
  <c r="AM33" i="32"/>
  <c r="BF41" i="35"/>
  <c r="CA41" i="35"/>
  <c r="BA38" i="35"/>
  <c r="BV38" i="35"/>
  <c r="J33" i="43"/>
  <c r="BD33" i="43"/>
  <c r="AG33" i="43"/>
  <c r="CA33" i="43"/>
  <c r="AG30" i="43"/>
  <c r="J30" i="43"/>
  <c r="BD42" i="43"/>
  <c r="J42" i="43"/>
  <c r="AG42" i="43"/>
  <c r="CA42" i="43"/>
  <c r="BE36" i="43"/>
  <c r="CB36" i="43"/>
  <c r="K36" i="43"/>
  <c r="AH36" i="43"/>
  <c r="BA71" i="43"/>
  <c r="G71" i="43"/>
  <c r="AD71" i="43"/>
  <c r="BX71" i="43"/>
  <c r="AD67" i="43"/>
  <c r="G67" i="43"/>
  <c r="AL41" i="42"/>
  <c r="O41" i="42"/>
  <c r="M71" i="43"/>
  <c r="AJ71" i="43"/>
  <c r="AK70" i="42"/>
  <c r="AE71" i="42"/>
  <c r="H71" i="42"/>
  <c r="BB71" i="42"/>
  <c r="BY71" i="42"/>
  <c r="AN102" i="33"/>
  <c r="CD101" i="33"/>
  <c r="BI101" i="33"/>
  <c r="CY101" i="33"/>
  <c r="O102" i="35"/>
  <c r="BE101" i="35"/>
  <c r="BZ101" i="35"/>
  <c r="CU101" i="35"/>
  <c r="Z33" i="20"/>
  <c r="B43" i="44"/>
  <c r="AR23" i="44"/>
  <c r="AR65" i="44"/>
  <c r="B24" i="44"/>
  <c r="BV34" i="44"/>
  <c r="BV25" i="44"/>
  <c r="AT58" i="44"/>
  <c r="AF58" i="44"/>
  <c r="D39" i="44"/>
  <c r="D20" i="44"/>
  <c r="BV63" i="44"/>
  <c r="BV40" i="44"/>
  <c r="AJ36" i="42"/>
  <c r="BG36" i="42"/>
  <c r="CD36" i="42"/>
  <c r="BV19" i="44"/>
  <c r="BA30" i="44"/>
  <c r="BO40" i="44"/>
  <c r="K20" i="44"/>
  <c r="BA18" i="44"/>
  <c r="K23" i="44"/>
  <c r="BW23" i="42"/>
  <c r="AZ23" i="42"/>
  <c r="AT45" i="44"/>
  <c r="I15" i="40"/>
  <c r="Y50" i="44"/>
  <c r="K14" i="44"/>
  <c r="D23" i="44"/>
  <c r="H64" i="44"/>
  <c r="AL56" i="44"/>
  <c r="CA58" i="44"/>
  <c r="AH59" i="44"/>
  <c r="O61" i="44"/>
  <c r="BQ59" i="44"/>
  <c r="BG30" i="44"/>
  <c r="BW20" i="44"/>
  <c r="AK31" i="44"/>
  <c r="BG51" i="44"/>
  <c r="BO51" i="42"/>
  <c r="CL51" i="42"/>
  <c r="BD42" i="42"/>
  <c r="CA42" i="42"/>
  <c r="AB58" i="44"/>
  <c r="H34" i="44"/>
  <c r="K44" i="42"/>
  <c r="AH44" i="42"/>
  <c r="AD54" i="44"/>
  <c r="CB18" i="44"/>
  <c r="AM29" i="44"/>
  <c r="AH21" i="44"/>
  <c r="BF21" i="42"/>
  <c r="CC21" i="42"/>
  <c r="CD32" i="44"/>
  <c r="CC62" i="44"/>
  <c r="BR50" i="44"/>
  <c r="H52" i="44"/>
  <c r="BP49" i="44"/>
  <c r="CD47" i="44"/>
  <c r="N48" i="44"/>
  <c r="BX36" i="44"/>
  <c r="AN64" i="42"/>
  <c r="AC30" i="44"/>
  <c r="CC26" i="44"/>
  <c r="AV24" i="44"/>
  <c r="CA59" i="44"/>
  <c r="AM49" i="44"/>
  <c r="AP59" i="42"/>
  <c r="S59" i="42"/>
  <c r="BD59" i="44"/>
  <c r="CA64" i="42"/>
  <c r="CA60" i="42"/>
  <c r="J60" i="42"/>
  <c r="AG60" i="42"/>
  <c r="BD60" i="42"/>
  <c r="CG47" i="42"/>
  <c r="BJ47" i="42"/>
  <c r="BX40" i="44"/>
  <c r="AI44" i="42"/>
  <c r="L44" i="42"/>
  <c r="BP21" i="44"/>
  <c r="BG25" i="44"/>
  <c r="AM22" i="44"/>
  <c r="AJ50" i="44"/>
  <c r="J28" i="44"/>
  <c r="J62" i="44"/>
  <c r="BE38" i="42"/>
  <c r="CB38" i="42"/>
  <c r="R47" i="44"/>
  <c r="H57" i="44"/>
  <c r="CL46" i="42"/>
  <c r="BO46" i="42"/>
  <c r="AZ46" i="44"/>
  <c r="BR18" i="44"/>
  <c r="BZ23" i="42"/>
  <c r="I23" i="42"/>
  <c r="AF23" i="42"/>
  <c r="BC23" i="42"/>
  <c r="BX25" i="44"/>
  <c r="CL19" i="42"/>
  <c r="BO19" i="42"/>
  <c r="BE55" i="44"/>
  <c r="CA30" i="44"/>
  <c r="R64" i="44"/>
  <c r="N45" i="44"/>
  <c r="AB60" i="44"/>
  <c r="BY61" i="44"/>
  <c r="AL52" i="44"/>
  <c r="R34" i="44"/>
  <c r="BT24" i="44"/>
  <c r="BF29" i="44"/>
  <c r="BF33" i="42"/>
  <c r="L33" i="42"/>
  <c r="CC33" i="42"/>
  <c r="AI33" i="42"/>
  <c r="AW26" i="44"/>
  <c r="H35" i="44"/>
  <c r="CB60" i="44"/>
  <c r="R51" i="44"/>
  <c r="BF38" i="44"/>
  <c r="F54" i="44"/>
  <c r="BW52" i="44"/>
  <c r="BI21" i="44"/>
  <c r="AZ27" i="44"/>
  <c r="H17" i="44"/>
  <c r="BU22" i="44"/>
  <c r="BQ25" i="44"/>
  <c r="AQ45" i="42"/>
  <c r="T45" i="42"/>
  <c r="E46" i="44"/>
  <c r="BZ57" i="44"/>
  <c r="AL45" i="44"/>
  <c r="BC38" i="44"/>
  <c r="AD42" i="44"/>
  <c r="AL24" i="44"/>
  <c r="I22" i="44"/>
  <c r="J18" i="44"/>
  <c r="BR42" i="44"/>
  <c r="CB65" i="44"/>
  <c r="AL37" i="44"/>
  <c r="AM50" i="44"/>
  <c r="AW34" i="44"/>
  <c r="BX35" i="44"/>
  <c r="BB45" i="44"/>
  <c r="BZ27" i="44"/>
  <c r="AR16" i="42"/>
  <c r="U16" i="42"/>
  <c r="AE31" i="44"/>
  <c r="Q47" i="44"/>
  <c r="BP59" i="44"/>
  <c r="AZ67" i="44"/>
  <c r="Q33" i="44"/>
  <c r="CC61" i="42"/>
  <c r="BF61" i="42"/>
  <c r="F20" i="40"/>
  <c r="AG56" i="44"/>
  <c r="BE31" i="42"/>
  <c r="CB31" i="42"/>
  <c r="I25" i="44"/>
  <c r="CC28" i="44"/>
  <c r="BZ45" i="44"/>
  <c r="AN28" i="44"/>
  <c r="BY56" i="42"/>
  <c r="AE56" i="42"/>
  <c r="H56" i="42"/>
  <c r="BB56" i="42"/>
  <c r="BG28" i="44"/>
  <c r="CA22" i="44"/>
  <c r="G24" i="44"/>
  <c r="F64" i="44"/>
  <c r="I41" i="44"/>
  <c r="AJ27" i="44"/>
  <c r="H16" i="28"/>
  <c r="H24" i="40"/>
  <c r="P66" i="42"/>
  <c r="AM66" i="42"/>
  <c r="K18" i="28"/>
  <c r="K26" i="40"/>
  <c r="AE69" i="44"/>
  <c r="I69" i="42"/>
  <c r="BZ68" i="42"/>
  <c r="BC68" i="42"/>
  <c r="AG68" i="44"/>
  <c r="K23" i="28"/>
  <c r="K31" i="40"/>
  <c r="BK73" i="42"/>
  <c r="CH73" i="42"/>
  <c r="I25" i="28"/>
  <c r="I33" i="40"/>
  <c r="S76" i="44"/>
  <c r="AN76" i="44"/>
  <c r="H27" i="28"/>
  <c r="D20" i="38"/>
  <c r="H35" i="40"/>
  <c r="B55" i="46"/>
  <c r="W18" i="46"/>
  <c r="W45" i="46"/>
  <c r="M66" i="43"/>
  <c r="CD66" i="43"/>
  <c r="AJ66" i="43"/>
  <c r="BG66" i="43"/>
  <c r="BA18" i="46"/>
  <c r="D46" i="46"/>
  <c r="Y45" i="46"/>
  <c r="Y19" i="46"/>
  <c r="K53" i="46"/>
  <c r="K43" i="46"/>
  <c r="AF35" i="46"/>
  <c r="M43" i="43"/>
  <c r="AJ43" i="43"/>
  <c r="BA54" i="46"/>
  <c r="BO63" i="46"/>
  <c r="K21" i="46"/>
  <c r="BV81" i="44"/>
  <c r="K28" i="28"/>
  <c r="K36" i="40"/>
  <c r="CE35" i="44"/>
  <c r="C68" i="44"/>
  <c r="CE33" i="44"/>
  <c r="CE31" i="44"/>
  <c r="T22" i="44"/>
  <c r="X64" i="44"/>
  <c r="T76" i="44"/>
  <c r="X52" i="44"/>
  <c r="CE77" i="44"/>
  <c r="CE47" i="44"/>
  <c r="C73" i="44"/>
  <c r="BJ64" i="44"/>
  <c r="AV82" i="44"/>
  <c r="C58" i="44"/>
  <c r="CE82" i="44"/>
  <c r="X43" i="44"/>
  <c r="C53" i="44"/>
  <c r="J21" i="40"/>
  <c r="M21" i="40"/>
  <c r="J13" i="28"/>
  <c r="M13" i="28"/>
  <c r="M18" i="40"/>
  <c r="J18" i="40"/>
  <c r="BM17" i="50"/>
  <c r="S68" i="46"/>
  <c r="BL59" i="43"/>
  <c r="R59" i="43"/>
  <c r="AO59" i="43"/>
  <c r="CI59" i="43"/>
  <c r="S56" i="46"/>
  <c r="BZ40" i="46"/>
  <c r="AK35" i="43"/>
  <c r="N35" i="43"/>
  <c r="CE35" i="43"/>
  <c r="BH35" i="43"/>
  <c r="R32" i="43"/>
  <c r="R29" i="43"/>
  <c r="C78" i="46"/>
  <c r="BY76" i="46"/>
  <c r="AH69" i="46"/>
  <c r="AE68" i="43"/>
  <c r="H68" i="43"/>
  <c r="BS58" i="46"/>
  <c r="J48" i="46"/>
  <c r="BD46" i="43"/>
  <c r="AN30" i="46"/>
  <c r="AA27" i="46"/>
  <c r="U16" i="43"/>
  <c r="Y80" i="46"/>
  <c r="AN78" i="43"/>
  <c r="Q78" i="43"/>
  <c r="AD72" i="46"/>
  <c r="N58" i="43"/>
  <c r="BU43" i="46"/>
  <c r="AQ39" i="43"/>
  <c r="T39" i="43"/>
  <c r="CD77" i="46"/>
  <c r="AO72" i="46"/>
  <c r="CB63" i="46"/>
  <c r="AG60" i="43"/>
  <c r="Q51" i="46"/>
  <c r="BB46" i="43"/>
  <c r="H46" i="43"/>
  <c r="AE46" i="43"/>
  <c r="BY46" i="43"/>
  <c r="H77" i="43"/>
  <c r="AE77" i="43"/>
  <c r="CC69" i="43"/>
  <c r="L69" i="43"/>
  <c r="AI69" i="43"/>
  <c r="BF69" i="43"/>
  <c r="M66" i="46"/>
  <c r="E63" i="43"/>
  <c r="AB63" i="43"/>
  <c r="BR60" i="46"/>
  <c r="CB69" i="43"/>
  <c r="BE69" i="43"/>
  <c r="S67" i="46"/>
  <c r="AX62" i="46"/>
  <c r="BH58" i="43"/>
  <c r="AA29" i="46"/>
  <c r="BK27" i="43"/>
  <c r="CH27" i="43"/>
  <c r="F20" i="46"/>
  <c r="AJ18" i="46"/>
  <c r="BI79" i="42"/>
  <c r="CF79" i="42"/>
  <c r="BJ69" i="46"/>
  <c r="AG57" i="43"/>
  <c r="J57" i="43"/>
  <c r="U50" i="43"/>
  <c r="BO50" i="43"/>
  <c r="CL50" i="43"/>
  <c r="AR50" i="43"/>
  <c r="AE47" i="46"/>
  <c r="AX45" i="46"/>
  <c r="BA29" i="43"/>
  <c r="G29" i="43"/>
  <c r="AD29" i="43"/>
  <c r="BX29" i="43"/>
  <c r="CC17" i="46"/>
  <c r="BT71" i="46"/>
  <c r="CB67" i="46"/>
  <c r="BZ65" i="46"/>
  <c r="AB57" i="46"/>
  <c r="AO71" i="46"/>
  <c r="BV67" i="43"/>
  <c r="AY67" i="43"/>
  <c r="CM59" i="43"/>
  <c r="BP59" i="43"/>
  <c r="T57" i="43"/>
  <c r="AQ57" i="43"/>
  <c r="BJ53" i="43"/>
  <c r="G52" i="46"/>
  <c r="CB50" i="46"/>
  <c r="AO38" i="43"/>
  <c r="R38" i="43"/>
  <c r="L36" i="46"/>
  <c r="BJ34" i="46"/>
  <c r="BJ28" i="46"/>
  <c r="U71" i="43"/>
  <c r="AR71" i="43"/>
  <c r="H52" i="43"/>
  <c r="BY52" i="43"/>
  <c r="BB52" i="43"/>
  <c r="AE52" i="43"/>
  <c r="AV31" i="46"/>
  <c r="S28" i="46"/>
  <c r="AE27" i="46"/>
  <c r="BQ19" i="46"/>
  <c r="AN16" i="46"/>
  <c r="J75" i="46"/>
  <c r="BJ73" i="46"/>
  <c r="BX72" i="46"/>
  <c r="X69" i="46"/>
  <c r="CE65" i="43"/>
  <c r="BH65" i="43"/>
  <c r="I56" i="46"/>
  <c r="BR54" i="46"/>
  <c r="AU52" i="46"/>
  <c r="AX49" i="46"/>
  <c r="BY47" i="43"/>
  <c r="BB47" i="43"/>
  <c r="AE47" i="43"/>
  <c r="H47" i="43"/>
  <c r="AY75" i="46"/>
  <c r="I73" i="43"/>
  <c r="AF73" i="43"/>
  <c r="AK60" i="43"/>
  <c r="N60" i="43"/>
  <c r="BJ56" i="46"/>
  <c r="BQ54" i="46"/>
  <c r="AF49" i="43"/>
  <c r="I49" i="43"/>
  <c r="AD28" i="43"/>
  <c r="BA28" i="43"/>
  <c r="BX28" i="43"/>
  <c r="G28" i="43"/>
  <c r="U42" i="43"/>
  <c r="AR42" i="43"/>
  <c r="CA55" i="46"/>
  <c r="W51" i="34"/>
  <c r="B51" i="34"/>
  <c r="AR51" i="34"/>
  <c r="BM51" i="34"/>
  <c r="AR17" i="36"/>
  <c r="BM17" i="36"/>
  <c r="BB13" i="40"/>
  <c r="BM54" i="34"/>
  <c r="AR54" i="34"/>
  <c r="BM51" i="32"/>
  <c r="W51" i="32"/>
  <c r="AR51" i="32"/>
  <c r="B51" i="32"/>
  <c r="AR67" i="50"/>
  <c r="B26" i="47"/>
  <c r="I15" i="38"/>
  <c r="S79" i="43"/>
  <c r="AP79" i="43"/>
  <c r="CJ79" i="43"/>
  <c r="AR73" i="47"/>
  <c r="AR38" i="52"/>
  <c r="W29" i="37"/>
  <c r="B29" i="37"/>
  <c r="Z27" i="40"/>
  <c r="G12" i="38"/>
  <c r="Z19" i="28"/>
  <c r="Z31" i="40"/>
  <c r="G16" i="38"/>
  <c r="Z23" i="28"/>
  <c r="Z20" i="40"/>
  <c r="AQ13" i="28"/>
  <c r="AQ21" i="40"/>
  <c r="BM54" i="35"/>
  <c r="AR54" i="35"/>
  <c r="BS13" i="40"/>
  <c r="AQ30" i="28"/>
  <c r="J23" i="38"/>
  <c r="AQ38" i="40"/>
  <c r="CP14" i="28"/>
  <c r="CP22" i="40"/>
  <c r="CP28" i="28"/>
  <c r="CP36" i="40"/>
  <c r="S21" i="38"/>
  <c r="BM67" i="51"/>
  <c r="BY14" i="28"/>
  <c r="BY22" i="40"/>
  <c r="BM32" i="51"/>
  <c r="DG28" i="28"/>
  <c r="V21" i="38"/>
  <c r="DG36" i="40"/>
  <c r="AQ14" i="28"/>
  <c r="AQ22" i="40"/>
  <c r="V22" i="38"/>
  <c r="DG29" i="28"/>
  <c r="DG37" i="40"/>
  <c r="BH23" i="28"/>
  <c r="BH31" i="40"/>
  <c r="M16" i="38"/>
  <c r="DG28" i="40"/>
  <c r="DG20" i="28"/>
  <c r="V13" i="38"/>
  <c r="BH17" i="28"/>
  <c r="M10" i="38"/>
  <c r="BH25" i="40"/>
  <c r="R24" i="38"/>
  <c r="AF60" i="37"/>
  <c r="K60" i="37"/>
  <c r="AR20" i="20"/>
  <c r="Y28" i="36"/>
  <c r="D28" i="36"/>
  <c r="AN33" i="40"/>
  <c r="C25" i="38"/>
  <c r="BA57" i="37"/>
  <c r="BV57" i="37"/>
  <c r="DB16" i="40"/>
  <c r="BO75" i="35"/>
  <c r="AT75" i="35"/>
  <c r="BV34" i="40"/>
  <c r="BO48" i="33"/>
  <c r="AT48" i="33"/>
  <c r="BO68" i="32"/>
  <c r="W27" i="40"/>
  <c r="AT68" i="32"/>
  <c r="AT65" i="32"/>
  <c r="W24" i="40"/>
  <c r="BO65" i="32"/>
  <c r="D65" i="32"/>
  <c r="Y65" i="32"/>
  <c r="W16" i="28"/>
  <c r="CK22" i="40"/>
  <c r="BA63" i="36"/>
  <c r="BV63" i="36"/>
  <c r="Y21" i="35"/>
  <c r="D21" i="35"/>
  <c r="K61" i="34"/>
  <c r="BA61" i="34"/>
  <c r="BC20" i="40"/>
  <c r="AF61" i="34"/>
  <c r="BV61" i="34"/>
  <c r="AT58" i="37"/>
  <c r="BO58" i="37"/>
  <c r="DD17" i="40"/>
  <c r="CM24" i="40"/>
  <c r="BO65" i="36"/>
  <c r="Y65" i="36"/>
  <c r="AT65" i="36"/>
  <c r="D65" i="36"/>
  <c r="CM16" i="28"/>
  <c r="Y28" i="35"/>
  <c r="AT28" i="35"/>
  <c r="BO28" i="35"/>
  <c r="D28" i="35"/>
  <c r="BO52" i="33"/>
  <c r="Y52" i="33"/>
  <c r="AT52" i="33"/>
  <c r="D52" i="33"/>
  <c r="BA80" i="37"/>
  <c r="BV76" i="37"/>
  <c r="BA76" i="37"/>
  <c r="DB35" i="40"/>
  <c r="Y17" i="36"/>
  <c r="AT17" i="36"/>
  <c r="D17" i="36"/>
  <c r="BO17" i="36"/>
  <c r="BV53" i="34"/>
  <c r="K53" i="34"/>
  <c r="BC12" i="40"/>
  <c r="AF53" i="34"/>
  <c r="BA53" i="34"/>
  <c r="BA28" i="34"/>
  <c r="BV28" i="34"/>
  <c r="Y15" i="33"/>
  <c r="D15" i="33"/>
  <c r="BA30" i="37"/>
  <c r="BV30" i="37"/>
  <c r="K29" i="36"/>
  <c r="AF29" i="36"/>
  <c r="AA36" i="40"/>
  <c r="AA28" i="28"/>
  <c r="AF77" i="47"/>
  <c r="K77" i="47"/>
  <c r="BA81" i="47"/>
  <c r="K78" i="47"/>
  <c r="AC33" i="40"/>
  <c r="AC25" i="28"/>
  <c r="D75" i="47"/>
  <c r="AA31" i="40"/>
  <c r="AA23" i="28"/>
  <c r="AA14" i="28"/>
  <c r="AA22" i="40"/>
  <c r="BA67" i="47"/>
  <c r="K63" i="47"/>
  <c r="AC21" i="40"/>
  <c r="AC13" i="28"/>
  <c r="D62" i="47"/>
  <c r="Y31" i="47"/>
  <c r="Y32" i="47"/>
  <c r="AT33" i="51"/>
  <c r="Y33" i="51"/>
  <c r="AT37" i="51"/>
  <c r="D33" i="51"/>
  <c r="Y34" i="51"/>
  <c r="BA37" i="51"/>
  <c r="BV37" i="51"/>
  <c r="BV41" i="51"/>
  <c r="AF37" i="51"/>
  <c r="BZ14" i="40"/>
  <c r="AF55" i="51"/>
  <c r="BA55" i="51"/>
  <c r="BA59" i="51"/>
  <c r="AF56" i="51"/>
  <c r="K56" i="51"/>
  <c r="BV31" i="51"/>
  <c r="BA31" i="51"/>
  <c r="K31" i="51"/>
  <c r="CS27" i="28"/>
  <c r="CS35" i="40"/>
  <c r="BO76" i="52"/>
  <c r="Y76" i="52"/>
  <c r="AT76" i="52"/>
  <c r="D76" i="52"/>
  <c r="Y52" i="52"/>
  <c r="D52" i="52"/>
  <c r="AT52" i="52"/>
  <c r="Y53" i="52"/>
  <c r="CS22" i="28"/>
  <c r="CS30" i="40"/>
  <c r="BO71" i="52"/>
  <c r="AT71" i="52"/>
  <c r="Y72" i="52"/>
  <c r="D72" i="52"/>
  <c r="DJ13" i="40"/>
  <c r="BO58" i="53"/>
  <c r="CN28" i="28"/>
  <c r="AC63" i="36"/>
  <c r="AI57" i="36"/>
  <c r="BZ51" i="36"/>
  <c r="BE51" i="36"/>
  <c r="O51" i="36"/>
  <c r="AJ51" i="36"/>
  <c r="BW46" i="36"/>
  <c r="AZ32" i="36"/>
  <c r="H34" i="36"/>
  <c r="BQ35" i="36"/>
  <c r="AG45" i="35"/>
  <c r="AJ73" i="34"/>
  <c r="AW46" i="32"/>
  <c r="BC55" i="36"/>
  <c r="H64" i="37"/>
  <c r="AC64" i="37"/>
  <c r="BR39" i="35"/>
  <c r="BP26" i="37"/>
  <c r="AU26" i="37"/>
  <c r="AD68" i="35"/>
  <c r="AY68" i="35"/>
  <c r="BT68" i="35"/>
  <c r="I68" i="35"/>
  <c r="CC60" i="32"/>
  <c r="BE51" i="32"/>
  <c r="AB62" i="35"/>
  <c r="BF27" i="34"/>
  <c r="BC56" i="32"/>
  <c r="AL40" i="37"/>
  <c r="Q40" i="37"/>
  <c r="BG40" i="37"/>
  <c r="CB40" i="37"/>
  <c r="BW54" i="34"/>
  <c r="BG41" i="34"/>
  <c r="BQ55" i="33"/>
  <c r="BX44" i="33"/>
  <c r="BI29" i="33"/>
  <c r="CD29" i="33"/>
  <c r="AW73" i="32"/>
  <c r="BU32" i="37"/>
  <c r="J32" i="37"/>
  <c r="AZ32" i="37"/>
  <c r="AE32" i="37"/>
  <c r="AL83" i="42"/>
  <c r="BR84" i="34"/>
  <c r="AW84" i="34"/>
  <c r="M84" i="33"/>
  <c r="AH84" i="33"/>
  <c r="BX84" i="33"/>
  <c r="BC84" i="33"/>
  <c r="S85" i="33"/>
  <c r="AN85" i="33"/>
  <c r="BI85" i="33"/>
  <c r="CD85" i="33"/>
  <c r="BH86" i="37"/>
  <c r="CC86" i="37"/>
  <c r="AG88" i="34"/>
  <c r="L88" i="34"/>
  <c r="CR88" i="34"/>
  <c r="C93" i="37"/>
  <c r="X92" i="37"/>
  <c r="AS92" i="37"/>
  <c r="BN92" i="37"/>
  <c r="CI92" i="37"/>
  <c r="BS52" i="32"/>
  <c r="AX52" i="32"/>
  <c r="BA20" i="35"/>
  <c r="BV20" i="35"/>
  <c r="K20" i="35"/>
  <c r="AF20" i="35"/>
  <c r="BP35" i="32"/>
  <c r="AU35" i="32"/>
  <c r="Z35" i="32"/>
  <c r="E35" i="32"/>
  <c r="AB71" i="33"/>
  <c r="G71" i="33"/>
  <c r="BR33" i="32"/>
  <c r="AW33" i="32"/>
  <c r="G33" i="32"/>
  <c r="AB33" i="32"/>
  <c r="BR53" i="32"/>
  <c r="AW53" i="32"/>
  <c r="G53" i="32"/>
  <c r="AB53" i="32"/>
  <c r="M77" i="34"/>
  <c r="AH77" i="34"/>
  <c r="BC77" i="34"/>
  <c r="BX77" i="34"/>
  <c r="AQ25" i="43"/>
  <c r="T25" i="43"/>
  <c r="CK25" i="43"/>
  <c r="BN25" i="43"/>
  <c r="AR55" i="32"/>
  <c r="T14" i="40"/>
  <c r="BM55" i="32"/>
  <c r="AP31" i="43"/>
  <c r="BM31" i="43"/>
  <c r="S31" i="43"/>
  <c r="CJ31" i="43"/>
  <c r="O20" i="38"/>
  <c r="AH27" i="43"/>
  <c r="K27" i="43"/>
  <c r="CI53" i="43"/>
  <c r="AO53" i="43"/>
  <c r="R53" i="43"/>
  <c r="BL53" i="43"/>
  <c r="G46" i="43"/>
  <c r="AF36" i="43"/>
  <c r="BZ27" i="43"/>
  <c r="AV76" i="43"/>
  <c r="AE76" i="42"/>
  <c r="H76" i="42"/>
  <c r="CH53" i="42"/>
  <c r="BK53" i="42"/>
  <c r="AN53" i="42"/>
  <c r="Q53" i="42"/>
  <c r="AL67" i="42"/>
  <c r="O67" i="42"/>
  <c r="G25" i="42"/>
  <c r="BA25" i="42"/>
  <c r="AD25" i="42"/>
  <c r="BX25" i="42"/>
  <c r="AF101" i="43"/>
  <c r="BZ101" i="43"/>
  <c r="BC101" i="43"/>
  <c r="CW101" i="43"/>
  <c r="Q102" i="32"/>
  <c r="AT42" i="20"/>
  <c r="Y90" i="33"/>
  <c r="AT89" i="33"/>
  <c r="AN48" i="40"/>
  <c r="CJ89" i="33"/>
  <c r="BO89" i="33"/>
  <c r="AR61" i="44"/>
  <c r="H17" i="40"/>
  <c r="B49" i="42"/>
  <c r="Y49" i="42"/>
  <c r="BM32" i="44"/>
  <c r="W25" i="44"/>
  <c r="AF34" i="44"/>
  <c r="AT39" i="44"/>
  <c r="C14" i="28"/>
  <c r="M63" i="42"/>
  <c r="AJ63" i="42"/>
  <c r="K40" i="44"/>
  <c r="AF36" i="44"/>
  <c r="BV59" i="44"/>
  <c r="AF19" i="44"/>
  <c r="AT54" i="44"/>
  <c r="BA48" i="44"/>
  <c r="BV43" i="44"/>
  <c r="BV18" i="44"/>
  <c r="BV22" i="44"/>
  <c r="K15" i="40"/>
  <c r="AF44" i="44"/>
  <c r="Q56" i="44"/>
  <c r="CF42" i="42"/>
  <c r="O42" i="42"/>
  <c r="BI42" i="42"/>
  <c r="AL42" i="42"/>
  <c r="P58" i="44"/>
  <c r="M59" i="44"/>
  <c r="BD54" i="44"/>
  <c r="BB59" i="42"/>
  <c r="BY59" i="42"/>
  <c r="BU56" i="44"/>
  <c r="AG20" i="44"/>
  <c r="BQ19" i="44"/>
  <c r="S22" i="44"/>
  <c r="BX50" i="44"/>
  <c r="CL53" i="42"/>
  <c r="BO53" i="42"/>
  <c r="AC34" i="44"/>
  <c r="R48" i="44"/>
  <c r="AY54" i="44"/>
  <c r="BG18" i="44"/>
  <c r="R29" i="44"/>
  <c r="M21" i="44"/>
  <c r="AE21" i="44"/>
  <c r="Q14" i="44"/>
  <c r="U14" i="42"/>
  <c r="AR14" i="42"/>
  <c r="BC47" i="42"/>
  <c r="BZ47" i="42"/>
  <c r="G50" i="44"/>
  <c r="U47" i="42"/>
  <c r="AR47" i="42"/>
  <c r="BJ52" i="42"/>
  <c r="AY65" i="44"/>
  <c r="BU36" i="44"/>
  <c r="AX30" i="44"/>
  <c r="R26" i="44"/>
  <c r="AL16" i="44"/>
  <c r="BQ24" i="44"/>
  <c r="AJ51" i="44"/>
  <c r="AM23" i="44"/>
  <c r="BD46" i="42"/>
  <c r="J46" i="42"/>
  <c r="CA46" i="42"/>
  <c r="AG46" i="42"/>
  <c r="BC40" i="44"/>
  <c r="CE64" i="42"/>
  <c r="N60" i="42"/>
  <c r="AK60" i="42"/>
  <c r="BU44" i="44"/>
  <c r="AZ41" i="44"/>
  <c r="E21" i="44"/>
  <c r="Q25" i="44"/>
  <c r="AI14" i="42"/>
  <c r="L14" i="42"/>
  <c r="BH22" i="44"/>
  <c r="AL40" i="44"/>
  <c r="BH64" i="44"/>
  <c r="AD39" i="42"/>
  <c r="G39" i="42"/>
  <c r="CC47" i="44"/>
  <c r="AO57" i="42"/>
  <c r="R57" i="42"/>
  <c r="CD39" i="44"/>
  <c r="L42" i="44"/>
  <c r="G18" i="44"/>
  <c r="BC32" i="44"/>
  <c r="AC24" i="44"/>
  <c r="BY22" i="44"/>
  <c r="R30" i="42"/>
  <c r="BD45" i="44"/>
  <c r="N61" i="44"/>
  <c r="AK43" i="44"/>
  <c r="BT63" i="44"/>
  <c r="L17" i="44"/>
  <c r="AY24" i="44"/>
  <c r="CA29" i="44"/>
  <c r="AX23" i="44"/>
  <c r="BY49" i="44"/>
  <c r="AH62" i="44"/>
  <c r="P51" i="42"/>
  <c r="AM51" i="42"/>
  <c r="CG51" i="42"/>
  <c r="BJ51" i="42"/>
  <c r="AH46" i="44"/>
  <c r="P42" i="44"/>
  <c r="AM39" i="44"/>
  <c r="CA38" i="44"/>
  <c r="AN21" i="44"/>
  <c r="BP17" i="44"/>
  <c r="AE27" i="44"/>
  <c r="AX17" i="44"/>
  <c r="L39" i="42"/>
  <c r="AI39" i="42"/>
  <c r="CC39" i="42"/>
  <c r="BF39" i="42"/>
  <c r="AI38" i="44"/>
  <c r="G38" i="44"/>
  <c r="AH38" i="44"/>
  <c r="BS43" i="44"/>
  <c r="BT42" i="44"/>
  <c r="BG24" i="44"/>
  <c r="AY22" i="44"/>
  <c r="BU18" i="44"/>
  <c r="BF29" i="42"/>
  <c r="AI29" i="42"/>
  <c r="L29" i="42"/>
  <c r="CC29" i="42"/>
  <c r="L37" i="42"/>
  <c r="AI37" i="42"/>
  <c r="CC37" i="42"/>
  <c r="BF37" i="42"/>
  <c r="AW42" i="44"/>
  <c r="BG37" i="44"/>
  <c r="R50" i="44"/>
  <c r="AB34" i="44"/>
  <c r="O35" i="42"/>
  <c r="BI35" i="42"/>
  <c r="CF35" i="42"/>
  <c r="AL35" i="42"/>
  <c r="AG63" i="44"/>
  <c r="CE33" i="42"/>
  <c r="BH33" i="42"/>
  <c r="L45" i="44"/>
  <c r="O27" i="44"/>
  <c r="L26" i="44"/>
  <c r="M27" i="44"/>
  <c r="BI62" i="44"/>
  <c r="AU59" i="44"/>
  <c r="N50" i="44"/>
  <c r="BP42" i="44"/>
  <c r="AE63" i="44"/>
  <c r="L56" i="44"/>
  <c r="Q26" i="44"/>
  <c r="AD25" i="44"/>
  <c r="BH28" i="44"/>
  <c r="BI28" i="44"/>
  <c r="AM57" i="44"/>
  <c r="AZ53" i="44"/>
  <c r="BQ27" i="44"/>
  <c r="BE41" i="44"/>
  <c r="BT62" i="44"/>
  <c r="E50" i="44"/>
  <c r="H19" i="28"/>
  <c r="D12" i="38"/>
  <c r="H27" i="40"/>
  <c r="AD68" i="44"/>
  <c r="BY72" i="44"/>
  <c r="AL69" i="44"/>
  <c r="L21" i="28"/>
  <c r="L29" i="40"/>
  <c r="C31" i="40"/>
  <c r="CD72" i="42"/>
  <c r="BG72" i="42"/>
  <c r="I23" i="28"/>
  <c r="I31" i="40"/>
  <c r="BI77" i="44"/>
  <c r="L24" i="28"/>
  <c r="L32" i="40"/>
  <c r="D19" i="38"/>
  <c r="H26" i="28"/>
  <c r="H34" i="40"/>
  <c r="BU78" i="44"/>
  <c r="L25" i="28"/>
  <c r="L33" i="40"/>
  <c r="B43" i="46"/>
  <c r="AR68" i="46"/>
  <c r="BM75" i="46"/>
  <c r="AR37" i="46"/>
  <c r="BM58" i="46"/>
  <c r="BM33" i="46"/>
  <c r="K50" i="46"/>
  <c r="Y46" i="46"/>
  <c r="F50" i="43"/>
  <c r="AC50" i="43"/>
  <c r="AF30" i="46"/>
  <c r="BA77" i="46"/>
  <c r="BV35" i="46"/>
  <c r="BM80" i="46"/>
  <c r="AF54" i="46"/>
  <c r="BA81" i="44"/>
  <c r="D78" i="46"/>
  <c r="AF78" i="46"/>
  <c r="AF78" i="42"/>
  <c r="B79" i="46"/>
  <c r="X68" i="44"/>
  <c r="CE62" i="44"/>
  <c r="T31" i="44"/>
  <c r="AS64" i="44"/>
  <c r="C51" i="44"/>
  <c r="AO76" i="44"/>
  <c r="T77" i="44"/>
  <c r="X26" i="44"/>
  <c r="AO64" i="44"/>
  <c r="T60" i="44"/>
  <c r="J79" i="44"/>
  <c r="C67" i="44"/>
  <c r="AO78" i="44"/>
  <c r="BN47" i="44"/>
  <c r="J17" i="28"/>
  <c r="M25" i="40"/>
  <c r="J25" i="40"/>
  <c r="M17" i="28"/>
  <c r="M22" i="40"/>
  <c r="J22" i="40"/>
  <c r="M14" i="28"/>
  <c r="J14" i="28"/>
  <c r="D23" i="38"/>
  <c r="H30" i="28"/>
  <c r="H38" i="40"/>
  <c r="CD56" i="46"/>
  <c r="S42" i="43"/>
  <c r="AP42" i="43"/>
  <c r="BE40" i="46"/>
  <c r="X78" i="46"/>
  <c r="H58" i="46"/>
  <c r="CC52" i="43"/>
  <c r="AC46" i="46"/>
  <c r="J32" i="46"/>
  <c r="F30" i="46"/>
  <c r="BU26" i="46"/>
  <c r="H24" i="43"/>
  <c r="AE24" i="43"/>
  <c r="AE20" i="46"/>
  <c r="AN15" i="46"/>
  <c r="AT83" i="46"/>
  <c r="AX77" i="46"/>
  <c r="U70" i="43"/>
  <c r="AR70" i="43"/>
  <c r="S68" i="43"/>
  <c r="AP68" i="43"/>
  <c r="CJ68" i="43"/>
  <c r="BM68" i="43"/>
  <c r="CH66" i="43"/>
  <c r="BK66" i="43"/>
  <c r="AN66" i="43"/>
  <c r="Q66" i="43"/>
  <c r="BB57" i="46"/>
  <c r="AI55" i="43"/>
  <c r="L55" i="43"/>
  <c r="BY51" i="43"/>
  <c r="BB51" i="43"/>
  <c r="CJ44" i="43"/>
  <c r="S44" i="43"/>
  <c r="AP44" i="43"/>
  <c r="BM44" i="43"/>
  <c r="J43" i="46"/>
  <c r="T24" i="43"/>
  <c r="AQ24" i="43"/>
  <c r="BE21" i="43"/>
  <c r="T79" i="42"/>
  <c r="AQ79" i="42"/>
  <c r="CK79" i="42"/>
  <c r="BN79" i="42"/>
  <c r="BH76" i="43"/>
  <c r="CE76" i="43"/>
  <c r="AK76" i="43"/>
  <c r="N76" i="43"/>
  <c r="BC28" i="46"/>
  <c r="BD20" i="43"/>
  <c r="CA20" i="43"/>
  <c r="AG20" i="43"/>
  <c r="J20" i="43"/>
  <c r="AL16" i="43"/>
  <c r="O16" i="43"/>
  <c r="AN79" i="42"/>
  <c r="Q79" i="42"/>
  <c r="BK79" i="42"/>
  <c r="CH79" i="42"/>
  <c r="AM65" i="46"/>
  <c r="I60" i="43"/>
  <c r="AF60" i="43"/>
  <c r="BK56" i="43"/>
  <c r="CH56" i="43"/>
  <c r="AK47" i="43"/>
  <c r="N47" i="43"/>
  <c r="T35" i="46"/>
  <c r="CD67" i="46"/>
  <c r="AG54" i="46"/>
  <c r="U23" i="43"/>
  <c r="AR23" i="43"/>
  <c r="CL23" i="43"/>
  <c r="BO23" i="43"/>
  <c r="AV20" i="46"/>
  <c r="G14" i="43"/>
  <c r="AD14" i="43"/>
  <c r="CL74" i="43"/>
  <c r="BO74" i="43"/>
  <c r="CE69" i="46"/>
  <c r="AB65" i="43"/>
  <c r="E65" i="43"/>
  <c r="AP60" i="43"/>
  <c r="AC57" i="46"/>
  <c r="AJ46" i="46"/>
  <c r="BS45" i="46"/>
  <c r="AD71" i="46"/>
  <c r="L54" i="43"/>
  <c r="CC54" i="43"/>
  <c r="BF54" i="43"/>
  <c r="AI54" i="43"/>
  <c r="BS52" i="46"/>
  <c r="R50" i="46"/>
  <c r="AL43" i="46"/>
  <c r="CB35" i="46"/>
  <c r="BC33" i="46"/>
  <c r="BD28" i="43"/>
  <c r="CA28" i="43"/>
  <c r="BS19" i="46"/>
  <c r="AI77" i="46"/>
  <c r="AK75" i="43"/>
  <c r="CE75" i="43"/>
  <c r="BH75" i="43"/>
  <c r="N75" i="43"/>
  <c r="BX74" i="43"/>
  <c r="G74" i="43"/>
  <c r="AD74" i="43"/>
  <c r="BA74" i="43"/>
  <c r="S64" i="46"/>
  <c r="AI53" i="46"/>
  <c r="BR52" i="46"/>
  <c r="BX50" i="43"/>
  <c r="BA50" i="43"/>
  <c r="G50" i="43"/>
  <c r="AD50" i="43"/>
  <c r="BW30" i="46"/>
  <c r="AO28" i="46"/>
  <c r="BW21" i="46"/>
  <c r="BX30" i="28"/>
  <c r="BG38" i="40"/>
  <c r="CO30" i="28"/>
  <c r="G30" i="28"/>
  <c r="DF38" i="40"/>
  <c r="BG30" i="28"/>
  <c r="AP38" i="40"/>
  <c r="G38" i="40"/>
  <c r="BX38" i="40"/>
  <c r="CO38" i="40"/>
  <c r="DF30" i="28"/>
  <c r="AP30" i="28"/>
  <c r="CM79" i="42"/>
  <c r="D38" i="40"/>
  <c r="BP79" i="42"/>
  <c r="BI71" i="46"/>
  <c r="N70" i="43"/>
  <c r="AK70" i="43"/>
  <c r="CE70" i="43"/>
  <c r="BH70" i="43"/>
  <c r="AN67" i="43"/>
  <c r="BK67" i="43"/>
  <c r="CH67" i="43"/>
  <c r="Q67" i="43"/>
  <c r="AX54" i="46"/>
  <c r="BC47" i="43"/>
  <c r="AF47" i="43"/>
  <c r="BZ47" i="43"/>
  <c r="I47" i="43"/>
  <c r="BI34" i="46"/>
  <c r="AJ32" i="46"/>
  <c r="BQ31" i="46"/>
  <c r="U28" i="43"/>
  <c r="AR28" i="43"/>
  <c r="AJ26" i="46"/>
  <c r="AA25" i="46"/>
  <c r="AN22" i="46"/>
  <c r="BZ20" i="46"/>
  <c r="AV19" i="46"/>
  <c r="X80" i="44"/>
  <c r="AE75" i="46"/>
  <c r="BF63" i="43"/>
  <c r="CC63" i="43"/>
  <c r="BT56" i="46"/>
  <c r="L53" i="46"/>
  <c r="BP52" i="46"/>
  <c r="BT79" i="46"/>
  <c r="AV78" i="46"/>
  <c r="BT75" i="46"/>
  <c r="BR73" i="46"/>
  <c r="BS68" i="46"/>
  <c r="BI61" i="46"/>
  <c r="T56" i="46"/>
  <c r="BG34" i="46"/>
  <c r="M14" i="46"/>
  <c r="N17" i="46"/>
  <c r="H42" i="46"/>
  <c r="M60" i="46"/>
  <c r="M38" i="40"/>
  <c r="M30" i="28"/>
  <c r="J38" i="40"/>
  <c r="J30" i="28"/>
  <c r="AR79" i="50"/>
  <c r="B69" i="47"/>
  <c r="B21" i="33"/>
  <c r="W21" i="33"/>
  <c r="AR21" i="33"/>
  <c r="BM21" i="33"/>
  <c r="BM56" i="51"/>
  <c r="W57" i="35"/>
  <c r="B57" i="35"/>
  <c r="W40" i="37"/>
  <c r="B73" i="52"/>
  <c r="BM20" i="37"/>
  <c r="AR20" i="37"/>
  <c r="B29" i="50"/>
  <c r="BM71" i="49"/>
  <c r="AR52" i="37"/>
  <c r="BM52" i="37"/>
  <c r="U10" i="38"/>
  <c r="BM60" i="53"/>
  <c r="B73" i="47"/>
  <c r="B52" i="51"/>
  <c r="L15" i="38"/>
  <c r="B38" i="47"/>
  <c r="Z16" i="28"/>
  <c r="Z24" i="40"/>
  <c r="J22" i="38"/>
  <c r="AQ37" i="40"/>
  <c r="AQ29" i="28"/>
  <c r="AQ13" i="40"/>
  <c r="W72" i="49"/>
  <c r="J15" i="38"/>
  <c r="AQ30" i="40"/>
  <c r="AQ22" i="28"/>
  <c r="BY13" i="40"/>
  <c r="BY32" i="40"/>
  <c r="P17" i="38"/>
  <c r="BY24" i="28"/>
  <c r="CP22" i="28"/>
  <c r="S15" i="38"/>
  <c r="CP30" i="40"/>
  <c r="B70" i="50"/>
  <c r="BH21" i="28"/>
  <c r="M14" i="38"/>
  <c r="BH29" i="40"/>
  <c r="B27" i="51"/>
  <c r="CP17" i="40"/>
  <c r="BH12" i="40"/>
  <c r="W40" i="35"/>
  <c r="B40" i="35"/>
  <c r="DG22" i="28"/>
  <c r="V15" i="38"/>
  <c r="DG30" i="40"/>
  <c r="BM67" i="50"/>
  <c r="AR66" i="53"/>
  <c r="V10" i="38"/>
  <c r="DG17" i="28"/>
  <c r="DG25" i="40"/>
  <c r="BH19" i="40"/>
  <c r="BM28" i="49"/>
  <c r="AR36" i="52"/>
  <c r="BH14" i="40"/>
  <c r="AQ28" i="28"/>
  <c r="AQ36" i="40"/>
  <c r="J21" i="38"/>
  <c r="DB12" i="40"/>
  <c r="BA53" i="37"/>
  <c r="BV53" i="37"/>
  <c r="BA41" i="36"/>
  <c r="BV41" i="36"/>
  <c r="BA24" i="34"/>
  <c r="BA21" i="33"/>
  <c r="BV21" i="33"/>
  <c r="BV24" i="32"/>
  <c r="K24" i="32"/>
  <c r="BA24" i="32"/>
  <c r="AF24" i="32"/>
  <c r="DB23" i="40"/>
  <c r="BV64" i="37"/>
  <c r="K64" i="37"/>
  <c r="BA64" i="37"/>
  <c r="AF64" i="37"/>
  <c r="DB15" i="28"/>
  <c r="BA30" i="33"/>
  <c r="K30" i="33"/>
  <c r="AF30" i="33"/>
  <c r="BV30" i="33"/>
  <c r="U18" i="40"/>
  <c r="BA59" i="32"/>
  <c r="BV59" i="32"/>
  <c r="D18" i="36"/>
  <c r="BO18" i="36"/>
  <c r="Y18" i="36"/>
  <c r="AT18" i="36"/>
  <c r="AT57" i="35"/>
  <c r="BV16" i="40"/>
  <c r="BO57" i="35"/>
  <c r="BA43" i="34"/>
  <c r="BV43" i="34"/>
  <c r="AF42" i="33"/>
  <c r="BA42" i="33"/>
  <c r="BV42" i="33"/>
  <c r="K42" i="33"/>
  <c r="Y34" i="33"/>
  <c r="D34" i="33"/>
  <c r="DB14" i="28"/>
  <c r="BA63" i="37"/>
  <c r="BV63" i="37"/>
  <c r="K63" i="37"/>
  <c r="DB22" i="40"/>
  <c r="AF63" i="37"/>
  <c r="AF59" i="35"/>
  <c r="K59" i="35"/>
  <c r="BA51" i="33"/>
  <c r="K51" i="33"/>
  <c r="BV51" i="33"/>
  <c r="CK19" i="28"/>
  <c r="AF68" i="36"/>
  <c r="K68" i="36"/>
  <c r="BO25" i="35"/>
  <c r="D25" i="35"/>
  <c r="Y25" i="35"/>
  <c r="AT25" i="35"/>
  <c r="BV20" i="40"/>
  <c r="BO61" i="35"/>
  <c r="AT61" i="35"/>
  <c r="X22" i="20"/>
  <c r="BO38" i="32"/>
  <c r="AT38" i="32"/>
  <c r="D66" i="50"/>
  <c r="D29" i="36"/>
  <c r="Y29" i="36"/>
  <c r="BO29" i="36"/>
  <c r="AT29" i="36"/>
  <c r="D65" i="50"/>
  <c r="K24" i="33"/>
  <c r="AF24" i="33"/>
  <c r="D19" i="47"/>
  <c r="Y19" i="47"/>
  <c r="AR15" i="40"/>
  <c r="AF57" i="49"/>
  <c r="K57" i="49"/>
  <c r="BV60" i="49"/>
  <c r="AF51" i="49"/>
  <c r="BV55" i="49"/>
  <c r="BA55" i="49"/>
  <c r="BA50" i="49"/>
  <c r="AF46" i="49"/>
  <c r="AT22" i="50"/>
  <c r="BO26" i="50"/>
  <c r="BI12" i="40"/>
  <c r="BA53" i="50"/>
  <c r="BV53" i="50"/>
  <c r="BV57" i="50"/>
  <c r="BA57" i="50"/>
  <c r="BZ14" i="28"/>
  <c r="BZ22" i="40"/>
  <c r="BV67" i="51"/>
  <c r="BZ13" i="28"/>
  <c r="BZ21" i="40"/>
  <c r="BA62" i="51"/>
  <c r="BV62" i="51"/>
  <c r="AF62" i="51"/>
  <c r="BV66" i="51"/>
  <c r="CB27" i="40"/>
  <c r="CB19" i="28"/>
  <c r="Y69" i="51"/>
  <c r="BO68" i="51"/>
  <c r="Y68" i="51"/>
  <c r="BO72" i="51"/>
  <c r="D68" i="51"/>
  <c r="BO44" i="51"/>
  <c r="AT44" i="51"/>
  <c r="BO48" i="51"/>
  <c r="Y44" i="51"/>
  <c r="BA20" i="51"/>
  <c r="BV36" i="52"/>
  <c r="K37" i="52"/>
  <c r="BA36" i="52"/>
  <c r="AF37" i="52"/>
  <c r="AT80" i="53"/>
  <c r="DJ27" i="28"/>
  <c r="DJ35" i="40"/>
  <c r="AU11" i="20"/>
  <c r="BN51" i="37"/>
  <c r="E47" i="37"/>
  <c r="AY42" i="37"/>
  <c r="J33" i="37"/>
  <c r="AJ20" i="37"/>
  <c r="O20" i="37"/>
  <c r="AB57" i="34"/>
  <c r="G57" i="34"/>
  <c r="BB29" i="36"/>
  <c r="Z80" i="35"/>
  <c r="G62" i="37"/>
  <c r="AB62" i="37"/>
  <c r="Q60" i="37"/>
  <c r="CB60" i="37"/>
  <c r="BG60" i="37"/>
  <c r="AL60" i="37"/>
  <c r="G41" i="35"/>
  <c r="Q34" i="34"/>
  <c r="AJ16" i="32"/>
  <c r="O16" i="32"/>
  <c r="AF17" i="20"/>
  <c r="M14" i="32"/>
  <c r="AH14" i="32"/>
  <c r="AM16" i="36"/>
  <c r="R16" i="36"/>
  <c r="CC29" i="33"/>
  <c r="BZ29" i="32"/>
  <c r="H54" i="37"/>
  <c r="AX54" i="37"/>
  <c r="BS54" i="37"/>
  <c r="AC54" i="37"/>
  <c r="CC32" i="37"/>
  <c r="AK34" i="36"/>
  <c r="BD35" i="36"/>
  <c r="AV65" i="34"/>
  <c r="AD59" i="34"/>
  <c r="AN57" i="34"/>
  <c r="BG58" i="34"/>
  <c r="L14" i="33"/>
  <c r="AG14" i="33"/>
  <c r="AZ21" i="35"/>
  <c r="BG77" i="34"/>
  <c r="F21" i="34"/>
  <c r="AW19" i="34"/>
  <c r="AK77" i="37"/>
  <c r="AK42" i="35"/>
  <c r="P42" i="35"/>
  <c r="BF42" i="35"/>
  <c r="CA42" i="35"/>
  <c r="AV81" i="32"/>
  <c r="AK30" i="32"/>
  <c r="P49" i="32"/>
  <c r="AU65" i="34"/>
  <c r="BP65" i="34"/>
  <c r="E65" i="34"/>
  <c r="Z65" i="34"/>
  <c r="M15" i="36"/>
  <c r="AE20" i="36"/>
  <c r="AL21" i="36"/>
  <c r="L21" i="36"/>
  <c r="AG21" i="36"/>
  <c r="BI22" i="36"/>
  <c r="CD22" i="36"/>
  <c r="AN22" i="36"/>
  <c r="S22" i="36"/>
  <c r="AE30" i="37"/>
  <c r="J30" i="37"/>
  <c r="BS80" i="32"/>
  <c r="L81" i="34"/>
  <c r="AG81" i="34"/>
  <c r="BB81" i="34"/>
  <c r="BW81" i="34"/>
  <c r="L84" i="37"/>
  <c r="L83" i="37"/>
  <c r="AG83" i="37"/>
  <c r="BW83" i="37"/>
  <c r="BB83" i="37"/>
  <c r="BG84" i="32"/>
  <c r="CB84" i="32"/>
  <c r="AL86" i="42"/>
  <c r="O86" i="42"/>
  <c r="DC86" i="42"/>
  <c r="DZ86" i="42"/>
  <c r="BI86" i="42"/>
  <c r="CF86" i="42"/>
  <c r="AD88" i="42"/>
  <c r="G88" i="42"/>
  <c r="DR88" i="42"/>
  <c r="CU88" i="42"/>
  <c r="BC29" i="43"/>
  <c r="BZ29" i="43"/>
  <c r="AF26" i="43"/>
  <c r="I26" i="43"/>
  <c r="AL70" i="42"/>
  <c r="O70" i="42"/>
  <c r="BI70" i="42"/>
  <c r="CF70" i="42"/>
  <c r="I62" i="42"/>
  <c r="AC52" i="42"/>
  <c r="F52" i="42"/>
  <c r="AR102" i="43"/>
  <c r="Z97" i="37"/>
  <c r="E97" i="37"/>
  <c r="CK97" i="37"/>
  <c r="BF99" i="35"/>
  <c r="CA99" i="35"/>
  <c r="CV99" i="35"/>
  <c r="AD102" i="34"/>
  <c r="AD101" i="34"/>
  <c r="I101" i="34"/>
  <c r="BT101" i="34"/>
  <c r="AY101" i="34"/>
  <c r="CZ101" i="33"/>
  <c r="B18" i="44"/>
  <c r="W64" i="44"/>
  <c r="AR49" i="44"/>
  <c r="BM61" i="44"/>
  <c r="AR56" i="44"/>
  <c r="H16" i="40"/>
  <c r="AF25" i="44"/>
  <c r="Y39" i="44"/>
  <c r="BV24" i="44"/>
  <c r="BA39" i="44"/>
  <c r="BA40" i="44"/>
  <c r="BV30" i="44"/>
  <c r="Y54" i="44"/>
  <c r="K18" i="44"/>
  <c r="K17" i="40"/>
  <c r="K18" i="40"/>
  <c r="BO17" i="44"/>
  <c r="AY40" i="44"/>
  <c r="K51" i="42"/>
  <c r="BF47" i="42"/>
  <c r="L47" i="42"/>
  <c r="AI47" i="42"/>
  <c r="CC47" i="42"/>
  <c r="BU34" i="44"/>
  <c r="BK26" i="42"/>
  <c r="CH26" i="42"/>
  <c r="AA19" i="44"/>
  <c r="CD24" i="44"/>
  <c r="M50" i="44"/>
  <c r="BR58" i="44"/>
  <c r="AX34" i="44"/>
  <c r="BN48" i="42"/>
  <c r="CK48" i="42"/>
  <c r="I54" i="44"/>
  <c r="E27" i="44"/>
  <c r="BI32" i="44"/>
  <c r="CB41" i="44"/>
  <c r="CL59" i="42"/>
  <c r="BO59" i="42"/>
  <c r="U59" i="42"/>
  <c r="AR59" i="42"/>
  <c r="AU49" i="44"/>
  <c r="BT45" i="44"/>
  <c r="BT65" i="44"/>
  <c r="AE36" i="44"/>
  <c r="BB32" i="44"/>
  <c r="AM26" i="44"/>
  <c r="Q16" i="44"/>
  <c r="F24" i="44"/>
  <c r="G31" i="44"/>
  <c r="CC23" i="44"/>
  <c r="R49" i="44"/>
  <c r="M40" i="44"/>
  <c r="K52" i="42"/>
  <c r="AH52" i="42"/>
  <c r="AE41" i="44"/>
  <c r="AN25" i="44"/>
  <c r="Z21" i="44"/>
  <c r="CB25" i="44"/>
  <c r="Q40" i="44"/>
  <c r="AI28" i="42"/>
  <c r="L28" i="42"/>
  <c r="AA41" i="44"/>
  <c r="BI65" i="44"/>
  <c r="AR58" i="42"/>
  <c r="CL58" i="42"/>
  <c r="U58" i="42"/>
  <c r="BO58" i="42"/>
  <c r="AN39" i="44"/>
  <c r="AB18" i="44"/>
  <c r="CH23" i="42"/>
  <c r="Q23" i="42"/>
  <c r="BK23" i="42"/>
  <c r="AN23" i="42"/>
  <c r="CD20" i="44"/>
  <c r="AI26" i="42"/>
  <c r="L26" i="42"/>
  <c r="CC26" i="42"/>
  <c r="BF26" i="42"/>
  <c r="CB31" i="44"/>
  <c r="BF30" i="44"/>
  <c r="AW60" i="44"/>
  <c r="BD61" i="44"/>
  <c r="Q52" i="44"/>
  <c r="I63" i="44"/>
  <c r="BT58" i="44"/>
  <c r="AK29" i="44"/>
  <c r="BD25" i="42"/>
  <c r="CA25" i="42"/>
  <c r="H23" i="44"/>
  <c r="AD41" i="44"/>
  <c r="E35" i="44"/>
  <c r="AK42" i="44"/>
  <c r="E33" i="44"/>
  <c r="AM44" i="42"/>
  <c r="P44" i="42"/>
  <c r="N34" i="44"/>
  <c r="AE54" i="42"/>
  <c r="H54" i="42"/>
  <c r="BF21" i="44"/>
  <c r="CA17" i="42"/>
  <c r="BD17" i="42"/>
  <c r="AZ22" i="44"/>
  <c r="AW38" i="44"/>
  <c r="AG62" i="42"/>
  <c r="AH42" i="42"/>
  <c r="CB42" i="42"/>
  <c r="K42" i="42"/>
  <c r="BE42" i="42"/>
  <c r="BX57" i="44"/>
  <c r="Q37" i="44"/>
  <c r="M45" i="44"/>
  <c r="CA50" i="42"/>
  <c r="BD50" i="42"/>
  <c r="G34" i="44"/>
  <c r="BC35" i="44"/>
  <c r="L63" i="44"/>
  <c r="L33" i="44"/>
  <c r="AG45" i="44"/>
  <c r="BB26" i="44"/>
  <c r="BC27" i="44"/>
  <c r="CJ47" i="42"/>
  <c r="BM47" i="42"/>
  <c r="BU61" i="44"/>
  <c r="L15" i="44"/>
  <c r="AH29" i="42"/>
  <c r="K29" i="42"/>
  <c r="CB29" i="42"/>
  <c r="BE29" i="42"/>
  <c r="AF20" i="42"/>
  <c r="I20" i="42"/>
  <c r="BR52" i="44"/>
  <c r="AI53" i="42"/>
  <c r="BF53" i="42"/>
  <c r="L53" i="42"/>
  <c r="F12" i="40"/>
  <c r="CC53" i="42"/>
  <c r="BR24" i="44"/>
  <c r="CB33" i="44"/>
  <c r="K23" i="40"/>
  <c r="K15" i="28"/>
  <c r="I43" i="42"/>
  <c r="AF43" i="42"/>
  <c r="K66" i="44"/>
  <c r="I16" i="28"/>
  <c r="I24" i="40"/>
  <c r="Y70" i="44"/>
  <c r="BP71" i="44"/>
  <c r="AY74" i="44"/>
  <c r="AA72" i="44"/>
  <c r="H24" i="28"/>
  <c r="D17" i="38"/>
  <c r="H32" i="40"/>
  <c r="AR76" i="46"/>
  <c r="AR72" i="46"/>
  <c r="BS30" i="43"/>
  <c r="AV30" i="43"/>
  <c r="W68" i="46"/>
  <c r="BM51" i="46"/>
  <c r="W21" i="46"/>
  <c r="AR29" i="46"/>
  <c r="BV38" i="46"/>
  <c r="D34" i="46"/>
  <c r="BV19" i="46"/>
  <c r="AZ80" i="44"/>
  <c r="L27" i="28"/>
  <c r="L35" i="40"/>
  <c r="BJ35" i="44"/>
  <c r="X42" i="44"/>
  <c r="BV64" i="42"/>
  <c r="E64" i="42"/>
  <c r="AB64" i="42"/>
  <c r="AY64" i="42"/>
  <c r="AS51" i="44"/>
  <c r="BV77" i="42"/>
  <c r="AY77" i="42"/>
  <c r="AP18" i="40"/>
  <c r="G18" i="40"/>
  <c r="CO18" i="40"/>
  <c r="D18" i="40"/>
  <c r="BG18" i="40"/>
  <c r="BX18" i="40"/>
  <c r="DF18" i="40"/>
  <c r="K78" i="42"/>
  <c r="AH78" i="42"/>
  <c r="CB78" i="42"/>
  <c r="BE78" i="42"/>
  <c r="X22" i="44"/>
  <c r="AE79" i="44"/>
  <c r="E77" i="42"/>
  <c r="CE53" i="44"/>
  <c r="J12" i="40"/>
  <c r="M12" i="40"/>
  <c r="J29" i="40"/>
  <c r="M21" i="28"/>
  <c r="J21" i="28"/>
  <c r="M29" i="40"/>
  <c r="CE67" i="44"/>
  <c r="M18" i="28"/>
  <c r="J18" i="28"/>
  <c r="M26" i="40"/>
  <c r="J26" i="40"/>
  <c r="BI56" i="46"/>
  <c r="BB55" i="46"/>
  <c r="K46" i="43"/>
  <c r="AH46" i="43"/>
  <c r="R37" i="43"/>
  <c r="AO37" i="43"/>
  <c r="BJ24" i="46"/>
  <c r="BF82" i="46"/>
  <c r="N76" i="46"/>
  <c r="T70" i="46"/>
  <c r="M69" i="46"/>
  <c r="BL70" i="43"/>
  <c r="AH53" i="43"/>
  <c r="CK48" i="43"/>
  <c r="J26" i="46"/>
  <c r="BQ24" i="46"/>
  <c r="AA15" i="46"/>
  <c r="BO83" i="46"/>
  <c r="BS77" i="46"/>
  <c r="I72" i="46"/>
  <c r="AA51" i="46"/>
  <c r="AD36" i="43"/>
  <c r="G36" i="43"/>
  <c r="BE26" i="43"/>
  <c r="CB26" i="43"/>
  <c r="K14" i="43"/>
  <c r="AH14" i="43"/>
  <c r="BM51" i="43"/>
  <c r="CJ51" i="43"/>
  <c r="CB43" i="43"/>
  <c r="BE43" i="43"/>
  <c r="AL33" i="46"/>
  <c r="J32" i="43"/>
  <c r="BD32" i="43"/>
  <c r="AG32" i="43"/>
  <c r="CA32" i="43"/>
  <c r="AS18" i="46"/>
  <c r="N71" i="43"/>
  <c r="CE71" i="43"/>
  <c r="BH71" i="43"/>
  <c r="AK71" i="43"/>
  <c r="CC65" i="46"/>
  <c r="CK41" i="43"/>
  <c r="BN41" i="43"/>
  <c r="BI67" i="46"/>
  <c r="AP41" i="43"/>
  <c r="S41" i="43"/>
  <c r="AJ30" i="46"/>
  <c r="AV29" i="46"/>
  <c r="CH21" i="43"/>
  <c r="BK21" i="43"/>
  <c r="AN74" i="46"/>
  <c r="BC50" i="43"/>
  <c r="I50" i="43"/>
  <c r="BZ50" i="43"/>
  <c r="AF50" i="43"/>
  <c r="BE46" i="46"/>
  <c r="BA42" i="43"/>
  <c r="AQ36" i="43"/>
  <c r="P33" i="43"/>
  <c r="AM33" i="43"/>
  <c r="BH17" i="46"/>
  <c r="S67" i="43"/>
  <c r="AP67" i="43"/>
  <c r="AN65" i="43"/>
  <c r="Q65" i="43"/>
  <c r="AM58" i="43"/>
  <c r="P58" i="43"/>
  <c r="AA50" i="46"/>
  <c r="AC37" i="46"/>
  <c r="M33" i="46"/>
  <c r="AC28" i="46"/>
  <c r="H22" i="46"/>
  <c r="BM20" i="43"/>
  <c r="CJ20" i="43"/>
  <c r="BD19" i="43"/>
  <c r="CA19" i="43"/>
  <c r="N77" i="46"/>
  <c r="AZ73" i="46"/>
  <c r="BS71" i="46"/>
  <c r="AQ69" i="43"/>
  <c r="T69" i="43"/>
  <c r="AC59" i="46"/>
  <c r="BY53" i="46"/>
  <c r="AG36" i="46"/>
  <c r="BJ22" i="46"/>
  <c r="BB21" i="46"/>
  <c r="H76" i="43"/>
  <c r="AE76" i="43"/>
  <c r="I73" i="46"/>
  <c r="P48" i="43"/>
  <c r="AM48" i="43"/>
  <c r="CE46" i="43"/>
  <c r="AK46" i="43"/>
  <c r="BH46" i="43"/>
  <c r="N46" i="43"/>
  <c r="AE44" i="46"/>
  <c r="CD34" i="46"/>
  <c r="BU30" i="46"/>
  <c r="AN28" i="46"/>
  <c r="O26" i="46"/>
  <c r="CD22" i="46"/>
  <c r="S16" i="46"/>
  <c r="AZ75" i="46"/>
  <c r="AE59" i="43"/>
  <c r="BB59" i="43"/>
  <c r="BY59" i="43"/>
  <c r="H59" i="43"/>
  <c r="BB53" i="46"/>
  <c r="J51" i="46"/>
  <c r="BF80" i="46"/>
  <c r="I75" i="46"/>
  <c r="AW73" i="46"/>
  <c r="AM66" i="46"/>
  <c r="AO52" i="43"/>
  <c r="R52" i="43"/>
  <c r="BC23" i="46"/>
  <c r="AL20" i="43"/>
  <c r="BI20" i="43"/>
  <c r="CF20" i="43"/>
  <c r="O20" i="43"/>
  <c r="N38" i="46"/>
  <c r="H44" i="46"/>
  <c r="BT63" i="46"/>
  <c r="I21" i="38"/>
  <c r="W79" i="50"/>
  <c r="W21" i="37"/>
  <c r="B21" i="37"/>
  <c r="AR75" i="49"/>
  <c r="BM69" i="47"/>
  <c r="BM64" i="51"/>
  <c r="AR23" i="53"/>
  <c r="AR62" i="47"/>
  <c r="B47" i="53"/>
  <c r="W46" i="34"/>
  <c r="B46" i="34"/>
  <c r="W43" i="49"/>
  <c r="W68" i="47"/>
  <c r="B40" i="49"/>
  <c r="AR81" i="52"/>
  <c r="B57" i="49"/>
  <c r="BM33" i="47"/>
  <c r="Z13" i="28"/>
  <c r="Z21" i="40"/>
  <c r="AQ29" i="40"/>
  <c r="AQ21" i="28"/>
  <c r="J14" i="38"/>
  <c r="W80" i="52"/>
  <c r="CP30" i="28"/>
  <c r="S23" i="38"/>
  <c r="CP38" i="40"/>
  <c r="R11" i="38"/>
  <c r="S10" i="38"/>
  <c r="CP17" i="28"/>
  <c r="CP25" i="40"/>
  <c r="BH18" i="40"/>
  <c r="M21" i="38"/>
  <c r="BH36" i="40"/>
  <c r="BH28" i="28"/>
  <c r="DG23" i="40"/>
  <c r="DG15" i="28"/>
  <c r="BH26" i="40"/>
  <c r="M11" i="38"/>
  <c r="BH18" i="28"/>
  <c r="V18" i="38"/>
  <c r="DG33" i="40"/>
  <c r="DG25" i="28"/>
  <c r="AQ17" i="40"/>
  <c r="AQ19" i="40"/>
  <c r="BH30" i="40"/>
  <c r="BH22" i="28"/>
  <c r="M15" i="38"/>
  <c r="AR24" i="47"/>
  <c r="V12" i="38"/>
  <c r="DG19" i="28"/>
  <c r="DG27" i="40"/>
  <c r="BV18" i="37"/>
  <c r="AT47" i="35"/>
  <c r="BO47" i="35"/>
  <c r="Y47" i="35"/>
  <c r="D47" i="35"/>
  <c r="BO21" i="35"/>
  <c r="Y29" i="33"/>
  <c r="D29" i="33"/>
  <c r="Y53" i="33"/>
  <c r="BV49" i="32"/>
  <c r="BA49" i="32"/>
  <c r="K49" i="32"/>
  <c r="AF49" i="32"/>
  <c r="Y42" i="36"/>
  <c r="BO42" i="36"/>
  <c r="D42" i="36"/>
  <c r="AT42" i="36"/>
  <c r="K24" i="35"/>
  <c r="BV24" i="35"/>
  <c r="AF24" i="35"/>
  <c r="BA24" i="35"/>
  <c r="CM19" i="40"/>
  <c r="BO60" i="36"/>
  <c r="AT60" i="36"/>
  <c r="BV54" i="35"/>
  <c r="BT13" i="40"/>
  <c r="BA54" i="35"/>
  <c r="K70" i="32"/>
  <c r="BA70" i="32"/>
  <c r="AT31" i="36"/>
  <c r="Y31" i="36"/>
  <c r="BO31" i="36"/>
  <c r="D31" i="36"/>
  <c r="CM31" i="28"/>
  <c r="CM38" i="40"/>
  <c r="Y79" i="36"/>
  <c r="AT79" i="36"/>
  <c r="CM30" i="28"/>
  <c r="BO79" i="36"/>
  <c r="D79" i="36"/>
  <c r="AF24" i="34"/>
  <c r="K24" i="34"/>
  <c r="AF15" i="36"/>
  <c r="K15" i="36"/>
  <c r="Y58" i="34"/>
  <c r="D58" i="34"/>
  <c r="S11" i="20"/>
  <c r="Y23" i="37"/>
  <c r="BO36" i="34"/>
  <c r="AT36" i="34"/>
  <c r="Y36" i="34"/>
  <c r="D36" i="34"/>
  <c r="BV29" i="33"/>
  <c r="BA29" i="33"/>
  <c r="D32" i="35"/>
  <c r="Y32" i="35"/>
  <c r="AT32" i="35"/>
  <c r="BO32" i="35"/>
  <c r="Y39" i="33"/>
  <c r="D39" i="33"/>
  <c r="Y35" i="35"/>
  <c r="BO35" i="35"/>
  <c r="D35" i="35"/>
  <c r="AT35" i="35"/>
  <c r="BA27" i="35"/>
  <c r="BV27" i="35"/>
  <c r="AF27" i="35"/>
  <c r="K27" i="35"/>
  <c r="Y66" i="50"/>
  <c r="BV18" i="49"/>
  <c r="BO77" i="36"/>
  <c r="CM36" i="40"/>
  <c r="AT77" i="36"/>
  <c r="BA27" i="36"/>
  <c r="AF27" i="36"/>
  <c r="K27" i="36"/>
  <c r="BV27" i="36"/>
  <c r="BA75" i="34"/>
  <c r="BC34" i="40"/>
  <c r="BV75" i="34"/>
  <c r="D14" i="32"/>
  <c r="Y14" i="32"/>
  <c r="AT31" i="40"/>
  <c r="AT23" i="28"/>
  <c r="Y73" i="49"/>
  <c r="BA38" i="50"/>
  <c r="BA42" i="50"/>
  <c r="CQ15" i="40"/>
  <c r="K56" i="52"/>
  <c r="BV56" i="52"/>
  <c r="AF57" i="52"/>
  <c r="AF56" i="52"/>
  <c r="K57" i="52"/>
  <c r="BA31" i="37"/>
  <c r="BV31" i="37"/>
  <c r="K31" i="37"/>
  <c r="AF31" i="37"/>
  <c r="K56" i="53"/>
  <c r="DH15" i="40"/>
  <c r="BA54" i="53"/>
  <c r="DH13" i="40"/>
  <c r="BV49" i="37"/>
  <c r="BA49" i="37"/>
  <c r="Y80" i="43"/>
  <c r="B80" i="43"/>
  <c r="BS80" i="43"/>
  <c r="AV80" i="43"/>
  <c r="BC75" i="34"/>
  <c r="BX75" i="34"/>
  <c r="J25" i="33"/>
  <c r="AE25" i="33"/>
  <c r="BU25" i="33"/>
  <c r="AZ25" i="33"/>
  <c r="AI73" i="33"/>
  <c r="BC53" i="33"/>
  <c r="AH53" i="33"/>
  <c r="M53" i="33"/>
  <c r="BX53" i="33"/>
  <c r="AS73" i="33"/>
  <c r="AA55" i="32"/>
  <c r="AI50" i="32"/>
  <c r="N50" i="32"/>
  <c r="H66" i="33"/>
  <c r="AN71" i="34"/>
  <c r="BG72" i="34"/>
  <c r="CB33" i="33"/>
  <c r="BG33" i="33"/>
  <c r="BN62" i="33"/>
  <c r="F65" i="34"/>
  <c r="AA65" i="34"/>
  <c r="AP81" i="42"/>
  <c r="CJ81" i="42"/>
  <c r="BM81" i="42"/>
  <c r="C82" i="37"/>
  <c r="AB81" i="33"/>
  <c r="BH87" i="36"/>
  <c r="BR85" i="37"/>
  <c r="AW85" i="37"/>
  <c r="L86" i="35"/>
  <c r="CR86" i="35"/>
  <c r="AG86" i="35"/>
  <c r="BB86" i="35"/>
  <c r="BW86" i="35"/>
  <c r="F91" i="36"/>
  <c r="BQ90" i="36"/>
  <c r="AV90" i="36"/>
  <c r="BV35" i="36"/>
  <c r="BA35" i="36"/>
  <c r="BO41" i="35"/>
  <c r="D41" i="35"/>
  <c r="Y41" i="35"/>
  <c r="AT41" i="35"/>
  <c r="BV29" i="28"/>
  <c r="D78" i="35"/>
  <c r="Y78" i="35"/>
  <c r="BA39" i="33"/>
  <c r="K39" i="33"/>
  <c r="BV39" i="33"/>
  <c r="AF39" i="33"/>
  <c r="BA66" i="37"/>
  <c r="DB25" i="40"/>
  <c r="BV66" i="37"/>
  <c r="AF41" i="34"/>
  <c r="K41" i="34"/>
  <c r="Y74" i="33"/>
  <c r="D74" i="33"/>
  <c r="AN25" i="28"/>
  <c r="BV38" i="34"/>
  <c r="BA38" i="34"/>
  <c r="BA47" i="35"/>
  <c r="BV47" i="35"/>
  <c r="K47" i="35"/>
  <c r="AF47" i="35"/>
  <c r="BO53" i="35"/>
  <c r="K49" i="34"/>
  <c r="AF49" i="34"/>
  <c r="BV49" i="34"/>
  <c r="BA49" i="34"/>
  <c r="AT30" i="36"/>
  <c r="D30" i="36"/>
  <c r="BO30" i="36"/>
  <c r="Y30" i="36"/>
  <c r="D35" i="37"/>
  <c r="Y35" i="37"/>
  <c r="AT35" i="37"/>
  <c r="BO35" i="37"/>
  <c r="AC22" i="28"/>
  <c r="AC30" i="40"/>
  <c r="BO75" i="47"/>
  <c r="AT75" i="47"/>
  <c r="AT71" i="47"/>
  <c r="BO71" i="47"/>
  <c r="Y71" i="47"/>
  <c r="BO53" i="47"/>
  <c r="Y49" i="47"/>
  <c r="AT49" i="47"/>
  <c r="BO49" i="47"/>
  <c r="BA22" i="50"/>
  <c r="AF19" i="50"/>
  <c r="AF42" i="50"/>
  <c r="BA45" i="50"/>
  <c r="BI20" i="40"/>
  <c r="BA65" i="50"/>
  <c r="AF64" i="51"/>
  <c r="AF17" i="51"/>
  <c r="K16" i="51"/>
  <c r="K17" i="51"/>
  <c r="AF16" i="51"/>
  <c r="CS17" i="40"/>
  <c r="Y58" i="52"/>
  <c r="AT58" i="52"/>
  <c r="D58" i="52"/>
  <c r="Y34" i="52"/>
  <c r="BO34" i="52"/>
  <c r="AT34" i="52"/>
  <c r="CS28" i="28"/>
  <c r="CS36" i="40"/>
  <c r="BO77" i="52"/>
  <c r="Y78" i="52"/>
  <c r="AT77" i="52"/>
  <c r="AT81" i="52"/>
  <c r="BO81" i="52"/>
  <c r="D77" i="52"/>
  <c r="D78" i="52"/>
  <c r="D24" i="53"/>
  <c r="Y24" i="53"/>
  <c r="CA59" i="33"/>
  <c r="CB50" i="33"/>
  <c r="Q50" i="33"/>
  <c r="BG50" i="33"/>
  <c r="AL50" i="33"/>
  <c r="CC51" i="32"/>
  <c r="BG74" i="37"/>
  <c r="Q74" i="37"/>
  <c r="CB74" i="37"/>
  <c r="AL74" i="37"/>
  <c r="AC71" i="37"/>
  <c r="BS71" i="37"/>
  <c r="AX71" i="37"/>
  <c r="H71" i="37"/>
  <c r="BD65" i="37"/>
  <c r="BY65" i="37"/>
  <c r="AC61" i="35"/>
  <c r="H61" i="35"/>
  <c r="BI62" i="32"/>
  <c r="Z57" i="32"/>
  <c r="AM26" i="35"/>
  <c r="AW26" i="34"/>
  <c r="CB19" i="33"/>
  <c r="AW39" i="33"/>
  <c r="BN61" i="37"/>
  <c r="AA81" i="32"/>
  <c r="AP25" i="20"/>
  <c r="AX81" i="36"/>
  <c r="BS81" i="36"/>
  <c r="BY83" i="35"/>
  <c r="BD83" i="35"/>
  <c r="BZ84" i="32"/>
  <c r="BE84" i="32"/>
  <c r="CK102" i="33"/>
  <c r="Z85" i="33"/>
  <c r="E85" i="33"/>
  <c r="AU85" i="33"/>
  <c r="BP85" i="33"/>
  <c r="X86" i="36"/>
  <c r="C86" i="36"/>
  <c r="CI86" i="36"/>
  <c r="AB87" i="32"/>
  <c r="CM86" i="32"/>
  <c r="G86" i="32"/>
  <c r="AB86" i="32"/>
  <c r="AW86" i="32"/>
  <c r="BR86" i="32"/>
  <c r="AG32" i="32"/>
  <c r="L32" i="32"/>
  <c r="BB32" i="32"/>
  <c r="BW32" i="32"/>
  <c r="Q22" i="34"/>
  <c r="AL22" i="34"/>
  <c r="AU23" i="35"/>
  <c r="BP23" i="35"/>
  <c r="Z23" i="35"/>
  <c r="E23" i="35"/>
  <c r="BB46" i="33"/>
  <c r="BW46" i="33"/>
  <c r="AG46" i="33"/>
  <c r="L46" i="33"/>
  <c r="BW34" i="33"/>
  <c r="BB34" i="33"/>
  <c r="AG34" i="33"/>
  <c r="L34" i="33"/>
  <c r="AK19" i="32"/>
  <c r="P19" i="32"/>
  <c r="M15" i="32"/>
  <c r="AH15" i="32"/>
  <c r="CA39" i="32"/>
  <c r="P39" i="32"/>
  <c r="AK39" i="32"/>
  <c r="BF39" i="32"/>
  <c r="AP16" i="43"/>
  <c r="S16" i="43"/>
  <c r="K33" i="43"/>
  <c r="AH33" i="43"/>
  <c r="J68" i="43"/>
  <c r="AG68" i="43"/>
  <c r="CF26" i="43"/>
  <c r="BI26" i="43"/>
  <c r="BV52" i="43"/>
  <c r="BX22" i="43"/>
  <c r="BA22" i="43"/>
  <c r="AD73" i="43"/>
  <c r="G73" i="43"/>
  <c r="CB68" i="42"/>
  <c r="BE68" i="42"/>
  <c r="AP69" i="42"/>
  <c r="CJ69" i="42"/>
  <c r="M17" i="43"/>
  <c r="BG17" i="43"/>
  <c r="AJ17" i="43"/>
  <c r="CD17" i="43"/>
  <c r="AC68" i="42"/>
  <c r="F68" i="42"/>
  <c r="E19" i="28"/>
  <c r="BW68" i="42"/>
  <c r="AZ68" i="42"/>
  <c r="E27" i="40"/>
  <c r="U77" i="42"/>
  <c r="BO77" i="42"/>
  <c r="CL77" i="42"/>
  <c r="BM27" i="42"/>
  <c r="CJ27" i="42"/>
  <c r="AD78" i="42"/>
  <c r="G78" i="42"/>
  <c r="BX78" i="42"/>
  <c r="BA78" i="42"/>
  <c r="AN67" i="42"/>
  <c r="BN60" i="40"/>
  <c r="BN52" i="28"/>
  <c r="N45" i="38"/>
  <c r="AI52" i="28"/>
  <c r="AA101" i="33"/>
  <c r="F101" i="33"/>
  <c r="BQ101" i="33"/>
  <c r="AV101" i="33"/>
  <c r="CL101" i="33"/>
  <c r="G15" i="36"/>
  <c r="AB15" i="36"/>
  <c r="AR48" i="44"/>
  <c r="W19" i="44"/>
  <c r="AR52" i="44"/>
  <c r="B53" i="44"/>
  <c r="BM46" i="44"/>
  <c r="B59" i="44"/>
  <c r="H18" i="40"/>
  <c r="Y63" i="44"/>
  <c r="BO28" i="44"/>
  <c r="Y58" i="44"/>
  <c r="BO39" i="44"/>
  <c r="AF24" i="44"/>
  <c r="AF26" i="44"/>
  <c r="AF39" i="44"/>
  <c r="AF28" i="44"/>
  <c r="AT57" i="44"/>
  <c r="BO47" i="44"/>
  <c r="BO54" i="44"/>
  <c r="BV45" i="44"/>
  <c r="BO36" i="44"/>
  <c r="K35" i="44"/>
  <c r="D48" i="44"/>
  <c r="M15" i="42"/>
  <c r="AJ15" i="42"/>
  <c r="D43" i="44"/>
  <c r="I16" i="40"/>
  <c r="BV49" i="44"/>
  <c r="I13" i="28"/>
  <c r="I21" i="40"/>
  <c r="BT40" i="44"/>
  <c r="CA58" i="42"/>
  <c r="AU45" i="44"/>
  <c r="P35" i="42"/>
  <c r="AM35" i="42"/>
  <c r="CF24" i="42"/>
  <c r="O24" i="42"/>
  <c r="AL24" i="42"/>
  <c r="BI24" i="42"/>
  <c r="CC30" i="44"/>
  <c r="AP30" i="42"/>
  <c r="S30" i="42"/>
  <c r="BZ28" i="44"/>
  <c r="BC50" i="44"/>
  <c r="G58" i="44"/>
  <c r="BY56" i="44"/>
  <c r="AE53" i="42"/>
  <c r="H53" i="42"/>
  <c r="L48" i="44"/>
  <c r="BT54" i="44"/>
  <c r="AZ19" i="44"/>
  <c r="BC21" i="44"/>
  <c r="F35" i="44"/>
  <c r="O30" i="42"/>
  <c r="AA21" i="44"/>
  <c r="AU27" i="44"/>
  <c r="BH31" i="42"/>
  <c r="CE31" i="42"/>
  <c r="N31" i="42"/>
  <c r="AK31" i="42"/>
  <c r="AV63" i="44"/>
  <c r="BI28" i="42"/>
  <c r="BR51" i="44"/>
  <c r="AH45" i="42"/>
  <c r="K45" i="42"/>
  <c r="BE45" i="42"/>
  <c r="CB45" i="42"/>
  <c r="AK34" i="42"/>
  <c r="CE34" i="42"/>
  <c r="N34" i="42"/>
  <c r="BH34" i="42"/>
  <c r="J36" i="44"/>
  <c r="AH20" i="44"/>
  <c r="BY18" i="44"/>
  <c r="AB31" i="44"/>
  <c r="AY41" i="44"/>
  <c r="P59" i="44"/>
  <c r="BK44" i="42"/>
  <c r="I52" i="44"/>
  <c r="H28" i="44"/>
  <c r="AR25" i="42"/>
  <c r="U25" i="42"/>
  <c r="BY29" i="44"/>
  <c r="CB40" i="44"/>
  <c r="AD19" i="44"/>
  <c r="CD61" i="44"/>
  <c r="AL39" i="44"/>
  <c r="S39" i="44"/>
  <c r="R40" i="44"/>
  <c r="BZ23" i="44"/>
  <c r="AM22" i="42"/>
  <c r="P22" i="42"/>
  <c r="AL31" i="44"/>
  <c r="P30" i="44"/>
  <c r="AJ56" i="44"/>
  <c r="BR61" i="44"/>
  <c r="BB39" i="44"/>
  <c r="CB62" i="42"/>
  <c r="BE58" i="42"/>
  <c r="AR17" i="49"/>
  <c r="AV23" i="44"/>
  <c r="AA18" i="44"/>
  <c r="BY51" i="42"/>
  <c r="BB51" i="42"/>
  <c r="CC64" i="44"/>
  <c r="AU33" i="44"/>
  <c r="AI34" i="44"/>
  <c r="BQ54" i="44"/>
  <c r="BZ63" i="42"/>
  <c r="BC63" i="42"/>
  <c r="AZ40" i="44"/>
  <c r="G24" i="42"/>
  <c r="AD24" i="42"/>
  <c r="O41" i="44"/>
  <c r="AP48" i="42"/>
  <c r="S48" i="42"/>
  <c r="BC51" i="44"/>
  <c r="AB38" i="44"/>
  <c r="BG35" i="44"/>
  <c r="AG37" i="44"/>
  <c r="AH17" i="44"/>
  <c r="J16" i="44"/>
  <c r="AB36" i="44"/>
  <c r="G57" i="44"/>
  <c r="BC45" i="44"/>
  <c r="AV42" i="44"/>
  <c r="AM58" i="44"/>
  <c r="G17" i="44"/>
  <c r="AH27" i="44"/>
  <c r="BH37" i="44"/>
  <c r="BB49" i="44"/>
  <c r="G15" i="44"/>
  <c r="G36" i="44"/>
  <c r="BX47" i="42"/>
  <c r="BA47" i="42"/>
  <c r="AD47" i="42"/>
  <c r="G47" i="42"/>
  <c r="I48" i="42"/>
  <c r="AF48" i="42"/>
  <c r="BZ48" i="42"/>
  <c r="BC48" i="42"/>
  <c r="L20" i="40"/>
  <c r="AJ64" i="44"/>
  <c r="O62" i="44"/>
  <c r="G41" i="42"/>
  <c r="AD41" i="42"/>
  <c r="Q64" i="42"/>
  <c r="K16" i="28"/>
  <c r="K24" i="40"/>
  <c r="K17" i="28"/>
  <c r="K25" i="40"/>
  <c r="AZ70" i="44"/>
  <c r="L17" i="28"/>
  <c r="L25" i="40"/>
  <c r="I20" i="28"/>
  <c r="I28" i="40"/>
  <c r="AQ69" i="42"/>
  <c r="CK69" i="42"/>
  <c r="BN69" i="42"/>
  <c r="BZ76" i="44"/>
  <c r="CE75" i="42"/>
  <c r="BH75" i="42"/>
  <c r="BM53" i="46"/>
  <c r="BM17" i="46"/>
  <c r="AR44" i="46"/>
  <c r="BM60" i="46"/>
  <c r="BM30" i="46"/>
  <c r="BO49" i="46"/>
  <c r="F20" i="43"/>
  <c r="BW20" i="43"/>
  <c r="AZ20" i="43"/>
  <c r="AC20" i="43"/>
  <c r="AZ27" i="43"/>
  <c r="BW27" i="43"/>
  <c r="BA56" i="46"/>
  <c r="Y68" i="46"/>
  <c r="AT72" i="46"/>
  <c r="BW80" i="44"/>
  <c r="AP77" i="42"/>
  <c r="S77" i="42"/>
  <c r="AS68" i="44"/>
  <c r="AO62" i="44"/>
  <c r="X74" i="44"/>
  <c r="X51" i="44"/>
  <c r="X62" i="44"/>
  <c r="E55" i="42"/>
  <c r="AB55" i="42"/>
  <c r="CE37" i="44"/>
  <c r="T50" i="44"/>
  <c r="BN29" i="44"/>
  <c r="CE68" i="44"/>
  <c r="AO59" i="44"/>
  <c r="AS79" i="44"/>
  <c r="AZ82" i="44"/>
  <c r="AS61" i="44"/>
  <c r="AS72" i="44"/>
  <c r="J20" i="40"/>
  <c r="M20" i="40"/>
  <c r="AS49" i="44"/>
  <c r="AS34" i="44"/>
  <c r="M34" i="40"/>
  <c r="M26" i="28"/>
  <c r="J26" i="28"/>
  <c r="J34" i="40"/>
  <c r="BD79" i="42"/>
  <c r="CA79" i="42"/>
  <c r="AP66" i="43"/>
  <c r="S66" i="43"/>
  <c r="AN56" i="46"/>
  <c r="I44" i="43"/>
  <c r="AF44" i="43"/>
  <c r="CI38" i="43"/>
  <c r="P78" i="46"/>
  <c r="AY81" i="46"/>
  <c r="AQ68" i="43"/>
  <c r="T68" i="43"/>
  <c r="AJ47" i="46"/>
  <c r="BO39" i="43"/>
  <c r="CL39" i="43"/>
  <c r="AA30" i="46"/>
  <c r="AE26" i="46"/>
  <c r="AI23" i="43"/>
  <c r="J20" i="46"/>
  <c r="F15" i="46"/>
  <c r="AG80" i="44"/>
  <c r="BW57" i="46"/>
  <c r="CB52" i="43"/>
  <c r="BE42" i="46"/>
  <c r="BA39" i="43"/>
  <c r="BX39" i="43"/>
  <c r="CC24" i="46"/>
  <c r="AM22" i="43"/>
  <c r="P22" i="43"/>
  <c r="BJ22" i="43"/>
  <c r="BD78" i="46"/>
  <c r="BM79" i="43"/>
  <c r="CJ75" i="43"/>
  <c r="S75" i="43"/>
  <c r="BM75" i="43"/>
  <c r="AP75" i="43"/>
  <c r="AE62" i="46"/>
  <c r="BY58" i="43"/>
  <c r="BB58" i="43"/>
  <c r="L50" i="43"/>
  <c r="AI50" i="43"/>
  <c r="BX28" i="46"/>
  <c r="S21" i="43"/>
  <c r="AP21" i="43"/>
  <c r="CJ21" i="43"/>
  <c r="BM21" i="43"/>
  <c r="S15" i="43"/>
  <c r="AP15" i="43"/>
  <c r="R53" i="46"/>
  <c r="BD43" i="43"/>
  <c r="CA43" i="43"/>
  <c r="J43" i="43"/>
  <c r="AG43" i="43"/>
  <c r="L79" i="42"/>
  <c r="F30" i="28"/>
  <c r="AI79" i="42"/>
  <c r="BR67" i="46"/>
  <c r="CH63" i="43"/>
  <c r="AN63" i="43"/>
  <c r="Q63" i="43"/>
  <c r="BK63" i="43"/>
  <c r="H48" i="43"/>
  <c r="AE48" i="43"/>
  <c r="BY48" i="43"/>
  <c r="BB48" i="43"/>
  <c r="BT45" i="46"/>
  <c r="CC34" i="43"/>
  <c r="L34" i="43"/>
  <c r="BF34" i="43"/>
  <c r="AI34" i="43"/>
  <c r="AV32" i="46"/>
  <c r="BE30" i="46"/>
  <c r="F29" i="46"/>
  <c r="Q24" i="43"/>
  <c r="CH24" i="43"/>
  <c r="AN24" i="43"/>
  <c r="AZ19" i="46"/>
  <c r="AR17" i="43"/>
  <c r="CL17" i="43"/>
  <c r="U17" i="43"/>
  <c r="BO17" i="43"/>
  <c r="AN15" i="43"/>
  <c r="Q15" i="43"/>
  <c r="S74" i="46"/>
  <c r="CH70" i="43"/>
  <c r="BK70" i="43"/>
  <c r="H69" i="46"/>
  <c r="BN67" i="43"/>
  <c r="CK67" i="43"/>
  <c r="AE55" i="43"/>
  <c r="BY55" i="43"/>
  <c r="H55" i="43"/>
  <c r="BB55" i="43"/>
  <c r="BZ46" i="46"/>
  <c r="AH44" i="46"/>
  <c r="BH32" i="46"/>
  <c r="CG30" i="43"/>
  <c r="BJ30" i="43"/>
  <c r="Q77" i="43"/>
  <c r="AN77" i="43"/>
  <c r="CH77" i="43"/>
  <c r="BK77" i="43"/>
  <c r="BG67" i="46"/>
  <c r="AV50" i="46"/>
  <c r="BZ45" i="43"/>
  <c r="AS35" i="46"/>
  <c r="AG31" i="43"/>
  <c r="J31" i="43"/>
  <c r="BS22" i="46"/>
  <c r="BX18" i="46"/>
  <c r="BB51" i="46"/>
  <c r="BJ31" i="46"/>
  <c r="CI26" i="43"/>
  <c r="BL26" i="43"/>
  <c r="CE22" i="46"/>
  <c r="BZ19" i="43"/>
  <c r="AF19" i="43"/>
  <c r="BC19" i="43"/>
  <c r="BM69" i="43"/>
  <c r="S69" i="43"/>
  <c r="CJ69" i="43"/>
  <c r="AP69" i="43"/>
  <c r="AF59" i="43"/>
  <c r="I59" i="43"/>
  <c r="AE39" i="46"/>
  <c r="AE30" i="46"/>
  <c r="BB28" i="43"/>
  <c r="BY28" i="43"/>
  <c r="AX73" i="46"/>
  <c r="Q64" i="46"/>
  <c r="AJ62" i="46"/>
  <c r="BW53" i="46"/>
  <c r="BU51" i="46"/>
  <c r="BX48" i="46"/>
  <c r="AY24" i="46"/>
  <c r="CC82" i="46"/>
  <c r="AK76" i="46"/>
  <c r="N72" i="43"/>
  <c r="BH72" i="43"/>
  <c r="CE72" i="43"/>
  <c r="AK72" i="43"/>
  <c r="C64" i="46"/>
  <c r="G61" i="46"/>
  <c r="AE42" i="43"/>
  <c r="BB42" i="43"/>
  <c r="BY42" i="43"/>
  <c r="H42" i="43"/>
  <c r="AX33" i="46"/>
  <c r="BX32" i="46"/>
  <c r="O38" i="46"/>
  <c r="X40" i="46"/>
  <c r="B79" i="50"/>
  <c r="AR77" i="47"/>
  <c r="BM75" i="49"/>
  <c r="F14" i="38"/>
  <c r="BM79" i="52"/>
  <c r="W68" i="49"/>
  <c r="BM42" i="47"/>
  <c r="AR31" i="53"/>
  <c r="AR27" i="53"/>
  <c r="AR56" i="35"/>
  <c r="BM56" i="35"/>
  <c r="BS15" i="40"/>
  <c r="BM62" i="47"/>
  <c r="W39" i="35"/>
  <c r="B39" i="35"/>
  <c r="BM72" i="52"/>
  <c r="W41" i="50"/>
  <c r="W34" i="47"/>
  <c r="W54" i="33"/>
  <c r="B54" i="33"/>
  <c r="L16" i="38"/>
  <c r="BM38" i="47"/>
  <c r="BM45" i="35"/>
  <c r="B45" i="35"/>
  <c r="W45" i="35"/>
  <c r="AR45" i="35"/>
  <c r="W40" i="49"/>
  <c r="BM46" i="53"/>
  <c r="AR69" i="49"/>
  <c r="AR21" i="47"/>
  <c r="W23" i="32"/>
  <c r="B23" i="32"/>
  <c r="Z15" i="28"/>
  <c r="Z23" i="40"/>
  <c r="AQ12" i="40"/>
  <c r="G11" i="38"/>
  <c r="Z18" i="28"/>
  <c r="Z26" i="40"/>
  <c r="W53" i="49"/>
  <c r="BY36" i="40"/>
  <c r="P21" i="38"/>
  <c r="BY28" i="28"/>
  <c r="BH13" i="40"/>
  <c r="CP21" i="40"/>
  <c r="CP13" i="28"/>
  <c r="B32" i="36"/>
  <c r="W32" i="36"/>
  <c r="W33" i="52"/>
  <c r="DG26" i="40"/>
  <c r="V11" i="38"/>
  <c r="DG18" i="28"/>
  <c r="BH28" i="40"/>
  <c r="BH20" i="28"/>
  <c r="M13" i="38"/>
  <c r="BM24" i="49"/>
  <c r="BM44" i="53"/>
  <c r="W19" i="49"/>
  <c r="V20" i="38"/>
  <c r="DG35" i="40"/>
  <c r="DG27" i="28"/>
  <c r="AF39" i="35"/>
  <c r="K39" i="35"/>
  <c r="K50" i="34"/>
  <c r="AF50" i="34"/>
  <c r="BO80" i="34"/>
  <c r="D76" i="34"/>
  <c r="BE35" i="40"/>
  <c r="AT76" i="34"/>
  <c r="BE27" i="28"/>
  <c r="Y76" i="34"/>
  <c r="BO76" i="34"/>
  <c r="Y61" i="36"/>
  <c r="D61" i="36"/>
  <c r="BA42" i="35"/>
  <c r="BV42" i="35"/>
  <c r="AF42" i="35"/>
  <c r="K42" i="35"/>
  <c r="AT39" i="34"/>
  <c r="BO39" i="34"/>
  <c r="K38" i="33"/>
  <c r="BA38" i="33"/>
  <c r="AF38" i="33"/>
  <c r="AF52" i="33"/>
  <c r="K52" i="33"/>
  <c r="AF25" i="35"/>
  <c r="BA25" i="35"/>
  <c r="BV25" i="35"/>
  <c r="K25" i="35"/>
  <c r="BV25" i="33"/>
  <c r="AF25" i="33"/>
  <c r="BA25" i="33"/>
  <c r="K25" i="33"/>
  <c r="U23" i="28"/>
  <c r="AF72" i="32"/>
  <c r="K72" i="32"/>
  <c r="AF15" i="37"/>
  <c r="K15" i="37"/>
  <c r="BO27" i="36"/>
  <c r="W37" i="40"/>
  <c r="AT78" i="32"/>
  <c r="BO78" i="32"/>
  <c r="K25" i="52"/>
  <c r="AT64" i="35"/>
  <c r="BO64" i="35"/>
  <c r="K38" i="32"/>
  <c r="BA38" i="32"/>
  <c r="AF38" i="32"/>
  <c r="BV38" i="32"/>
  <c r="K22" i="32"/>
  <c r="AF22" i="32"/>
  <c r="Y49" i="34"/>
  <c r="AT49" i="34"/>
  <c r="BO49" i="34"/>
  <c r="D49" i="34"/>
  <c r="BV60" i="34"/>
  <c r="BA60" i="34"/>
  <c r="BC19" i="40"/>
  <c r="BE26" i="40"/>
  <c r="AT67" i="34"/>
  <c r="BO67" i="34"/>
  <c r="BO70" i="32"/>
  <c r="D70" i="32"/>
  <c r="Y70" i="32"/>
  <c r="AT70" i="32"/>
  <c r="W21" i="28"/>
  <c r="W29" i="40"/>
  <c r="BA69" i="35"/>
  <c r="BT28" i="40"/>
  <c r="BV69" i="35"/>
  <c r="BO74" i="51"/>
  <c r="D22" i="47"/>
  <c r="BO22" i="47"/>
  <c r="BO26" i="47"/>
  <c r="AT22" i="47"/>
  <c r="AT26" i="47"/>
  <c r="Y22" i="47"/>
  <c r="AF26" i="49"/>
  <c r="AF27" i="49"/>
  <c r="BA26" i="49"/>
  <c r="BK35" i="40"/>
  <c r="BK27" i="28"/>
  <c r="AT80" i="50"/>
  <c r="CB22" i="40"/>
  <c r="CB14" i="28"/>
  <c r="D63" i="51"/>
  <c r="AT63" i="51"/>
  <c r="BO63" i="51"/>
  <c r="D64" i="51"/>
  <c r="D40" i="51"/>
  <c r="Y39" i="51"/>
  <c r="AT39" i="51"/>
  <c r="Y40" i="51"/>
  <c r="BO39" i="51"/>
  <c r="BA27" i="53"/>
  <c r="BO46" i="53"/>
  <c r="Y46" i="53"/>
  <c r="D46" i="53"/>
  <c r="BH30" i="33"/>
  <c r="BY19" i="35"/>
  <c r="O52" i="37"/>
  <c r="M50" i="37"/>
  <c r="S44" i="37"/>
  <c r="CL9" i="28"/>
  <c r="N47" i="35"/>
  <c r="AW73" i="36"/>
  <c r="AD19" i="32"/>
  <c r="BT19" i="32"/>
  <c r="I19" i="32"/>
  <c r="AY19" i="32"/>
  <c r="AH29" i="36"/>
  <c r="M29" i="36"/>
  <c r="BX29" i="36"/>
  <c r="BC29" i="36"/>
  <c r="F28" i="36"/>
  <c r="BQ28" i="36"/>
  <c r="AV28" i="36"/>
  <c r="AA28" i="36"/>
  <c r="AL16" i="35"/>
  <c r="Q16" i="35"/>
  <c r="BI58" i="36"/>
  <c r="BQ41" i="34"/>
  <c r="BD80" i="33"/>
  <c r="BI39" i="33"/>
  <c r="CD39" i="33"/>
  <c r="Y81" i="35"/>
  <c r="BO80" i="35"/>
  <c r="AT80" i="35"/>
  <c r="AB42" i="37"/>
  <c r="AW42" i="37"/>
  <c r="G42" i="37"/>
  <c r="E61" i="34"/>
  <c r="BP61" i="34"/>
  <c r="AU61" i="34"/>
  <c r="Z61" i="34"/>
  <c r="AJ60" i="34"/>
  <c r="BX61" i="34"/>
  <c r="BP29" i="34"/>
  <c r="BR62" i="34"/>
  <c r="I36" i="32"/>
  <c r="BY29" i="35"/>
  <c r="AJ57" i="35"/>
  <c r="BC18" i="37"/>
  <c r="AZ21" i="37"/>
  <c r="I81" i="37"/>
  <c r="BB80" i="35"/>
  <c r="P81" i="42"/>
  <c r="AM81" i="42"/>
  <c r="BJ81" i="42"/>
  <c r="CG81" i="42"/>
  <c r="S82" i="35"/>
  <c r="AN82" i="35"/>
  <c r="BI82" i="35"/>
  <c r="CD82" i="35"/>
  <c r="BZ86" i="33"/>
  <c r="CI102" i="33"/>
  <c r="C85" i="33"/>
  <c r="X85" i="33"/>
  <c r="BN85" i="33"/>
  <c r="AS85" i="33"/>
  <c r="V90" i="43"/>
  <c r="AS90" i="43"/>
  <c r="BP90" i="43"/>
  <c r="CM90" i="43"/>
  <c r="M66" i="42"/>
  <c r="AJ66" i="42"/>
  <c r="C17" i="28"/>
  <c r="C25" i="40"/>
  <c r="CD66" i="42"/>
  <c r="BG66" i="42"/>
  <c r="CK62" i="42"/>
  <c r="BN62" i="42"/>
  <c r="CY60" i="40"/>
  <c r="CY52" i="28"/>
  <c r="AG102" i="35"/>
  <c r="BB101" i="35"/>
  <c r="BW101" i="35"/>
  <c r="L101" i="35"/>
  <c r="AG101" i="35"/>
  <c r="CR101" i="35"/>
  <c r="AO102" i="42"/>
  <c r="AO101" i="42"/>
  <c r="R101" i="42"/>
  <c r="DF101" i="42"/>
  <c r="I102" i="37"/>
  <c r="I101" i="37"/>
  <c r="AD101" i="37"/>
  <c r="CO101" i="37"/>
  <c r="B19" i="44"/>
  <c r="B52" i="44"/>
  <c r="BM33" i="44"/>
  <c r="M26" i="42"/>
  <c r="BG26" i="42"/>
  <c r="AJ26" i="42"/>
  <c r="BG43" i="42"/>
  <c r="BV38" i="44"/>
  <c r="BO57" i="44"/>
  <c r="BA45" i="44"/>
  <c r="D36" i="44"/>
  <c r="D31" i="44"/>
  <c r="I17" i="40"/>
  <c r="BG22" i="42"/>
  <c r="C19" i="40"/>
  <c r="CD60" i="42"/>
  <c r="BG60" i="42"/>
  <c r="K21" i="40"/>
  <c r="K13" i="28"/>
  <c r="AD53" i="42"/>
  <c r="BX53" i="42"/>
  <c r="G53" i="42"/>
  <c r="BA53" i="42"/>
  <c r="BP45" i="44"/>
  <c r="AI35" i="44"/>
  <c r="AE39" i="42"/>
  <c r="H39" i="42"/>
  <c r="T30" i="42"/>
  <c r="AQ30" i="42"/>
  <c r="BX32" i="42"/>
  <c r="CB27" i="42"/>
  <c r="BE27" i="42"/>
  <c r="O28" i="44"/>
  <c r="AL41" i="44"/>
  <c r="CG56" i="42"/>
  <c r="BJ56" i="42"/>
  <c r="BB53" i="44"/>
  <c r="AD27" i="42"/>
  <c r="G27" i="42"/>
  <c r="BX27" i="42"/>
  <c r="BA27" i="42"/>
  <c r="O39" i="42"/>
  <c r="AL39" i="42"/>
  <c r="BI39" i="42"/>
  <c r="CF39" i="42"/>
  <c r="CI60" i="42"/>
  <c r="BL60" i="42"/>
  <c r="S40" i="44"/>
  <c r="R55" i="42"/>
  <c r="AO55" i="42"/>
  <c r="BH35" i="42"/>
  <c r="CE35" i="42"/>
  <c r="AK35" i="42"/>
  <c r="N35" i="42"/>
  <c r="L36" i="42"/>
  <c r="BF36" i="42"/>
  <c r="AI36" i="42"/>
  <c r="CC36" i="42"/>
  <c r="AI15" i="42"/>
  <c r="L15" i="42"/>
  <c r="AL15" i="44"/>
  <c r="CL60" i="42"/>
  <c r="U60" i="42"/>
  <c r="BO60" i="42"/>
  <c r="AR60" i="42"/>
  <c r="BI39" i="44"/>
  <c r="J38" i="42"/>
  <c r="BD38" i="42"/>
  <c r="CA38" i="42"/>
  <c r="AG38" i="42"/>
  <c r="T17" i="42"/>
  <c r="AQ17" i="42"/>
  <c r="S20" i="44"/>
  <c r="AM45" i="42"/>
  <c r="P45" i="42"/>
  <c r="BE56" i="44"/>
  <c r="I37" i="42"/>
  <c r="AF37" i="42"/>
  <c r="P17" i="42"/>
  <c r="CG17" i="42"/>
  <c r="BJ17" i="42"/>
  <c r="AM17" i="42"/>
  <c r="F23" i="44"/>
  <c r="U31" i="42"/>
  <c r="AR31" i="42"/>
  <c r="BD34" i="44"/>
  <c r="CA21" i="42"/>
  <c r="BD21" i="42"/>
  <c r="CJ57" i="42"/>
  <c r="BM57" i="42"/>
  <c r="N37" i="42"/>
  <c r="AK37" i="42"/>
  <c r="CE37" i="42"/>
  <c r="BH37" i="42"/>
  <c r="AY28" i="44"/>
  <c r="M26" i="44"/>
  <c r="BX29" i="44"/>
  <c r="AI16" i="42"/>
  <c r="L16" i="42"/>
  <c r="S62" i="44"/>
  <c r="BH40" i="42"/>
  <c r="CE40" i="42"/>
  <c r="AB17" i="44"/>
  <c r="AR17" i="42"/>
  <c r="BO17" i="42"/>
  <c r="CL17" i="42"/>
  <c r="U17" i="42"/>
  <c r="BJ21" i="42"/>
  <c r="CG21" i="42"/>
  <c r="P21" i="42"/>
  <c r="BX27" i="44"/>
  <c r="AQ46" i="42"/>
  <c r="T46" i="42"/>
  <c r="AP54" i="42"/>
  <c r="S54" i="42"/>
  <c r="CB49" i="42"/>
  <c r="BE49" i="42"/>
  <c r="CL23" i="42"/>
  <c r="AR23" i="42"/>
  <c r="BO23" i="42"/>
  <c r="U23" i="42"/>
  <c r="J14" i="42"/>
  <c r="AG14" i="42"/>
  <c r="AL64" i="44"/>
  <c r="M52" i="44"/>
  <c r="CK35" i="42"/>
  <c r="BN35" i="42"/>
  <c r="BW43" i="44"/>
  <c r="CK19" i="42"/>
  <c r="BI44" i="42"/>
  <c r="CF44" i="42"/>
  <c r="BZ36" i="42"/>
  <c r="BH64" i="42"/>
  <c r="I66" i="44"/>
  <c r="AK66" i="42"/>
  <c r="N66" i="42"/>
  <c r="BR72" i="44"/>
  <c r="K20" i="28"/>
  <c r="K28" i="40"/>
  <c r="E69" i="44"/>
  <c r="AK70" i="44"/>
  <c r="CC71" i="42"/>
  <c r="BF71" i="42"/>
  <c r="F30" i="40"/>
  <c r="AV76" i="44"/>
  <c r="BE76" i="44"/>
  <c r="BM44" i="46"/>
  <c r="W16" i="46"/>
  <c r="BV60" i="46"/>
  <c r="M29" i="43"/>
  <c r="AJ29" i="43"/>
  <c r="CD73" i="43"/>
  <c r="BG73" i="43"/>
  <c r="BV51" i="46"/>
  <c r="I27" i="28"/>
  <c r="I35" i="40"/>
  <c r="N76" i="42"/>
  <c r="AK76" i="42"/>
  <c r="CE76" i="42"/>
  <c r="BH76" i="42"/>
  <c r="AE78" i="44"/>
  <c r="BO82" i="44"/>
  <c r="K29" i="28"/>
  <c r="K37" i="40"/>
  <c r="AS74" i="44"/>
  <c r="C62" i="44"/>
  <c r="BN55" i="44"/>
  <c r="C23" i="38"/>
  <c r="E69" i="42"/>
  <c r="AB69" i="42"/>
  <c r="BV69" i="42"/>
  <c r="AY69" i="42"/>
  <c r="F37" i="40"/>
  <c r="CC78" i="42"/>
  <c r="BF78" i="42"/>
  <c r="C61" i="44"/>
  <c r="BC78" i="42"/>
  <c r="BZ78" i="42"/>
  <c r="T43" i="44"/>
  <c r="J24" i="40"/>
  <c r="M16" i="28"/>
  <c r="J16" i="28"/>
  <c r="M24" i="40"/>
  <c r="B14" i="47"/>
  <c r="BC72" i="43"/>
  <c r="L65" i="43"/>
  <c r="AI65" i="43"/>
  <c r="J63" i="43"/>
  <c r="CA63" i="43"/>
  <c r="BD63" i="43"/>
  <c r="AG63" i="43"/>
  <c r="CC53" i="43"/>
  <c r="BF53" i="43"/>
  <c r="L53" i="43"/>
  <c r="AI53" i="43"/>
  <c r="AF27" i="43"/>
  <c r="I27" i="43"/>
  <c r="CA78" i="46"/>
  <c r="AY77" i="46"/>
  <c r="AK74" i="43"/>
  <c r="BH74" i="43"/>
  <c r="CE74" i="43"/>
  <c r="N74" i="43"/>
  <c r="BP70" i="43"/>
  <c r="CM70" i="43"/>
  <c r="G61" i="43"/>
  <c r="AD61" i="43"/>
  <c r="CE58" i="46"/>
  <c r="BC57" i="46"/>
  <c r="BI45" i="43"/>
  <c r="CF45" i="43"/>
  <c r="AE44" i="43"/>
  <c r="H44" i="43"/>
  <c r="BY44" i="43"/>
  <c r="BB44" i="43"/>
  <c r="O31" i="46"/>
  <c r="BO27" i="43"/>
  <c r="CL27" i="43"/>
  <c r="AZ26" i="46"/>
  <c r="AE18" i="43"/>
  <c r="H18" i="43"/>
  <c r="L15" i="43"/>
  <c r="L80" i="44"/>
  <c r="BX68" i="43"/>
  <c r="G68" i="43"/>
  <c r="AD68" i="43"/>
  <c r="BA68" i="43"/>
  <c r="AL64" i="43"/>
  <c r="BI64" i="43"/>
  <c r="F51" i="46"/>
  <c r="AF46" i="43"/>
  <c r="O42" i="46"/>
  <c r="G30" i="43"/>
  <c r="AD30" i="43"/>
  <c r="BH27" i="46"/>
  <c r="BZ77" i="43"/>
  <c r="E68" i="43"/>
  <c r="BV68" i="43"/>
  <c r="AY68" i="43"/>
  <c r="AB68" i="43"/>
  <c r="AZ62" i="46"/>
  <c r="R57" i="43"/>
  <c r="L52" i="46"/>
  <c r="CI44" i="43"/>
  <c r="BL44" i="43"/>
  <c r="S33" i="43"/>
  <c r="AP33" i="43"/>
  <c r="J67" i="43"/>
  <c r="CA67" i="43"/>
  <c r="AG67" i="43"/>
  <c r="BD67" i="43"/>
  <c r="BH65" i="46"/>
  <c r="BE50" i="43"/>
  <c r="CB50" i="43"/>
  <c r="AR48" i="43"/>
  <c r="U48" i="43"/>
  <c r="BE44" i="46"/>
  <c r="AX43" i="46"/>
  <c r="S77" i="43"/>
  <c r="CJ77" i="43"/>
  <c r="BM77" i="43"/>
  <c r="AP77" i="43"/>
  <c r="BP74" i="43"/>
  <c r="CM74" i="43"/>
  <c r="BJ68" i="43"/>
  <c r="CG68" i="43"/>
  <c r="AW67" i="46"/>
  <c r="S65" i="43"/>
  <c r="AP65" i="43"/>
  <c r="S53" i="43"/>
  <c r="AY45" i="46"/>
  <c r="AE38" i="43"/>
  <c r="H38" i="43"/>
  <c r="AA32" i="46"/>
  <c r="BZ30" i="46"/>
  <c r="BY23" i="43"/>
  <c r="BB23" i="43"/>
  <c r="AE19" i="46"/>
  <c r="BS69" i="46"/>
  <c r="BJ51" i="43"/>
  <c r="O46" i="46"/>
  <c r="BC44" i="46"/>
  <c r="BA35" i="43"/>
  <c r="BX35" i="43"/>
  <c r="BN33" i="43"/>
  <c r="G23" i="43"/>
  <c r="AM21" i="43"/>
  <c r="P21" i="43"/>
  <c r="CG21" i="43"/>
  <c r="BJ21" i="43"/>
  <c r="BA17" i="43"/>
  <c r="BX17" i="43"/>
  <c r="BD70" i="46"/>
  <c r="AZ66" i="46"/>
  <c r="T62" i="43"/>
  <c r="AQ62" i="43"/>
  <c r="CK62" i="43"/>
  <c r="BN62" i="43"/>
  <c r="AN53" i="43"/>
  <c r="CH53" i="43"/>
  <c r="BK53" i="43"/>
  <c r="Q53" i="43"/>
  <c r="AE51" i="43"/>
  <c r="CJ43" i="43"/>
  <c r="AP43" i="43"/>
  <c r="S43" i="43"/>
  <c r="BM43" i="43"/>
  <c r="AC22" i="46"/>
  <c r="Q73" i="43"/>
  <c r="CA71" i="43"/>
  <c r="BD71" i="43"/>
  <c r="AG51" i="46"/>
  <c r="BF35" i="46"/>
  <c r="BB33" i="46"/>
  <c r="T22" i="46"/>
  <c r="BT73" i="46"/>
  <c r="F64" i="46"/>
  <c r="BH52" i="46"/>
  <c r="R50" i="43"/>
  <c r="AO50" i="43"/>
  <c r="BO31" i="43"/>
  <c r="CL31" i="43"/>
  <c r="AR31" i="43"/>
  <c r="AA28" i="46"/>
  <c r="AE24" i="46"/>
  <c r="AY79" i="42"/>
  <c r="BV79" i="42"/>
  <c r="S76" i="43"/>
  <c r="AP76" i="43"/>
  <c r="AC73" i="46"/>
  <c r="CK71" i="43"/>
  <c r="BN71" i="43"/>
  <c r="O62" i="46"/>
  <c r="C57" i="46"/>
  <c r="BY55" i="46"/>
  <c r="BJ35" i="43"/>
  <c r="P35" i="43"/>
  <c r="AM35" i="43"/>
  <c r="CG35" i="43"/>
  <c r="I24" i="46"/>
  <c r="R78" i="46"/>
  <c r="CA76" i="46"/>
  <c r="BY74" i="46"/>
  <c r="E64" i="43"/>
  <c r="AB64" i="43"/>
  <c r="S59" i="43"/>
  <c r="AP59" i="43"/>
  <c r="BM59" i="43"/>
  <c r="CJ59" i="43"/>
  <c r="BS21" i="46"/>
  <c r="AP22" i="43"/>
  <c r="I39" i="46"/>
  <c r="AH48" i="46"/>
  <c r="BJ50" i="43"/>
  <c r="CG50" i="43"/>
  <c r="P50" i="43"/>
  <c r="AM50" i="43"/>
  <c r="L30" i="28"/>
  <c r="L38" i="40"/>
  <c r="BM79" i="50"/>
  <c r="B50" i="36"/>
  <c r="B61" i="51"/>
  <c r="AR64" i="51"/>
  <c r="B68" i="49"/>
  <c r="B42" i="47"/>
  <c r="BM31" i="53"/>
  <c r="AR56" i="51"/>
  <c r="BM60" i="47"/>
  <c r="AR21" i="32"/>
  <c r="BM21" i="32"/>
  <c r="W21" i="32"/>
  <c r="B21" i="32"/>
  <c r="BM24" i="33"/>
  <c r="AR24" i="33"/>
  <c r="W22" i="33"/>
  <c r="B22" i="33"/>
  <c r="AR22" i="33"/>
  <c r="BM22" i="33"/>
  <c r="B72" i="52"/>
  <c r="I14" i="38"/>
  <c r="AR24" i="35"/>
  <c r="BM24" i="35"/>
  <c r="W24" i="35"/>
  <c r="B24" i="35"/>
  <c r="AR54" i="49"/>
  <c r="AR43" i="35"/>
  <c r="AR38" i="32"/>
  <c r="BM38" i="32"/>
  <c r="BM24" i="52"/>
  <c r="B60" i="49"/>
  <c r="BM68" i="51"/>
  <c r="AR60" i="51"/>
  <c r="AR57" i="47"/>
  <c r="Z12" i="40"/>
  <c r="BM57" i="49"/>
  <c r="AQ16" i="40"/>
  <c r="Z26" i="28"/>
  <c r="Z34" i="40"/>
  <c r="G19" i="38"/>
  <c r="BY21" i="40"/>
  <c r="BY13" i="28"/>
  <c r="BY26" i="28"/>
  <c r="P19" i="38"/>
  <c r="BY34" i="40"/>
  <c r="BY17" i="28"/>
  <c r="P10" i="38"/>
  <c r="BY25" i="40"/>
  <c r="B78" i="52"/>
  <c r="CP19" i="40"/>
  <c r="DG26" i="28"/>
  <c r="DG34" i="40"/>
  <c r="V19" i="38"/>
  <c r="B19" i="50"/>
  <c r="Z16" i="40"/>
  <c r="DG19" i="40"/>
  <c r="CK11" i="28"/>
  <c r="D51" i="36"/>
  <c r="BO51" i="36"/>
  <c r="Y51" i="36"/>
  <c r="BT27" i="28"/>
  <c r="AF76" i="35"/>
  <c r="BA76" i="35"/>
  <c r="K76" i="35"/>
  <c r="BT35" i="40"/>
  <c r="BV76" i="35"/>
  <c r="D28" i="34"/>
  <c r="AT28" i="34"/>
  <c r="BO28" i="34"/>
  <c r="BO46" i="33"/>
  <c r="AT46" i="33"/>
  <c r="BA61" i="32"/>
  <c r="S16" i="20"/>
  <c r="CK30" i="28"/>
  <c r="BA58" i="34"/>
  <c r="Y37" i="34"/>
  <c r="BO37" i="34"/>
  <c r="AT37" i="34"/>
  <c r="D37" i="34"/>
  <c r="AF45" i="36"/>
  <c r="BA45" i="36"/>
  <c r="BV45" i="36"/>
  <c r="K45" i="36"/>
  <c r="AT51" i="35"/>
  <c r="BO51" i="35"/>
  <c r="D51" i="35"/>
  <c r="Y51" i="35"/>
  <c r="AT45" i="35"/>
  <c r="BO45" i="35"/>
  <c r="Y58" i="35"/>
  <c r="AT58" i="35"/>
  <c r="D58" i="35"/>
  <c r="BV17" i="40"/>
  <c r="BO58" i="35"/>
  <c r="Y57" i="33"/>
  <c r="D57" i="33"/>
  <c r="BO57" i="33"/>
  <c r="D41" i="36"/>
  <c r="AT41" i="36"/>
  <c r="BO41" i="36"/>
  <c r="Y41" i="36"/>
  <c r="BO40" i="36"/>
  <c r="AT40" i="36"/>
  <c r="BO47" i="34"/>
  <c r="AT47" i="34"/>
  <c r="BV37" i="33"/>
  <c r="AF37" i="33"/>
  <c r="K37" i="33"/>
  <c r="BA37" i="33"/>
  <c r="BA60" i="33"/>
  <c r="AL19" i="40"/>
  <c r="BV60" i="33"/>
  <c r="AF25" i="52"/>
  <c r="AT22" i="37"/>
  <c r="BO22" i="37"/>
  <c r="D22" i="32"/>
  <c r="Y22" i="32"/>
  <c r="AT22" i="32"/>
  <c r="BO22" i="32"/>
  <c r="BA57" i="33"/>
  <c r="BV57" i="33"/>
  <c r="AL16" i="40"/>
  <c r="AF57" i="33"/>
  <c r="K57" i="33"/>
  <c r="AF16" i="35"/>
  <c r="K16" i="35"/>
  <c r="AT52" i="36"/>
  <c r="D52" i="36"/>
  <c r="Y52" i="36"/>
  <c r="BO52" i="36"/>
  <c r="BO40" i="35"/>
  <c r="AT40" i="35"/>
  <c r="BA61" i="33"/>
  <c r="K61" i="33"/>
  <c r="AL20" i="40"/>
  <c r="AF61" i="33"/>
  <c r="BV61" i="33"/>
  <c r="Y27" i="49"/>
  <c r="BO26" i="49"/>
  <c r="AT26" i="49"/>
  <c r="BV28" i="49"/>
  <c r="AF29" i="49"/>
  <c r="BA28" i="49"/>
  <c r="AF28" i="49"/>
  <c r="F37" i="35"/>
  <c r="I34" i="35"/>
  <c r="BB34" i="35"/>
  <c r="H27" i="35"/>
  <c r="M68" i="34"/>
  <c r="BC68" i="34"/>
  <c r="BX68" i="34"/>
  <c r="AH68" i="34"/>
  <c r="CA53" i="34"/>
  <c r="P53" i="34"/>
  <c r="AK53" i="34"/>
  <c r="BZ50" i="34"/>
  <c r="J23" i="34"/>
  <c r="AZ23" i="34"/>
  <c r="AE23" i="34"/>
  <c r="BU23" i="34"/>
  <c r="M75" i="33"/>
  <c r="AH75" i="33"/>
  <c r="AE66" i="33"/>
  <c r="J66" i="33"/>
  <c r="AO17" i="28"/>
  <c r="AM23" i="40"/>
  <c r="BJ64" i="33"/>
  <c r="AM15" i="28"/>
  <c r="CE64" i="33"/>
  <c r="BZ22" i="35"/>
  <c r="AW74" i="36"/>
  <c r="G74" i="36"/>
  <c r="BR74" i="36"/>
  <c r="AB74" i="36"/>
  <c r="E72" i="36"/>
  <c r="AU72" i="36"/>
  <c r="BP72" i="36"/>
  <c r="Z72" i="36"/>
  <c r="BE74" i="36"/>
  <c r="H69" i="36"/>
  <c r="AC69" i="36"/>
  <c r="AX69" i="36"/>
  <c r="BS69" i="36"/>
  <c r="AG61" i="36"/>
  <c r="BB61" i="36"/>
  <c r="BW61" i="36"/>
  <c r="L61" i="36"/>
  <c r="Y12" i="20"/>
  <c r="AA65" i="33"/>
  <c r="P65" i="37"/>
  <c r="AK65" i="37"/>
  <c r="Z29" i="33"/>
  <c r="BU22" i="33"/>
  <c r="AZ22" i="33"/>
  <c r="AE22" i="33"/>
  <c r="J22" i="33"/>
  <c r="AX75" i="32"/>
  <c r="AC75" i="32"/>
  <c r="H75" i="32"/>
  <c r="BS75" i="32"/>
  <c r="BH73" i="32"/>
  <c r="CC73" i="32"/>
  <c r="AM73" i="32"/>
  <c r="R73" i="32"/>
  <c r="BT20" i="32"/>
  <c r="AY20" i="32"/>
  <c r="M39" i="33"/>
  <c r="BB50" i="37"/>
  <c r="AX41" i="36"/>
  <c r="AJ15" i="36"/>
  <c r="BH82" i="35"/>
  <c r="AI14" i="20"/>
  <c r="CC70" i="35"/>
  <c r="BS32" i="35"/>
  <c r="AX32" i="35"/>
  <c r="CC30" i="35"/>
  <c r="R30" i="35"/>
  <c r="BH30" i="35"/>
  <c r="AM30" i="35"/>
  <c r="M70" i="33"/>
  <c r="BB30" i="34"/>
  <c r="CA40" i="37"/>
  <c r="BF40" i="37"/>
  <c r="P40" i="37"/>
  <c r="AK40" i="37"/>
  <c r="CD37" i="37"/>
  <c r="BI37" i="37"/>
  <c r="Q36" i="37"/>
  <c r="BI72" i="36"/>
  <c r="CL26" i="40"/>
  <c r="BD56" i="35"/>
  <c r="G16" i="35"/>
  <c r="AJ14" i="32"/>
  <c r="BH35" i="33"/>
  <c r="AD22" i="34"/>
  <c r="H52" i="35"/>
  <c r="N82" i="33"/>
  <c r="AI82" i="33"/>
  <c r="BD82" i="33"/>
  <c r="BY82" i="33"/>
  <c r="O83" i="43"/>
  <c r="BI83" i="43"/>
  <c r="CF83" i="43"/>
  <c r="L77" i="32"/>
  <c r="BB77" i="32"/>
  <c r="AG77" i="32"/>
  <c r="BW77" i="32"/>
  <c r="CJ15" i="40"/>
  <c r="AR56" i="36"/>
  <c r="BM56" i="36"/>
  <c r="G25" i="43"/>
  <c r="AD25" i="43"/>
  <c r="BI67" i="43"/>
  <c r="CF67" i="43"/>
  <c r="BN37" i="43"/>
  <c r="AQ37" i="43"/>
  <c r="T37" i="43"/>
  <c r="CK37" i="43"/>
  <c r="BA53" i="43"/>
  <c r="AD53" i="43"/>
  <c r="G53" i="43"/>
  <c r="BX53" i="43"/>
  <c r="N25" i="43"/>
  <c r="AK25" i="43"/>
  <c r="I20" i="43"/>
  <c r="AF20" i="43"/>
  <c r="AF71" i="42"/>
  <c r="I71" i="42"/>
  <c r="CG28" i="42"/>
  <c r="AC56" i="43"/>
  <c r="I64" i="42"/>
  <c r="AF64" i="42"/>
  <c r="Q60" i="40"/>
  <c r="Q52" i="28"/>
  <c r="DP60" i="40"/>
  <c r="DP52" i="28"/>
  <c r="CH60" i="40"/>
  <c r="CH52" i="28"/>
  <c r="E102" i="42"/>
  <c r="E101" i="42"/>
  <c r="AB101" i="42"/>
  <c r="B48" i="44"/>
  <c r="AR19" i="44"/>
  <c r="W52" i="44"/>
  <c r="B21" i="44"/>
  <c r="W63" i="44"/>
  <c r="H22" i="40"/>
  <c r="H14" i="28"/>
  <c r="F53" i="42"/>
  <c r="AC53" i="42"/>
  <c r="AC28" i="42"/>
  <c r="F28" i="42"/>
  <c r="AC59" i="42"/>
  <c r="F59" i="42"/>
  <c r="BV26" i="44"/>
  <c r="BO62" i="44"/>
  <c r="AF38" i="44"/>
  <c r="BA28" i="44"/>
  <c r="E9" i="28"/>
  <c r="D47" i="44"/>
  <c r="K45" i="44"/>
  <c r="Y36" i="44"/>
  <c r="BV27" i="44"/>
  <c r="M33" i="42"/>
  <c r="AJ33" i="42"/>
  <c r="AZ17" i="42"/>
  <c r="BW17" i="42"/>
  <c r="M50" i="42"/>
  <c r="AJ50" i="42"/>
  <c r="M44" i="42"/>
  <c r="AJ44" i="42"/>
  <c r="BA50" i="44"/>
  <c r="K61" i="44"/>
  <c r="I20" i="40"/>
  <c r="I18" i="40"/>
  <c r="BG17" i="42"/>
  <c r="AJ17" i="42"/>
  <c r="CD17" i="42"/>
  <c r="M17" i="42"/>
  <c r="K60" i="44"/>
  <c r="I19" i="40"/>
  <c r="D64" i="44"/>
  <c r="K14" i="28"/>
  <c r="K22" i="40"/>
  <c r="Z45" i="44"/>
  <c r="U48" i="42"/>
  <c r="BO48" i="42"/>
  <c r="CL48" i="42"/>
  <c r="AR48" i="42"/>
  <c r="CI44" i="42"/>
  <c r="BL44" i="42"/>
  <c r="CD67" i="44"/>
  <c r="BH44" i="42"/>
  <c r="CE44" i="42"/>
  <c r="BQ39" i="44"/>
  <c r="S21" i="42"/>
  <c r="AP21" i="42"/>
  <c r="AE40" i="42"/>
  <c r="BB40" i="42"/>
  <c r="BY40" i="42"/>
  <c r="H40" i="42"/>
  <c r="BA19" i="42"/>
  <c r="BX19" i="42"/>
  <c r="BE28" i="44"/>
  <c r="BE32" i="44"/>
  <c r="U24" i="42"/>
  <c r="AR24" i="42"/>
  <c r="CF33" i="42"/>
  <c r="BI33" i="42"/>
  <c r="BQ53" i="44"/>
  <c r="CC19" i="42"/>
  <c r="BF19" i="42"/>
  <c r="H31" i="42"/>
  <c r="BB31" i="42"/>
  <c r="BY31" i="42"/>
  <c r="AE31" i="42"/>
  <c r="BQ35" i="44"/>
  <c r="BQ21" i="44"/>
  <c r="AA63" i="44"/>
  <c r="AX37" i="44"/>
  <c r="G51" i="44"/>
  <c r="BR21" i="44"/>
  <c r="M20" i="44"/>
  <c r="J15" i="44"/>
  <c r="AD30" i="42"/>
  <c r="BA30" i="42"/>
  <c r="BX30" i="42"/>
  <c r="G30" i="42"/>
  <c r="BK52" i="42"/>
  <c r="CH52" i="42"/>
  <c r="AL34" i="42"/>
  <c r="O34" i="42"/>
  <c r="BC44" i="42"/>
  <c r="K39" i="42"/>
  <c r="AH39" i="42"/>
  <c r="AX55" i="44"/>
  <c r="BW41" i="44"/>
  <c r="AX28" i="44"/>
  <c r="R25" i="42"/>
  <c r="BL25" i="42"/>
  <c r="AO25" i="42"/>
  <c r="CI25" i="42"/>
  <c r="P27" i="44"/>
  <c r="AY19" i="44"/>
  <c r="AJ60" i="44"/>
  <c r="S61" i="44"/>
  <c r="CB39" i="44"/>
  <c r="BQ50" i="44"/>
  <c r="BF57" i="42"/>
  <c r="F16" i="40"/>
  <c r="CC57" i="42"/>
  <c r="BW58" i="44"/>
  <c r="G30" i="44"/>
  <c r="BO29" i="42"/>
  <c r="CL29" i="42"/>
  <c r="BY19" i="44"/>
  <c r="AJ58" i="44"/>
  <c r="CB46" i="44"/>
  <c r="AW61" i="44"/>
  <c r="CJ42" i="42"/>
  <c r="AP38" i="42"/>
  <c r="S38" i="42"/>
  <c r="AQ44" i="42"/>
  <c r="BN44" i="42"/>
  <c r="T44" i="42"/>
  <c r="CK44" i="42"/>
  <c r="L39" i="44"/>
  <c r="N17" i="44"/>
  <c r="AE32" i="44"/>
  <c r="F18" i="44"/>
  <c r="AJ19" i="44"/>
  <c r="AA51" i="44"/>
  <c r="Z35" i="44"/>
  <c r="BA43" i="42"/>
  <c r="BX43" i="42"/>
  <c r="AJ59" i="44"/>
  <c r="BM49" i="42"/>
  <c r="CJ49" i="42"/>
  <c r="S49" i="42"/>
  <c r="AP49" i="42"/>
  <c r="G46" i="44"/>
  <c r="AM38" i="44"/>
  <c r="AA36" i="44"/>
  <c r="BF67" i="44"/>
  <c r="J40" i="44"/>
  <c r="AQ25" i="42"/>
  <c r="T25" i="42"/>
  <c r="AH41" i="44"/>
  <c r="BG34" i="44"/>
  <c r="AH51" i="44"/>
  <c r="AK50" i="44"/>
  <c r="H33" i="44"/>
  <c r="CB35" i="44"/>
  <c r="CA33" i="44"/>
  <c r="BB37" i="44"/>
  <c r="BX17" i="44"/>
  <c r="AH26" i="44"/>
  <c r="BD24" i="44"/>
  <c r="BH41" i="44"/>
  <c r="BX49" i="44"/>
  <c r="BC60" i="44"/>
  <c r="AW57" i="44"/>
  <c r="N59" i="42"/>
  <c r="AK59" i="42"/>
  <c r="CE59" i="42"/>
  <c r="BH59" i="42"/>
  <c r="BR17" i="44"/>
  <c r="O64" i="44"/>
  <c r="BH46" i="44"/>
  <c r="BP50" i="44"/>
  <c r="AZ42" i="44"/>
  <c r="AG55" i="44"/>
  <c r="AN23" i="44"/>
  <c r="AR15" i="42"/>
  <c r="U15" i="42"/>
  <c r="AH31" i="44"/>
  <c r="BU58" i="44"/>
  <c r="BR35" i="44"/>
  <c r="BB45" i="42"/>
  <c r="H45" i="42"/>
  <c r="AE45" i="42"/>
  <c r="BY45" i="42"/>
  <c r="AH22" i="44"/>
  <c r="AM19" i="44"/>
  <c r="BI64" i="44"/>
  <c r="BU43" i="44"/>
  <c r="L18" i="40"/>
  <c r="AY17" i="44"/>
  <c r="BU53" i="44"/>
  <c r="BR56" i="44"/>
  <c r="Z41" i="44"/>
  <c r="CI64" i="42"/>
  <c r="AO64" i="42"/>
  <c r="BL64" i="42"/>
  <c r="R64" i="42"/>
  <c r="I17" i="28"/>
  <c r="I25" i="40"/>
  <c r="L18" i="28"/>
  <c r="L26" i="40"/>
  <c r="BE74" i="44"/>
  <c r="Z71" i="44"/>
  <c r="L22" i="28"/>
  <c r="L30" i="40"/>
  <c r="AO73" i="42"/>
  <c r="R72" i="42"/>
  <c r="BL72" i="42"/>
  <c r="CI72" i="42"/>
  <c r="P75" i="42"/>
  <c r="BJ75" i="42"/>
  <c r="CG75" i="42"/>
  <c r="W29" i="46"/>
  <c r="BM80" i="44"/>
  <c r="AR52" i="46"/>
  <c r="W15" i="46"/>
  <c r="BM22" i="46"/>
  <c r="K76" i="46"/>
  <c r="BA60" i="46"/>
  <c r="Y61" i="46"/>
  <c r="D28" i="46"/>
  <c r="BO47" i="46"/>
  <c r="AT54" i="46"/>
  <c r="BA80" i="46"/>
  <c r="I29" i="28"/>
  <c r="I37" i="40"/>
  <c r="AS20" i="44"/>
  <c r="AO45" i="44"/>
  <c r="AB63" i="42"/>
  <c r="AL79" i="44"/>
  <c r="Y79" i="46"/>
  <c r="AO63" i="44"/>
  <c r="AM79" i="44"/>
  <c r="AS75" i="44"/>
  <c r="X61" i="44"/>
  <c r="M20" i="28"/>
  <c r="J20" i="28"/>
  <c r="M28" i="40"/>
  <c r="J28" i="40"/>
  <c r="J15" i="40"/>
  <c r="M15" i="40"/>
  <c r="BM17" i="51"/>
  <c r="W14" i="47"/>
  <c r="Y80" i="44"/>
  <c r="AB68" i="46"/>
  <c r="BR56" i="46"/>
  <c r="CB54" i="46"/>
  <c r="BC24" i="43"/>
  <c r="BZ24" i="43"/>
  <c r="AK17" i="43"/>
  <c r="N17" i="43"/>
  <c r="P64" i="43"/>
  <c r="AM64" i="43"/>
  <c r="BJ64" i="43"/>
  <c r="CG64" i="43"/>
  <c r="CE66" i="43"/>
  <c r="T58" i="46"/>
  <c r="M57" i="46"/>
  <c r="M45" i="46"/>
  <c r="AY41" i="46"/>
  <c r="AJ31" i="46"/>
  <c r="O25" i="46"/>
  <c r="BU23" i="46"/>
  <c r="BW83" i="44"/>
  <c r="AI71" i="46"/>
  <c r="AJ42" i="46"/>
  <c r="CC27" i="46"/>
  <c r="G24" i="43"/>
  <c r="BA24" i="43"/>
  <c r="BX24" i="43"/>
  <c r="AI16" i="46"/>
  <c r="BY78" i="46"/>
  <c r="BH68" i="43"/>
  <c r="BE61" i="46"/>
  <c r="BH52" i="43"/>
  <c r="CE52" i="43"/>
  <c r="BD48" i="43"/>
  <c r="AG48" i="43"/>
  <c r="CA48" i="43"/>
  <c r="J48" i="43"/>
  <c r="CK46" i="43"/>
  <c r="AQ46" i="43"/>
  <c r="BN46" i="43"/>
  <c r="T46" i="43"/>
  <c r="CJ24" i="43"/>
  <c r="BM24" i="43"/>
  <c r="BN77" i="43"/>
  <c r="CK77" i="43"/>
  <c r="F65" i="46"/>
  <c r="AE53" i="43"/>
  <c r="H53" i="43"/>
  <c r="S46" i="43"/>
  <c r="BM46" i="43"/>
  <c r="AP46" i="43"/>
  <c r="CJ46" i="43"/>
  <c r="G67" i="46"/>
  <c r="CE62" i="46"/>
  <c r="BX61" i="46"/>
  <c r="AB55" i="46"/>
  <c r="H26" i="43"/>
  <c r="AE26" i="43"/>
  <c r="AC69" i="46"/>
  <c r="BB67" i="43"/>
  <c r="BY67" i="43"/>
  <c r="BC62" i="43"/>
  <c r="BZ62" i="43"/>
  <c r="L49" i="46"/>
  <c r="T45" i="46"/>
  <c r="H43" i="43"/>
  <c r="AE43" i="43"/>
  <c r="AY28" i="46"/>
  <c r="BE19" i="43"/>
  <c r="CB19" i="43"/>
  <c r="AS72" i="46"/>
  <c r="AI70" i="46"/>
  <c r="BR69" i="46"/>
  <c r="BX51" i="46"/>
  <c r="F50" i="46"/>
  <c r="H40" i="46"/>
  <c r="BC36" i="46"/>
  <c r="AL32" i="46"/>
  <c r="X26" i="46"/>
  <c r="BC18" i="46"/>
  <c r="AG16" i="43"/>
  <c r="J16" i="43"/>
  <c r="I78" i="46"/>
  <c r="BZ72" i="46"/>
  <c r="AE69" i="43"/>
  <c r="H69" i="43"/>
  <c r="K66" i="43"/>
  <c r="AH66" i="43"/>
  <c r="CB66" i="43"/>
  <c r="BE66" i="43"/>
  <c r="M58" i="46"/>
  <c r="S52" i="46"/>
  <c r="L51" i="46"/>
  <c r="AK35" i="46"/>
  <c r="L33" i="46"/>
  <c r="BJ54" i="46"/>
  <c r="CC52" i="46"/>
  <c r="BH40" i="46"/>
  <c r="BU39" i="46"/>
  <c r="BI25" i="46"/>
  <c r="J24" i="46"/>
  <c r="AE15" i="46"/>
  <c r="BH77" i="43"/>
  <c r="AJ74" i="46"/>
  <c r="BY71" i="43"/>
  <c r="BB71" i="43"/>
  <c r="AS57" i="46"/>
  <c r="N55" i="46"/>
  <c r="BC48" i="46"/>
  <c r="AM78" i="46"/>
  <c r="BF76" i="46"/>
  <c r="BD74" i="46"/>
  <c r="BR61" i="46"/>
  <c r="AL47" i="46"/>
  <c r="BX20" i="46"/>
  <c r="AU67" i="46"/>
  <c r="U23" i="38"/>
  <c r="W75" i="49"/>
  <c r="BM44" i="49"/>
  <c r="AR32" i="33"/>
  <c r="BM32" i="33"/>
  <c r="W21" i="47"/>
  <c r="W63" i="53"/>
  <c r="AR43" i="37"/>
  <c r="B43" i="37"/>
  <c r="BM43" i="37"/>
  <c r="W43" i="37"/>
  <c r="AR38" i="47"/>
  <c r="AR24" i="52"/>
  <c r="AR68" i="51"/>
  <c r="AR23" i="52"/>
  <c r="BJ83" i="46"/>
  <c r="BM24" i="47"/>
  <c r="Z22" i="28"/>
  <c r="Z30" i="40"/>
  <c r="G15" i="38"/>
  <c r="Z17" i="28"/>
  <c r="G10" i="38"/>
  <c r="Z25" i="40"/>
  <c r="AQ24" i="28"/>
  <c r="AQ32" i="40"/>
  <c r="J17" i="38"/>
  <c r="AR61" i="49"/>
  <c r="AQ20" i="40"/>
  <c r="BM72" i="49"/>
  <c r="J12" i="38"/>
  <c r="AQ27" i="40"/>
  <c r="AQ19" i="28"/>
  <c r="BY29" i="40"/>
  <c r="P14" i="38"/>
  <c r="BY21" i="28"/>
  <c r="CP18" i="40"/>
  <c r="BY23" i="28"/>
  <c r="P16" i="38"/>
  <c r="BY31" i="40"/>
  <c r="P18" i="38"/>
  <c r="BY25" i="28"/>
  <c r="BY33" i="40"/>
  <c r="B17" i="51"/>
  <c r="S22" i="38"/>
  <c r="CP29" i="28"/>
  <c r="CP37" i="40"/>
  <c r="BH17" i="40"/>
  <c r="S12" i="38"/>
  <c r="CP27" i="40"/>
  <c r="CP19" i="28"/>
  <c r="DG23" i="28"/>
  <c r="V16" i="38"/>
  <c r="DG31" i="40"/>
  <c r="AQ24" i="40"/>
  <c r="AQ16" i="28"/>
  <c r="DG14" i="28"/>
  <c r="DG22" i="40"/>
  <c r="DG16" i="28"/>
  <c r="DG24" i="40"/>
  <c r="AR18" i="47"/>
  <c r="Y14" i="36"/>
  <c r="D14" i="36"/>
  <c r="AT20" i="32"/>
  <c r="BO20" i="32"/>
  <c r="DB13" i="28"/>
  <c r="K62" i="37"/>
  <c r="AF62" i="37"/>
  <c r="DD37" i="40"/>
  <c r="BO78" i="37"/>
  <c r="AT78" i="37"/>
  <c r="AF15" i="34"/>
  <c r="K15" i="34"/>
  <c r="K29" i="34"/>
  <c r="BV29" i="34"/>
  <c r="AF29" i="34"/>
  <c r="BA29" i="34"/>
  <c r="AT55" i="33"/>
  <c r="Y55" i="33"/>
  <c r="D55" i="33"/>
  <c r="BO55" i="33"/>
  <c r="AN14" i="40"/>
  <c r="BV59" i="37"/>
  <c r="DB18" i="40"/>
  <c r="BA59" i="37"/>
  <c r="BV69" i="36"/>
  <c r="CK28" i="40"/>
  <c r="BA69" i="36"/>
  <c r="K69" i="36"/>
  <c r="CK20" i="28"/>
  <c r="AF69" i="36"/>
  <c r="BO32" i="34"/>
  <c r="AT32" i="34"/>
  <c r="AT33" i="33"/>
  <c r="D33" i="33"/>
  <c r="Y33" i="33"/>
  <c r="BO33" i="33"/>
  <c r="AT22" i="35"/>
  <c r="K48" i="34"/>
  <c r="AF48" i="34"/>
  <c r="BA48" i="34"/>
  <c r="BV48" i="34"/>
  <c r="D25" i="34"/>
  <c r="Y25" i="34"/>
  <c r="K58" i="33"/>
  <c r="AF58" i="33"/>
  <c r="AF33" i="33"/>
  <c r="K33" i="33"/>
  <c r="BA33" i="33"/>
  <c r="BV33" i="33"/>
  <c r="BV28" i="36"/>
  <c r="AF28" i="36"/>
  <c r="BA28" i="36"/>
  <c r="K28" i="36"/>
  <c r="AT63" i="34"/>
  <c r="BO63" i="34"/>
  <c r="BE22" i="40"/>
  <c r="BO49" i="32"/>
  <c r="Y49" i="32"/>
  <c r="D49" i="32"/>
  <c r="AT49" i="32"/>
  <c r="AL25" i="40"/>
  <c r="BA66" i="33"/>
  <c r="BV66" i="33"/>
  <c r="BA71" i="34"/>
  <c r="BV71" i="34"/>
  <c r="BC30" i="40"/>
  <c r="Y29" i="32"/>
  <c r="D29" i="32"/>
  <c r="AT30" i="40"/>
  <c r="AT22" i="28"/>
  <c r="D71" i="49"/>
  <c r="BO71" i="49"/>
  <c r="AT71" i="49"/>
  <c r="Y47" i="49"/>
  <c r="D47" i="49"/>
  <c r="AT47" i="49"/>
  <c r="AT15" i="28"/>
  <c r="AT23" i="40"/>
  <c r="BO64" i="49"/>
  <c r="Y65" i="49"/>
  <c r="D64" i="49"/>
  <c r="D65" i="49"/>
  <c r="Y64" i="49"/>
  <c r="AT64" i="49"/>
  <c r="AT68" i="49"/>
  <c r="D41" i="49"/>
  <c r="Y40" i="49"/>
  <c r="BO40" i="49"/>
  <c r="AT40" i="49"/>
  <c r="Y16" i="49"/>
  <c r="Y17" i="49"/>
  <c r="D17" i="49"/>
  <c r="AF41" i="49"/>
  <c r="AR33" i="40"/>
  <c r="AR25" i="28"/>
  <c r="AR16" i="28"/>
  <c r="AR24" i="40"/>
  <c r="AF66" i="49"/>
  <c r="BA65" i="49"/>
  <c r="K65" i="49"/>
  <c r="K66" i="49"/>
  <c r="CS18" i="40"/>
  <c r="BO59" i="52"/>
  <c r="Y35" i="52"/>
  <c r="AF14" i="52"/>
  <c r="K14" i="52"/>
  <c r="AT30" i="52"/>
  <c r="Y27" i="52"/>
  <c r="D26" i="52"/>
  <c r="AT26" i="52"/>
  <c r="Y26" i="52"/>
  <c r="BO26" i="52"/>
  <c r="BO30" i="52"/>
  <c r="BA32" i="53"/>
  <c r="BV32" i="53"/>
  <c r="K28" i="53"/>
  <c r="BA28" i="53"/>
  <c r="BV28" i="53"/>
  <c r="DJ22" i="28"/>
  <c r="DJ30" i="40"/>
  <c r="Y71" i="53"/>
  <c r="AT75" i="53"/>
  <c r="AT71" i="53"/>
  <c r="AT51" i="53"/>
  <c r="D47" i="53"/>
  <c r="Y47" i="53"/>
  <c r="BO47" i="53"/>
  <c r="D48" i="53"/>
  <c r="Y48" i="53"/>
  <c r="AF23" i="53"/>
  <c r="AF24" i="53"/>
  <c r="K23" i="53"/>
  <c r="BV27" i="53"/>
  <c r="BV23" i="53"/>
  <c r="BA23" i="53"/>
  <c r="DJ17" i="28"/>
  <c r="DJ25" i="40"/>
  <c r="BO66" i="53"/>
  <c r="D67" i="53"/>
  <c r="Y66" i="53"/>
  <c r="D66" i="53"/>
  <c r="Y67" i="53"/>
  <c r="AT66" i="53"/>
  <c r="BO70" i="53"/>
  <c r="AF14" i="37"/>
  <c r="K14" i="37"/>
  <c r="I79" i="37"/>
  <c r="AD79" i="37"/>
  <c r="F70" i="37"/>
  <c r="AA70" i="37"/>
  <c r="BQ70" i="37"/>
  <c r="AV70" i="37"/>
  <c r="H37" i="37"/>
  <c r="AA78" i="36"/>
  <c r="Z71" i="36"/>
  <c r="Q59" i="36"/>
  <c r="J58" i="36"/>
  <c r="BI79" i="35"/>
  <c r="CD79" i="35"/>
  <c r="BE79" i="35"/>
  <c r="AM72" i="35"/>
  <c r="AS74" i="35"/>
  <c r="BE63" i="35"/>
  <c r="BZ63" i="35"/>
  <c r="AK47" i="35"/>
  <c r="AI45" i="35"/>
  <c r="BX70" i="33"/>
  <c r="BC70" i="33"/>
  <c r="AO12" i="28"/>
  <c r="AG58" i="32"/>
  <c r="L58" i="32"/>
  <c r="R25" i="37"/>
  <c r="AU21" i="37"/>
  <c r="BQ23" i="36"/>
  <c r="BT20" i="36"/>
  <c r="P44" i="34"/>
  <c r="Q39" i="34"/>
  <c r="AJ58" i="32"/>
  <c r="S77" i="36"/>
  <c r="CB78" i="36"/>
  <c r="CN36" i="40"/>
  <c r="H71" i="36"/>
  <c r="BS71" i="36"/>
  <c r="AX71" i="36"/>
  <c r="AC71" i="36"/>
  <c r="BR68" i="36"/>
  <c r="BI56" i="36"/>
  <c r="BB55" i="36"/>
  <c r="I42" i="37"/>
  <c r="AD42" i="37"/>
  <c r="AJ53" i="33"/>
  <c r="Q62" i="32"/>
  <c r="AX70" i="37"/>
  <c r="AX77" i="32"/>
  <c r="BS77" i="32"/>
  <c r="AC77" i="32"/>
  <c r="H77" i="32"/>
  <c r="BQ27" i="37"/>
  <c r="S18" i="37"/>
  <c r="AN18" i="37"/>
  <c r="BI18" i="37"/>
  <c r="CD18" i="37"/>
  <c r="AM78" i="36"/>
  <c r="BH78" i="36"/>
  <c r="CC78" i="36"/>
  <c r="R78" i="36"/>
  <c r="BR38" i="33"/>
  <c r="Q33" i="33"/>
  <c r="AH17" i="33"/>
  <c r="E71" i="32"/>
  <c r="S15" i="33"/>
  <c r="AX43" i="34"/>
  <c r="BS43" i="34"/>
  <c r="BQ52" i="37"/>
  <c r="AA52" i="37"/>
  <c r="AV52" i="37"/>
  <c r="F52" i="37"/>
  <c r="V34" i="28"/>
  <c r="Y33" i="28"/>
  <c r="Y41" i="40"/>
  <c r="BJ82" i="32"/>
  <c r="V41" i="40"/>
  <c r="CE82" i="32"/>
  <c r="AG85" i="34"/>
  <c r="O86" i="32"/>
  <c r="CU86" i="32"/>
  <c r="AJ86" i="32"/>
  <c r="BE86" i="32"/>
  <c r="BZ86" i="32"/>
  <c r="BY91" i="37"/>
  <c r="CR88" i="33"/>
  <c r="BB88" i="33"/>
  <c r="BW88" i="33"/>
  <c r="CA25" i="35"/>
  <c r="BF25" i="35"/>
  <c r="AH80" i="32"/>
  <c r="BX79" i="32"/>
  <c r="BC79" i="32"/>
  <c r="AH79" i="32"/>
  <c r="M79" i="32"/>
  <c r="CC64" i="33"/>
  <c r="BH64" i="33"/>
  <c r="CA37" i="35"/>
  <c r="P37" i="35"/>
  <c r="AK37" i="35"/>
  <c r="Z33" i="35"/>
  <c r="E33" i="35"/>
  <c r="AU33" i="35"/>
  <c r="BP33" i="35"/>
  <c r="R16" i="33"/>
  <c r="AM16" i="33"/>
  <c r="W38" i="35"/>
  <c r="B38" i="35"/>
  <c r="BM38" i="35"/>
  <c r="AR38" i="35"/>
  <c r="Y17" i="37"/>
  <c r="BO17" i="37"/>
  <c r="AT17" i="37"/>
  <c r="D17" i="37"/>
  <c r="W48" i="32"/>
  <c r="B48" i="32"/>
  <c r="U22" i="38"/>
  <c r="AG39" i="43"/>
  <c r="J39" i="43"/>
  <c r="BD39" i="43"/>
  <c r="CJ28" i="43"/>
  <c r="BM28" i="43"/>
  <c r="S28" i="43"/>
  <c r="AP28" i="43"/>
  <c r="AY76" i="43"/>
  <c r="BV76" i="43"/>
  <c r="BX55" i="43"/>
  <c r="BA55" i="43"/>
  <c r="AO45" i="43"/>
  <c r="R45" i="43"/>
  <c r="BL45" i="43"/>
  <c r="CI45" i="43"/>
  <c r="BH28" i="43"/>
  <c r="CE28" i="43"/>
  <c r="AO55" i="43"/>
  <c r="CI55" i="43"/>
  <c r="BL55" i="43"/>
  <c r="R55" i="43"/>
  <c r="AO65" i="43"/>
  <c r="R65" i="43"/>
  <c r="CK77" i="42"/>
  <c r="BN77" i="42"/>
  <c r="C19" i="38"/>
  <c r="BG23" i="43"/>
  <c r="AJ23" i="43"/>
  <c r="CD23" i="43"/>
  <c r="P20" i="42"/>
  <c r="AN73" i="42"/>
  <c r="AM75" i="42"/>
  <c r="CG74" i="42"/>
  <c r="BJ74" i="42"/>
  <c r="S75" i="42"/>
  <c r="CJ74" i="42"/>
  <c r="BM74" i="42"/>
  <c r="E65" i="42"/>
  <c r="AY65" i="42"/>
  <c r="BV65" i="42"/>
  <c r="AB65" i="42"/>
  <c r="DF15" i="40"/>
  <c r="G15" i="40"/>
  <c r="D15" i="40"/>
  <c r="CM56" i="42"/>
  <c r="BG15" i="40"/>
  <c r="BX15" i="40"/>
  <c r="BP56" i="42"/>
  <c r="CO15" i="40"/>
  <c r="AP15" i="40"/>
  <c r="BS24" i="43"/>
  <c r="AV24" i="43"/>
  <c r="T73" i="42"/>
  <c r="AQ72" i="42"/>
  <c r="CK72" i="42"/>
  <c r="BN72" i="42"/>
  <c r="AR55" i="42"/>
  <c r="U55" i="42"/>
  <c r="BO55" i="42"/>
  <c r="CL55" i="42"/>
  <c r="BQ60" i="40"/>
  <c r="BQ52" i="28"/>
  <c r="DB101" i="43"/>
  <c r="Y52" i="28"/>
  <c r="Y60" i="40"/>
  <c r="AO101" i="32"/>
  <c r="T101" i="32"/>
  <c r="V52" i="28"/>
  <c r="Q102" i="42"/>
  <c r="AN101" i="42"/>
  <c r="Q101" i="42"/>
  <c r="CH101" i="42"/>
  <c r="BK101" i="42"/>
  <c r="DE101" i="42"/>
  <c r="C101" i="32"/>
  <c r="X101" i="32"/>
  <c r="F101" i="32"/>
  <c r="AA101" i="32"/>
  <c r="AV101" i="32"/>
  <c r="BQ101" i="32"/>
  <c r="CL101" i="32"/>
  <c r="BM19" i="44"/>
  <c r="B22" i="44"/>
  <c r="AV35" i="42"/>
  <c r="B35" i="42"/>
  <c r="Y35" i="42"/>
  <c r="BM18" i="44"/>
  <c r="Y62" i="44"/>
  <c r="BV62" i="44"/>
  <c r="AZ25" i="42"/>
  <c r="BW25" i="42"/>
  <c r="AT17" i="44"/>
  <c r="BV50" i="44"/>
  <c r="BV61" i="44"/>
  <c r="I13" i="40"/>
  <c r="K12" i="40"/>
  <c r="I14" i="28"/>
  <c r="I22" i="40"/>
  <c r="BI67" i="44"/>
  <c r="BC22" i="42"/>
  <c r="BZ22" i="42"/>
  <c r="I22" i="42"/>
  <c r="AF22" i="42"/>
  <c r="Q24" i="42"/>
  <c r="AN24" i="42"/>
  <c r="AJ28" i="44"/>
  <c r="BW47" i="44"/>
  <c r="CI56" i="42"/>
  <c r="AM36" i="42"/>
  <c r="BJ36" i="42"/>
  <c r="CG36" i="42"/>
  <c r="P36" i="42"/>
  <c r="AV35" i="44"/>
  <c r="AN43" i="44"/>
  <c r="BL40" i="42"/>
  <c r="CI40" i="42"/>
  <c r="AF21" i="42"/>
  <c r="I21" i="42"/>
  <c r="CC53" i="44"/>
  <c r="N36" i="42"/>
  <c r="AK36" i="42"/>
  <c r="BX18" i="44"/>
  <c r="AR54" i="42"/>
  <c r="U54" i="42"/>
  <c r="BE60" i="44"/>
  <c r="J53" i="42"/>
  <c r="AG53" i="42"/>
  <c r="BU57" i="44"/>
  <c r="R17" i="44"/>
  <c r="BF17" i="42"/>
  <c r="CC17" i="42"/>
  <c r="L17" i="42"/>
  <c r="AI17" i="42"/>
  <c r="BZ25" i="42"/>
  <c r="BC25" i="42"/>
  <c r="AU38" i="44"/>
  <c r="AQ64" i="42"/>
  <c r="BN63" i="42"/>
  <c r="T63" i="42"/>
  <c r="AQ63" i="42"/>
  <c r="CK63" i="42"/>
  <c r="AA23" i="44"/>
  <c r="R63" i="42"/>
  <c r="AO63" i="42"/>
  <c r="BF54" i="44"/>
  <c r="AL34" i="44"/>
  <c r="AR26" i="42"/>
  <c r="BO26" i="42"/>
  <c r="U26" i="42"/>
  <c r="CL26" i="42"/>
  <c r="R37" i="42"/>
  <c r="BL37" i="42"/>
  <c r="CI37" i="42"/>
  <c r="AO37" i="42"/>
  <c r="CD37" i="44"/>
  <c r="BB42" i="42"/>
  <c r="BY42" i="42"/>
  <c r="H42" i="42"/>
  <c r="AE42" i="42"/>
  <c r="AI45" i="42"/>
  <c r="L45" i="42"/>
  <c r="J58" i="44"/>
  <c r="BS67" i="44"/>
  <c r="R15" i="44"/>
  <c r="AE41" i="42"/>
  <c r="H41" i="42"/>
  <c r="L16" i="28"/>
  <c r="L24" i="40"/>
  <c r="H18" i="28"/>
  <c r="D11" i="38"/>
  <c r="H26" i="40"/>
  <c r="P70" i="42"/>
  <c r="AM70" i="42"/>
  <c r="BJ70" i="42"/>
  <c r="CG70" i="42"/>
  <c r="H22" i="28"/>
  <c r="D15" i="38"/>
  <c r="H30" i="40"/>
  <c r="AH71" i="42"/>
  <c r="K71" i="42"/>
  <c r="CB71" i="42"/>
  <c r="BO77" i="44"/>
  <c r="R72" i="44"/>
  <c r="AT79" i="44"/>
  <c r="AG74" i="44"/>
  <c r="AR80" i="44"/>
  <c r="BM43" i="46"/>
  <c r="B16" i="46"/>
  <c r="BM29" i="46"/>
  <c r="F67" i="43"/>
  <c r="AC67" i="43"/>
  <c r="AC18" i="43"/>
  <c r="F18" i="43"/>
  <c r="AZ17" i="43"/>
  <c r="AC17" i="43"/>
  <c r="BW17" i="43"/>
  <c r="F17" i="43"/>
  <c r="BV42" i="46"/>
  <c r="BA72" i="46"/>
  <c r="K27" i="28"/>
  <c r="K35" i="40"/>
  <c r="AJ77" i="44"/>
  <c r="AG76" i="42"/>
  <c r="J76" i="42"/>
  <c r="CA76" i="42"/>
  <c r="BD76" i="42"/>
  <c r="BA77" i="42"/>
  <c r="BX77" i="42"/>
  <c r="BN20" i="44"/>
  <c r="T48" i="44"/>
  <c r="BJ20" i="44"/>
  <c r="CE63" i="44"/>
  <c r="CF82" i="42"/>
  <c r="AP24" i="28"/>
  <c r="BG32" i="40"/>
  <c r="G24" i="28"/>
  <c r="BX32" i="40"/>
  <c r="CO24" i="28"/>
  <c r="DF24" i="28"/>
  <c r="G32" i="40"/>
  <c r="BG24" i="28"/>
  <c r="BX24" i="28"/>
  <c r="CO32" i="40"/>
  <c r="DF32" i="40"/>
  <c r="AP32" i="40"/>
  <c r="BN36" i="44"/>
  <c r="AB66" i="42"/>
  <c r="E66" i="42"/>
  <c r="T73" i="44"/>
  <c r="J32" i="40"/>
  <c r="M24" i="28"/>
  <c r="J24" i="28"/>
  <c r="M32" i="40"/>
  <c r="J19" i="40"/>
  <c r="M19" i="40"/>
  <c r="BJ34" i="44"/>
  <c r="AO39" i="44"/>
  <c r="AR17" i="51"/>
  <c r="BH47" i="43"/>
  <c r="BZ43" i="43"/>
  <c r="CE24" i="43"/>
  <c r="BF78" i="46"/>
  <c r="AH57" i="46"/>
  <c r="T46" i="46"/>
  <c r="AA33" i="46"/>
  <c r="AZ23" i="46"/>
  <c r="N71" i="46"/>
  <c r="AL40" i="43"/>
  <c r="O40" i="43"/>
  <c r="AH38" i="43"/>
  <c r="K38" i="43"/>
  <c r="AM31" i="43"/>
  <c r="P31" i="43"/>
  <c r="AD18" i="43"/>
  <c r="BA18" i="43"/>
  <c r="BX18" i="43"/>
  <c r="G18" i="43"/>
  <c r="N40" i="43"/>
  <c r="AK40" i="43"/>
  <c r="BM36" i="43"/>
  <c r="CJ36" i="43"/>
  <c r="AP70" i="43"/>
  <c r="S70" i="43"/>
  <c r="BM70" i="43"/>
  <c r="CJ70" i="43"/>
  <c r="AA65" i="46"/>
  <c r="CC57" i="43"/>
  <c r="AI57" i="43"/>
  <c r="L57" i="43"/>
  <c r="BF57" i="43"/>
  <c r="BS43" i="46"/>
  <c r="G23" i="46"/>
  <c r="AB70" i="43"/>
  <c r="E70" i="43"/>
  <c r="AB67" i="46"/>
  <c r="L37" i="43"/>
  <c r="CC37" i="43"/>
  <c r="BF37" i="43"/>
  <c r="AI37" i="43"/>
  <c r="AN14" i="46"/>
  <c r="AM63" i="43"/>
  <c r="P63" i="43"/>
  <c r="AS76" i="43"/>
  <c r="CM76" i="43"/>
  <c r="BP76" i="43"/>
  <c r="V76" i="43"/>
  <c r="AI66" i="43"/>
  <c r="L66" i="43"/>
  <c r="AC40" i="46"/>
  <c r="CJ74" i="43"/>
  <c r="BM74" i="43"/>
  <c r="S74" i="43"/>
  <c r="AP74" i="43"/>
  <c r="N39" i="43"/>
  <c r="BH39" i="43"/>
  <c r="CE39" i="43"/>
  <c r="AK24" i="43"/>
  <c r="N24" i="43"/>
  <c r="CK76" i="43"/>
  <c r="AN50" i="43"/>
  <c r="Q50" i="43"/>
  <c r="BM71" i="43"/>
  <c r="CJ71" i="43"/>
  <c r="AP71" i="43"/>
  <c r="S71" i="43"/>
  <c r="BE57" i="46"/>
  <c r="BD44" i="43"/>
  <c r="CA44" i="43"/>
  <c r="AG44" i="43"/>
  <c r="J44" i="43"/>
  <c r="S19" i="43"/>
  <c r="BH19" i="46"/>
  <c r="O23" i="43"/>
  <c r="BI23" i="43"/>
  <c r="AL23" i="43"/>
  <c r="CF23" i="43"/>
  <c r="H24" i="46"/>
  <c r="BT30" i="46"/>
  <c r="AN61" i="46"/>
  <c r="U19" i="38"/>
  <c r="W61" i="51"/>
  <c r="B75" i="49"/>
  <c r="BM41" i="34"/>
  <c r="B41" i="34"/>
  <c r="W41" i="34"/>
  <c r="B19" i="33"/>
  <c r="W19" i="33"/>
  <c r="BY79" i="43"/>
  <c r="BB79" i="43"/>
  <c r="R12" i="38"/>
  <c r="Z36" i="40"/>
  <c r="G21" i="38"/>
  <c r="Z28" i="28"/>
  <c r="Z13" i="40"/>
  <c r="G14" i="38"/>
  <c r="Z21" i="28"/>
  <c r="Z29" i="40"/>
  <c r="BY29" i="28"/>
  <c r="P22" i="38"/>
  <c r="BY37" i="40"/>
  <c r="B67" i="52"/>
  <c r="CP26" i="40"/>
  <c r="CP18" i="28"/>
  <c r="S11" i="38"/>
  <c r="P15" i="38"/>
  <c r="BY22" i="28"/>
  <c r="BY30" i="40"/>
  <c r="CP15" i="28"/>
  <c r="CP23" i="40"/>
  <c r="CP20" i="28"/>
  <c r="CP28" i="40"/>
  <c r="S13" i="38"/>
  <c r="BH33" i="40"/>
  <c r="BH25" i="28"/>
  <c r="M18" i="38"/>
  <c r="S20" i="38"/>
  <c r="CP27" i="28"/>
  <c r="CP35" i="40"/>
  <c r="B38" i="53"/>
  <c r="W15" i="53"/>
  <c r="BY16" i="40"/>
  <c r="BY14" i="40"/>
  <c r="BA51" i="37"/>
  <c r="AF51" i="37"/>
  <c r="BV51" i="37"/>
  <c r="K51" i="37"/>
  <c r="BA17" i="36"/>
  <c r="BV17" i="36"/>
  <c r="BA36" i="32"/>
  <c r="BV36" i="32"/>
  <c r="AM43" i="20"/>
  <c r="AF30" i="36"/>
  <c r="BA30" i="36"/>
  <c r="BV30" i="36"/>
  <c r="K30" i="36"/>
  <c r="BO18" i="35"/>
  <c r="AT18" i="35"/>
  <c r="D24" i="35"/>
  <c r="Y24" i="35"/>
  <c r="AT24" i="35"/>
  <c r="BO24" i="35"/>
  <c r="BV52" i="32"/>
  <c r="BA52" i="32"/>
  <c r="BA61" i="37"/>
  <c r="DB20" i="40"/>
  <c r="K61" i="37"/>
  <c r="BV61" i="37"/>
  <c r="AF61" i="37"/>
  <c r="K58" i="35"/>
  <c r="BV18" i="34"/>
  <c r="BA18" i="34"/>
  <c r="AF18" i="34"/>
  <c r="AF47" i="33"/>
  <c r="K47" i="33"/>
  <c r="BV47" i="33"/>
  <c r="BA47" i="33"/>
  <c r="AF52" i="35"/>
  <c r="K52" i="35"/>
  <c r="BT17" i="40"/>
  <c r="BA58" i="35"/>
  <c r="BV58" i="35"/>
  <c r="BC19" i="28"/>
  <c r="K68" i="34"/>
  <c r="BV68" i="34"/>
  <c r="BA46" i="33"/>
  <c r="BV46" i="33"/>
  <c r="K46" i="33"/>
  <c r="AF46" i="33"/>
  <c r="AN35" i="40"/>
  <c r="AT76" i="33"/>
  <c r="BO76" i="33"/>
  <c r="AT62" i="32"/>
  <c r="D18" i="32"/>
  <c r="K15" i="32"/>
  <c r="AF15" i="32"/>
  <c r="CK26" i="40"/>
  <c r="BA67" i="36"/>
  <c r="BV67" i="36"/>
  <c r="Y60" i="34"/>
  <c r="D60" i="34"/>
  <c r="BO61" i="33"/>
  <c r="AT61" i="33"/>
  <c r="D61" i="33"/>
  <c r="AN20" i="40"/>
  <c r="Y61" i="33"/>
  <c r="P24" i="20"/>
  <c r="Y43" i="37"/>
  <c r="D43" i="37"/>
  <c r="AT43" i="37"/>
  <c r="BA23" i="34"/>
  <c r="BV23" i="34"/>
  <c r="K23" i="34"/>
  <c r="U24" i="38"/>
  <c r="Y65" i="33"/>
  <c r="AN24" i="40"/>
  <c r="AT65" i="33"/>
  <c r="BO65" i="33"/>
  <c r="D61" i="34"/>
  <c r="BE20" i="40"/>
  <c r="Y61" i="34"/>
  <c r="BO61" i="34"/>
  <c r="AT61" i="34"/>
  <c r="BO36" i="33"/>
  <c r="AT36" i="33"/>
  <c r="BO38" i="33"/>
  <c r="AT38" i="33"/>
  <c r="BV50" i="32"/>
  <c r="K50" i="32"/>
  <c r="AF50" i="32"/>
  <c r="BA50" i="32"/>
  <c r="K40" i="35"/>
  <c r="BA40" i="35"/>
  <c r="BV40" i="35"/>
  <c r="AF40" i="35"/>
  <c r="CK21" i="28"/>
  <c r="AF70" i="36"/>
  <c r="K70" i="36"/>
  <c r="BE22" i="28"/>
  <c r="D71" i="34"/>
  <c r="BO71" i="34"/>
  <c r="AT71" i="34"/>
  <c r="Y71" i="34"/>
  <c r="BE30" i="40"/>
  <c r="AT48" i="34"/>
  <c r="D48" i="34"/>
  <c r="Y48" i="34"/>
  <c r="BO48" i="34"/>
  <c r="K26" i="47"/>
  <c r="AF26" i="47"/>
  <c r="AF25" i="47"/>
  <c r="BA25" i="47"/>
  <c r="BV25" i="47"/>
  <c r="AA13" i="40"/>
  <c r="AF54" i="47"/>
  <c r="BA54" i="47"/>
  <c r="AF55" i="47"/>
  <c r="AT42" i="47"/>
  <c r="BO42" i="47"/>
  <c r="BO46" i="47"/>
  <c r="D42" i="47"/>
  <c r="Y43" i="47"/>
  <c r="BA50" i="47"/>
  <c r="K50" i="47"/>
  <c r="AF50" i="47"/>
  <c r="BV50" i="47"/>
  <c r="BV51" i="47"/>
  <c r="K51" i="47"/>
  <c r="BA51" i="47"/>
  <c r="BA55" i="47"/>
  <c r="BV55" i="47"/>
  <c r="AA12" i="40"/>
  <c r="BV53" i="47"/>
  <c r="AF53" i="47"/>
  <c r="K53" i="47"/>
  <c r="AC29" i="40"/>
  <c r="AC21" i="28"/>
  <c r="AT70" i="47"/>
  <c r="Y70" i="47"/>
  <c r="BO70" i="47"/>
  <c r="BV42" i="50"/>
  <c r="CQ22" i="40"/>
  <c r="CQ14" i="28"/>
  <c r="BA19" i="52"/>
  <c r="AF15" i="52"/>
  <c r="CS28" i="40"/>
  <c r="CS20" i="28"/>
  <c r="AT73" i="52"/>
  <c r="BO73" i="52"/>
  <c r="AT69" i="52"/>
  <c r="Y69" i="52"/>
  <c r="D45" i="52"/>
  <c r="Y46" i="52"/>
  <c r="BO49" i="52"/>
  <c r="AT49" i="52"/>
  <c r="CA69" i="35"/>
  <c r="BH47" i="35"/>
  <c r="BD31" i="35"/>
  <c r="M16" i="34"/>
  <c r="CA83" i="33"/>
  <c r="L75" i="33"/>
  <c r="AG75" i="33"/>
  <c r="BB75" i="33"/>
  <c r="BW75" i="33"/>
  <c r="L15" i="33"/>
  <c r="AG15" i="33"/>
  <c r="T80" i="42"/>
  <c r="AQ80" i="42"/>
  <c r="AG28" i="34"/>
  <c r="E16" i="34"/>
  <c r="Z16" i="34"/>
  <c r="BW76" i="33"/>
  <c r="CD78" i="35"/>
  <c r="BI78" i="35"/>
  <c r="AN78" i="35"/>
  <c r="H37" i="35"/>
  <c r="AC37" i="35"/>
  <c r="Z71" i="34"/>
  <c r="E71" i="34"/>
  <c r="BP71" i="34"/>
  <c r="AD15" i="34"/>
  <c r="I15" i="34"/>
  <c r="BB47" i="33"/>
  <c r="AX38" i="32"/>
  <c r="AB67" i="36"/>
  <c r="CE51" i="34"/>
  <c r="Q19" i="34"/>
  <c r="BC43" i="37"/>
  <c r="BX43" i="37"/>
  <c r="AZ33" i="36"/>
  <c r="R18" i="32"/>
  <c r="BY71" i="32"/>
  <c r="BD71" i="32"/>
  <c r="N71" i="32"/>
  <c r="AI71" i="32"/>
  <c r="L38" i="33"/>
  <c r="M74" i="33"/>
  <c r="AH74" i="33"/>
  <c r="BC74" i="33"/>
  <c r="BX74" i="33"/>
  <c r="X74" i="34"/>
  <c r="BQ84" i="37"/>
  <c r="AI24" i="20"/>
  <c r="BT84" i="34"/>
  <c r="BD80" i="32"/>
  <c r="N80" i="32"/>
  <c r="AI80" i="32"/>
  <c r="I84" i="34"/>
  <c r="AJ85" i="35"/>
  <c r="O85" i="35"/>
  <c r="BZ85" i="35"/>
  <c r="BE85" i="35"/>
  <c r="CY102" i="32"/>
  <c r="S85" i="32"/>
  <c r="AN85" i="32"/>
  <c r="R86" i="43"/>
  <c r="AO86" i="43"/>
  <c r="DF86" i="43"/>
  <c r="CI86" i="43"/>
  <c r="BL86" i="43"/>
  <c r="U87" i="42"/>
  <c r="AR87" i="42"/>
  <c r="CL87" i="42"/>
  <c r="BO87" i="42"/>
  <c r="BU92" i="35"/>
  <c r="AZ92" i="35"/>
  <c r="BW51" i="40"/>
  <c r="CP92" i="35"/>
  <c r="L102" i="37"/>
  <c r="BB101" i="37"/>
  <c r="BW101" i="37"/>
  <c r="AM102" i="33"/>
  <c r="AM101" i="33"/>
  <c r="R101" i="33"/>
  <c r="CC101" i="33"/>
  <c r="BH101" i="33"/>
  <c r="CT99" i="37"/>
  <c r="H13" i="28"/>
  <c r="H21" i="40"/>
  <c r="F64" i="42"/>
  <c r="AZ63" i="42"/>
  <c r="BW63" i="42"/>
  <c r="E22" i="40"/>
  <c r="AJ58" i="42"/>
  <c r="M58" i="42"/>
  <c r="AC32" i="42"/>
  <c r="F32" i="42"/>
  <c r="BW32" i="42"/>
  <c r="AZ32" i="42"/>
  <c r="AJ38" i="42"/>
  <c r="M38" i="42"/>
  <c r="BW46" i="42"/>
  <c r="AC46" i="42"/>
  <c r="AZ46" i="42"/>
  <c r="F46" i="42"/>
  <c r="AJ45" i="42"/>
  <c r="M45" i="42"/>
  <c r="Y61" i="44"/>
  <c r="K20" i="40"/>
  <c r="BM68" i="44"/>
  <c r="H23" i="40"/>
  <c r="H15" i="28"/>
  <c r="BY44" i="42"/>
  <c r="BB44" i="42"/>
  <c r="CA62" i="42"/>
  <c r="CB47" i="42"/>
  <c r="BE47" i="42"/>
  <c r="N30" i="42"/>
  <c r="AK30" i="42"/>
  <c r="BC27" i="42"/>
  <c r="I27" i="42"/>
  <c r="BZ27" i="42"/>
  <c r="AF27" i="42"/>
  <c r="CJ53" i="42"/>
  <c r="BM53" i="42"/>
  <c r="G54" i="42"/>
  <c r="BA54" i="42"/>
  <c r="BX54" i="42"/>
  <c r="AD54" i="42"/>
  <c r="BH55" i="42"/>
  <c r="AL20" i="42"/>
  <c r="O20" i="42"/>
  <c r="I44" i="42"/>
  <c r="AF44" i="42"/>
  <c r="BF25" i="42"/>
  <c r="CC25" i="42"/>
  <c r="U62" i="42"/>
  <c r="BH58" i="42"/>
  <c r="CE58" i="42"/>
  <c r="BA38" i="42"/>
  <c r="BX38" i="42"/>
  <c r="BD56" i="42"/>
  <c r="CA56" i="42"/>
  <c r="BF49" i="42"/>
  <c r="CC49" i="42"/>
  <c r="CC32" i="42"/>
  <c r="L32" i="42"/>
  <c r="AI32" i="42"/>
  <c r="BF32" i="42"/>
  <c r="U57" i="42"/>
  <c r="AR57" i="42"/>
  <c r="BO57" i="42"/>
  <c r="CL57" i="42"/>
  <c r="CB51" i="42"/>
  <c r="BE51" i="42"/>
  <c r="AD15" i="42"/>
  <c r="G15" i="42"/>
  <c r="BO30" i="42"/>
  <c r="U30" i="42"/>
  <c r="AR30" i="42"/>
  <c r="CL30" i="42"/>
  <c r="BB25" i="42"/>
  <c r="BY25" i="42"/>
  <c r="BH22" i="42"/>
  <c r="CE22" i="42"/>
  <c r="K28" i="42"/>
  <c r="AH28" i="42"/>
  <c r="CH30" i="42"/>
  <c r="BK30" i="42"/>
  <c r="BK34" i="42"/>
  <c r="CH34" i="42"/>
  <c r="BO44" i="42"/>
  <c r="CL44" i="42"/>
  <c r="AD50" i="42"/>
  <c r="G50" i="42"/>
  <c r="BA50" i="42"/>
  <c r="BX50" i="42"/>
  <c r="AK55" i="42"/>
  <c r="N55" i="42"/>
  <c r="AF28" i="42"/>
  <c r="I28" i="42"/>
  <c r="AL31" i="42"/>
  <c r="O31" i="42"/>
  <c r="R49" i="42"/>
  <c r="AO49" i="42"/>
  <c r="CF22" i="42"/>
  <c r="BI22" i="42"/>
  <c r="L19" i="40"/>
  <c r="CI41" i="42"/>
  <c r="R41" i="42"/>
  <c r="AO41" i="42"/>
  <c r="BL41" i="42"/>
  <c r="BM64" i="42"/>
  <c r="K65" i="42"/>
  <c r="AH65" i="42"/>
  <c r="AQ66" i="42"/>
  <c r="U68" i="42"/>
  <c r="U67" i="42"/>
  <c r="H67" i="42"/>
  <c r="AE67" i="42"/>
  <c r="AR68" i="42"/>
  <c r="H21" i="28"/>
  <c r="D14" i="38"/>
  <c r="H29" i="40"/>
  <c r="AM71" i="42"/>
  <c r="P71" i="42"/>
  <c r="CG71" i="42"/>
  <c r="BJ71" i="42"/>
  <c r="U72" i="42"/>
  <c r="CL72" i="42"/>
  <c r="BO72" i="42"/>
  <c r="BV77" i="44"/>
  <c r="I24" i="28"/>
  <c r="I32" i="40"/>
  <c r="H25" i="28"/>
  <c r="D18" i="38"/>
  <c r="H33" i="40"/>
  <c r="AP75" i="42"/>
  <c r="Y20" i="43"/>
  <c r="B20" i="43"/>
  <c r="B25" i="43"/>
  <c r="Y25" i="43"/>
  <c r="BW61" i="43"/>
  <c r="AZ61" i="43"/>
  <c r="BW58" i="43"/>
  <c r="F58" i="43"/>
  <c r="AZ58" i="43"/>
  <c r="AC58" i="43"/>
  <c r="AR77" i="42"/>
  <c r="CL76" i="42"/>
  <c r="BO76" i="42"/>
  <c r="BK80" i="42"/>
  <c r="AE77" i="42"/>
  <c r="H77" i="42"/>
  <c r="BM82" i="44"/>
  <c r="D22" i="38"/>
  <c r="H29" i="28"/>
  <c r="H37" i="40"/>
  <c r="G17" i="40"/>
  <c r="CM58" i="42"/>
  <c r="D17" i="40"/>
  <c r="AP17" i="40"/>
  <c r="BG17" i="40"/>
  <c r="BX17" i="40"/>
  <c r="BP58" i="42"/>
  <c r="CO17" i="40"/>
  <c r="DF17" i="40"/>
  <c r="BX34" i="40"/>
  <c r="AP26" i="28"/>
  <c r="BG26" i="28"/>
  <c r="AS75" i="42"/>
  <c r="D26" i="28"/>
  <c r="G34" i="40"/>
  <c r="BG34" i="40"/>
  <c r="DF34" i="40"/>
  <c r="CO34" i="40"/>
  <c r="CO26" i="28"/>
  <c r="DF26" i="28"/>
  <c r="AP34" i="40"/>
  <c r="BX26" i="28"/>
  <c r="V75" i="42"/>
  <c r="G26" i="28"/>
  <c r="BV60" i="42"/>
  <c r="AY60" i="42"/>
  <c r="E56" i="42"/>
  <c r="AB56" i="42"/>
  <c r="AY73" i="42"/>
  <c r="BV73" i="42"/>
  <c r="U79" i="42"/>
  <c r="BV61" i="42"/>
  <c r="BX20" i="40"/>
  <c r="BP61" i="42"/>
  <c r="CM61" i="42"/>
  <c r="G20" i="40"/>
  <c r="DF20" i="40"/>
  <c r="D20" i="40"/>
  <c r="BG20" i="40"/>
  <c r="CO20" i="40"/>
  <c r="AP20" i="40"/>
  <c r="J28" i="28"/>
  <c r="M36" i="40"/>
  <c r="M28" i="28"/>
  <c r="J36" i="40"/>
  <c r="J23" i="40"/>
  <c r="J15" i="28"/>
  <c r="M23" i="40"/>
  <c r="M15" i="28"/>
  <c r="M37" i="40"/>
  <c r="J37" i="40"/>
  <c r="M29" i="28"/>
  <c r="J29" i="28"/>
  <c r="K30" i="28"/>
  <c r="K38" i="40"/>
  <c r="BM78" i="43"/>
  <c r="CJ78" i="43"/>
  <c r="S78" i="43"/>
  <c r="AP78" i="43"/>
  <c r="BP79" i="43"/>
  <c r="V75" i="43"/>
  <c r="AS75" i="43"/>
  <c r="AN64" i="43"/>
  <c r="Q64" i="43"/>
  <c r="U45" i="43"/>
  <c r="N38" i="43"/>
  <c r="BH29" i="43"/>
  <c r="AK29" i="43"/>
  <c r="N29" i="43"/>
  <c r="CE29" i="43"/>
  <c r="AY70" i="43"/>
  <c r="BF60" i="43"/>
  <c r="CC60" i="43"/>
  <c r="L60" i="43"/>
  <c r="AI60" i="43"/>
  <c r="R54" i="43"/>
  <c r="AO54" i="43"/>
  <c r="CI54" i="43"/>
  <c r="BL54" i="43"/>
  <c r="N79" i="42"/>
  <c r="AK79" i="42"/>
  <c r="BH79" i="42"/>
  <c r="CE79" i="42"/>
  <c r="BP81" i="43"/>
  <c r="H75" i="43"/>
  <c r="AE75" i="43"/>
  <c r="BB75" i="43"/>
  <c r="BY75" i="43"/>
  <c r="CJ56" i="43"/>
  <c r="BM56" i="43"/>
  <c r="AP56" i="43"/>
  <c r="S56" i="43"/>
  <c r="P47" i="43"/>
  <c r="AM47" i="43"/>
  <c r="BA33" i="43"/>
  <c r="BX33" i="43"/>
  <c r="BA27" i="43"/>
  <c r="BX27" i="43"/>
  <c r="BJ25" i="43"/>
  <c r="CG25" i="43"/>
  <c r="AM25" i="43"/>
  <c r="P25" i="43"/>
  <c r="CL79" i="42"/>
  <c r="BO79" i="42"/>
  <c r="CF59" i="43"/>
  <c r="BI59" i="43"/>
  <c r="AL59" i="43"/>
  <c r="O59" i="43"/>
  <c r="AN49" i="43"/>
  <c r="Q49" i="43"/>
  <c r="S27" i="43"/>
  <c r="AP27" i="43"/>
  <c r="AL22" i="43"/>
  <c r="O22" i="43"/>
  <c r="BI19" i="43"/>
  <c r="CF19" i="43"/>
  <c r="AL42" i="43"/>
  <c r="O42" i="43"/>
  <c r="CK72" i="43"/>
  <c r="BN72" i="43"/>
  <c r="T72" i="43"/>
  <c r="AQ72" i="43"/>
  <c r="AK66" i="43"/>
  <c r="N66" i="43"/>
  <c r="R58" i="43"/>
  <c r="CI58" i="43"/>
  <c r="BL58" i="43"/>
  <c r="AO58" i="43"/>
  <c r="U14" i="43"/>
  <c r="AR14" i="43"/>
  <c r="BX72" i="43"/>
  <c r="AD72" i="43"/>
  <c r="BA72" i="43"/>
  <c r="G72" i="43"/>
  <c r="BX60" i="43"/>
  <c r="BA60" i="43"/>
  <c r="AD60" i="43"/>
  <c r="G60" i="43"/>
  <c r="T55" i="43"/>
  <c r="AQ55" i="43"/>
  <c r="CK55" i="43"/>
  <c r="BN55" i="43"/>
  <c r="CB37" i="43"/>
  <c r="BE37" i="43"/>
  <c r="AH37" i="43"/>
  <c r="K37" i="43"/>
  <c r="BJ18" i="43"/>
  <c r="L79" i="43"/>
  <c r="BF78" i="43"/>
  <c r="L78" i="43"/>
  <c r="AI78" i="43"/>
  <c r="CC78" i="43"/>
  <c r="AQ74" i="43"/>
  <c r="T74" i="43"/>
  <c r="BV72" i="43"/>
  <c r="AY72" i="43"/>
  <c r="AK68" i="43"/>
  <c r="N68" i="43"/>
  <c r="CF51" i="43"/>
  <c r="O51" i="43"/>
  <c r="BI51" i="43"/>
  <c r="AL51" i="43"/>
  <c r="P46" i="43"/>
  <c r="AM46" i="43"/>
  <c r="CB82" i="43"/>
  <c r="I76" i="43"/>
  <c r="P65" i="43"/>
  <c r="CK45" i="43"/>
  <c r="BN45" i="43"/>
  <c r="T52" i="43"/>
  <c r="U47" i="43"/>
  <c r="AR47" i="43"/>
  <c r="CJ45" i="43"/>
  <c r="BM45" i="43"/>
  <c r="S45" i="43"/>
  <c r="AP45" i="43"/>
  <c r="CK40" i="43"/>
  <c r="AR78" i="43"/>
  <c r="U78" i="43"/>
  <c r="BO78" i="43"/>
  <c r="CL78" i="43"/>
  <c r="CG38" i="43"/>
  <c r="BJ38" i="43"/>
  <c r="CK34" i="43"/>
  <c r="T34" i="43"/>
  <c r="BN34" i="43"/>
  <c r="AQ34" i="43"/>
  <c r="AN57" i="43"/>
  <c r="Q57" i="43"/>
  <c r="BK57" i="43"/>
  <c r="CH57" i="43"/>
  <c r="AL14" i="43"/>
  <c r="O14" i="43"/>
  <c r="B26" i="35"/>
  <c r="BM26" i="35"/>
  <c r="AR26" i="35"/>
  <c r="W26" i="35"/>
  <c r="AR45" i="34"/>
  <c r="BM45" i="34"/>
  <c r="C24" i="38"/>
  <c r="I16" i="38"/>
  <c r="O12" i="38"/>
  <c r="W23" i="36"/>
  <c r="B23" i="36"/>
  <c r="BM37" i="36"/>
  <c r="AR37" i="36"/>
  <c r="B22" i="32"/>
  <c r="AR22" i="32"/>
  <c r="BM22" i="32"/>
  <c r="W22" i="32"/>
  <c r="G18" i="38"/>
  <c r="Z25" i="28"/>
  <c r="Z33" i="40"/>
  <c r="W69" i="49"/>
  <c r="J13" i="38"/>
  <c r="AQ28" i="40"/>
  <c r="AQ20" i="28"/>
  <c r="BM64" i="49"/>
  <c r="AQ23" i="40"/>
  <c r="AQ15" i="28"/>
  <c r="S19" i="38"/>
  <c r="CP26" i="28"/>
  <c r="CP34" i="40"/>
  <c r="B52" i="35"/>
  <c r="P23" i="38"/>
  <c r="BY38" i="40"/>
  <c r="BY30" i="28"/>
  <c r="CP31" i="40"/>
  <c r="S16" i="38"/>
  <c r="CP23" i="28"/>
  <c r="BY19" i="28"/>
  <c r="BY27" i="40"/>
  <c r="P12" i="38"/>
  <c r="BH22" i="40"/>
  <c r="BH14" i="28"/>
  <c r="Z20" i="28"/>
  <c r="Z28" i="40"/>
  <c r="G13" i="38"/>
  <c r="J11" i="38"/>
  <c r="AQ18" i="28"/>
  <c r="AQ26" i="40"/>
  <c r="BY24" i="40"/>
  <c r="BY16" i="28"/>
  <c r="BH13" i="28"/>
  <c r="BH21" i="40"/>
  <c r="BO52" i="37"/>
  <c r="AT52" i="37"/>
  <c r="AT37" i="36"/>
  <c r="BO37" i="36"/>
  <c r="Y37" i="36"/>
  <c r="D37" i="36"/>
  <c r="D77" i="35"/>
  <c r="BV28" i="28"/>
  <c r="Y77" i="35"/>
  <c r="AF14" i="34"/>
  <c r="K14" i="34"/>
  <c r="BO52" i="34"/>
  <c r="AT52" i="34"/>
  <c r="BV20" i="36"/>
  <c r="BV52" i="35"/>
  <c r="BO36" i="36"/>
  <c r="AT36" i="36"/>
  <c r="K18" i="35"/>
  <c r="AF18" i="35"/>
  <c r="AF39" i="34"/>
  <c r="BA39" i="34"/>
  <c r="K39" i="34"/>
  <c r="BV39" i="34"/>
  <c r="K43" i="33"/>
  <c r="BV43" i="33"/>
  <c r="BA43" i="33"/>
  <c r="AF43" i="33"/>
  <c r="D59" i="32"/>
  <c r="Y59" i="32"/>
  <c r="Y14" i="37"/>
  <c r="D14" i="37"/>
  <c r="AT43" i="34"/>
  <c r="BO43" i="34"/>
  <c r="AT46" i="36"/>
  <c r="BO46" i="36"/>
  <c r="AF80" i="33"/>
  <c r="BA79" i="33"/>
  <c r="K79" i="33"/>
  <c r="BV79" i="33"/>
  <c r="AL30" i="28"/>
  <c r="AF79" i="33"/>
  <c r="AL38" i="40"/>
  <c r="BV44" i="36"/>
  <c r="BV13" i="28"/>
  <c r="D62" i="35"/>
  <c r="BO62" i="35"/>
  <c r="Y62" i="35"/>
  <c r="AT62" i="35"/>
  <c r="BV21" i="40"/>
  <c r="AF44" i="32"/>
  <c r="K44" i="32"/>
  <c r="Y30" i="34"/>
  <c r="BV48" i="32"/>
  <c r="AF48" i="32"/>
  <c r="K48" i="32"/>
  <c r="BA48" i="32"/>
  <c r="BA39" i="37"/>
  <c r="AF39" i="37"/>
  <c r="K39" i="37"/>
  <c r="BV39" i="37"/>
  <c r="AF17" i="35"/>
  <c r="K17" i="35"/>
  <c r="BA17" i="35"/>
  <c r="BV17" i="35"/>
  <c r="BA36" i="34"/>
  <c r="AF36" i="34"/>
  <c r="K36" i="34"/>
  <c r="BV36" i="34"/>
  <c r="K19" i="49"/>
  <c r="AF19" i="49"/>
  <c r="AF18" i="49"/>
  <c r="BA18" i="49"/>
  <c r="K18" i="49"/>
  <c r="BV22" i="49"/>
  <c r="AF71" i="33"/>
  <c r="BA71" i="33"/>
  <c r="BV71" i="33"/>
  <c r="BA31" i="50"/>
  <c r="K31" i="50"/>
  <c r="AF31" i="50"/>
  <c r="BV31" i="50"/>
  <c r="BK16" i="28"/>
  <c r="BK24" i="40"/>
  <c r="BO65" i="50"/>
  <c r="Y65" i="50"/>
  <c r="CB33" i="40"/>
  <c r="CB25" i="28"/>
  <c r="Y74" i="51"/>
  <c r="AT74" i="51"/>
  <c r="D74" i="51"/>
  <c r="CB32" i="40"/>
  <c r="CB24" i="28"/>
  <c r="D73" i="51"/>
  <c r="BO73" i="51"/>
  <c r="AT73" i="51"/>
  <c r="BV39" i="40"/>
  <c r="D76" i="35"/>
  <c r="BO76" i="35"/>
  <c r="Y76" i="35"/>
  <c r="BV27" i="28"/>
  <c r="AT76" i="35"/>
  <c r="BV35" i="40"/>
  <c r="CQ24" i="28"/>
  <c r="CQ32" i="40"/>
  <c r="AF73" i="52"/>
  <c r="K73" i="52"/>
  <c r="BA73" i="52"/>
  <c r="BV77" i="52"/>
  <c r="BA49" i="52"/>
  <c r="BA53" i="52"/>
  <c r="BV53" i="52"/>
  <c r="BA29" i="52"/>
  <c r="BV25" i="52"/>
  <c r="AD24" i="34"/>
  <c r="AH34" i="33"/>
  <c r="BX34" i="33"/>
  <c r="M34" i="33"/>
  <c r="BC34" i="33"/>
  <c r="AV54" i="36"/>
  <c r="BS32" i="36"/>
  <c r="CA49" i="33"/>
  <c r="BD26" i="37"/>
  <c r="AC42" i="36"/>
  <c r="H42" i="36"/>
  <c r="AX42" i="36"/>
  <c r="BS42" i="36"/>
  <c r="AA40" i="36"/>
  <c r="F40" i="36"/>
  <c r="AV40" i="36"/>
  <c r="BQ40" i="36"/>
  <c r="AA47" i="35"/>
  <c r="G42" i="35"/>
  <c r="BR42" i="35"/>
  <c r="AW42" i="35"/>
  <c r="AB42" i="35"/>
  <c r="AK40" i="34"/>
  <c r="P40" i="34"/>
  <c r="BN57" i="36"/>
  <c r="F44" i="33"/>
  <c r="BQ44" i="33"/>
  <c r="AV44" i="33"/>
  <c r="AA44" i="33"/>
  <c r="F63" i="32"/>
  <c r="AV63" i="32"/>
  <c r="BQ63" i="32"/>
  <c r="AA63" i="32"/>
  <c r="BR26" i="33"/>
  <c r="P64" i="37"/>
  <c r="AK64" i="37"/>
  <c r="BF64" i="37"/>
  <c r="CA64" i="37"/>
  <c r="AV72" i="35"/>
  <c r="AV24" i="35"/>
  <c r="BT21" i="35"/>
  <c r="BS69" i="34"/>
  <c r="BR61" i="32"/>
  <c r="AY59" i="32"/>
  <c r="AD59" i="32"/>
  <c r="BT59" i="32"/>
  <c r="I59" i="32"/>
  <c r="BC84" i="42"/>
  <c r="I81" i="35"/>
  <c r="N81" i="33"/>
  <c r="N80" i="33"/>
  <c r="AI80" i="33"/>
  <c r="D81" i="36"/>
  <c r="CM32" i="28"/>
  <c r="AT81" i="36"/>
  <c r="CM40" i="40"/>
  <c r="BO81" i="36"/>
  <c r="Y42" i="40"/>
  <c r="Y34" i="28"/>
  <c r="AO83" i="32"/>
  <c r="T83" i="32"/>
  <c r="BJ83" i="32"/>
  <c r="V42" i="40"/>
  <c r="CE83" i="32"/>
  <c r="CX102" i="36"/>
  <c r="BH85" i="36"/>
  <c r="CC85" i="36"/>
  <c r="BH86" i="33"/>
  <c r="CC86" i="33"/>
  <c r="M88" i="42"/>
  <c r="M87" i="42"/>
  <c r="CK88" i="34"/>
  <c r="BZ32" i="32"/>
  <c r="BE32" i="32"/>
  <c r="AJ32" i="32"/>
  <c r="O32" i="32"/>
  <c r="AA17" i="32"/>
  <c r="AV17" i="32"/>
  <c r="F17" i="32"/>
  <c r="BQ17" i="32"/>
  <c r="I16" i="32"/>
  <c r="AD16" i="32"/>
  <c r="BR52" i="32"/>
  <c r="AW52" i="32"/>
  <c r="G52" i="32"/>
  <c r="AB52" i="32"/>
  <c r="AH74" i="37"/>
  <c r="M74" i="37"/>
  <c r="BX74" i="37"/>
  <c r="AZ65" i="37"/>
  <c r="BU65" i="37"/>
  <c r="DE24" i="40"/>
  <c r="I58" i="37"/>
  <c r="AY58" i="37"/>
  <c r="BT58" i="37"/>
  <c r="AD58" i="37"/>
  <c r="J53" i="37"/>
  <c r="AZ53" i="37"/>
  <c r="DE12" i="40"/>
  <c r="AE53" i="37"/>
  <c r="BU53" i="37"/>
  <c r="CB18" i="37"/>
  <c r="BG18" i="37"/>
  <c r="AB39" i="36"/>
  <c r="G39" i="36"/>
  <c r="Z37" i="36"/>
  <c r="E37" i="36"/>
  <c r="AM75" i="35"/>
  <c r="BH75" i="35"/>
  <c r="R75" i="35"/>
  <c r="CC75" i="35"/>
  <c r="BY71" i="35"/>
  <c r="BD71" i="35"/>
  <c r="BQ63" i="35"/>
  <c r="AV63" i="35"/>
  <c r="F63" i="35"/>
  <c r="CE53" i="35"/>
  <c r="BU12" i="40"/>
  <c r="BE42" i="35"/>
  <c r="BZ42" i="35"/>
  <c r="I36" i="35"/>
  <c r="AD36" i="35"/>
  <c r="BE30" i="35"/>
  <c r="BZ30" i="35"/>
  <c r="G22" i="35"/>
  <c r="BR22" i="35"/>
  <c r="AW22" i="35"/>
  <c r="AB22" i="35"/>
  <c r="BS17" i="35"/>
  <c r="AX17" i="35"/>
  <c r="AW77" i="34"/>
  <c r="G77" i="34"/>
  <c r="BR77" i="34"/>
  <c r="AB77" i="34"/>
  <c r="S65" i="34"/>
  <c r="AN65" i="34"/>
  <c r="CD65" i="34"/>
  <c r="BI65" i="34"/>
  <c r="AX36" i="34"/>
  <c r="BS36" i="34"/>
  <c r="BR48" i="33"/>
  <c r="AW48" i="33"/>
  <c r="F41" i="33"/>
  <c r="BQ41" i="33"/>
  <c r="AV41" i="33"/>
  <c r="G24" i="33"/>
  <c r="AW24" i="33"/>
  <c r="AB24" i="33"/>
  <c r="BR24" i="33"/>
  <c r="Z22" i="33"/>
  <c r="E22" i="33"/>
  <c r="BP22" i="33"/>
  <c r="AU22" i="33"/>
  <c r="AB80" i="32"/>
  <c r="G79" i="32"/>
  <c r="AW79" i="32"/>
  <c r="AB79" i="32"/>
  <c r="BR79" i="32"/>
  <c r="BG77" i="32"/>
  <c r="CB77" i="32"/>
  <c r="G67" i="32"/>
  <c r="AB67" i="32"/>
  <c r="AW67" i="32"/>
  <c r="BR67" i="32"/>
  <c r="BQ60" i="32"/>
  <c r="AA60" i="32"/>
  <c r="F60" i="32"/>
  <c r="AV60" i="32"/>
  <c r="H50" i="32"/>
  <c r="BS50" i="32"/>
  <c r="AX50" i="32"/>
  <c r="AC50" i="32"/>
  <c r="CD31" i="32"/>
  <c r="AN31" i="32"/>
  <c r="S31" i="32"/>
  <c r="BI31" i="32"/>
  <c r="BB20" i="32"/>
  <c r="BW20" i="32"/>
  <c r="P54" i="37"/>
  <c r="AK54" i="37"/>
  <c r="H46" i="37"/>
  <c r="AC46" i="37"/>
  <c r="AX46" i="37"/>
  <c r="BS46" i="37"/>
  <c r="AA44" i="37"/>
  <c r="F44" i="37"/>
  <c r="BQ44" i="37"/>
  <c r="AV44" i="37"/>
  <c r="BZ78" i="36"/>
  <c r="BE78" i="36"/>
  <c r="BN73" i="36"/>
  <c r="AS73" i="36"/>
  <c r="AH64" i="36"/>
  <c r="M64" i="36"/>
  <c r="AD60" i="36"/>
  <c r="I60" i="36"/>
  <c r="Q44" i="36"/>
  <c r="CB44" i="36"/>
  <c r="BG44" i="36"/>
  <c r="AL44" i="36"/>
  <c r="R15" i="36"/>
  <c r="AM15" i="36"/>
  <c r="AX60" i="35"/>
  <c r="BS60" i="35"/>
  <c r="BH58" i="35"/>
  <c r="R58" i="35"/>
  <c r="AM58" i="35"/>
  <c r="CC58" i="35"/>
  <c r="P44" i="35"/>
  <c r="AK44" i="35"/>
  <c r="BF44" i="35"/>
  <c r="CA44" i="35"/>
  <c r="AW41" i="35"/>
  <c r="BR41" i="35"/>
  <c r="BE37" i="35"/>
  <c r="AJ37" i="35"/>
  <c r="BZ37" i="35"/>
  <c r="O37" i="35"/>
  <c r="AV34" i="35"/>
  <c r="BQ34" i="35"/>
  <c r="BT31" i="35"/>
  <c r="AY31" i="35"/>
  <c r="AY19" i="35"/>
  <c r="BT19" i="35"/>
  <c r="BS79" i="34"/>
  <c r="H79" i="34"/>
  <c r="AC79" i="34"/>
  <c r="AX79" i="34"/>
  <c r="BY61" i="34"/>
  <c r="AI61" i="34"/>
  <c r="N61" i="34"/>
  <c r="BD61" i="34"/>
  <c r="CD48" i="34"/>
  <c r="BI48" i="34"/>
  <c r="BD25" i="34"/>
  <c r="BY25" i="34"/>
  <c r="BW23" i="34"/>
  <c r="BB23" i="34"/>
  <c r="AG23" i="34"/>
  <c r="L23" i="34"/>
  <c r="I14" i="34"/>
  <c r="AD14" i="34"/>
  <c r="CB77" i="33"/>
  <c r="BG77" i="33"/>
  <c r="Q77" i="33"/>
  <c r="AX74" i="33"/>
  <c r="BS74" i="33"/>
  <c r="BQ36" i="33"/>
  <c r="AV36" i="33"/>
  <c r="AE16" i="33"/>
  <c r="J16" i="33"/>
  <c r="BZ58" i="32"/>
  <c r="BE58" i="32"/>
  <c r="AE23" i="32"/>
  <c r="BU23" i="32"/>
  <c r="J23" i="32"/>
  <c r="AZ23" i="32"/>
  <c r="E16" i="32"/>
  <c r="Z16" i="32"/>
  <c r="E81" i="42"/>
  <c r="AB80" i="42"/>
  <c r="E80" i="42"/>
  <c r="AV63" i="37"/>
  <c r="BQ63" i="37"/>
  <c r="M52" i="37"/>
  <c r="BT48" i="37"/>
  <c r="AY48" i="37"/>
  <c r="CB44" i="37"/>
  <c r="AC41" i="37"/>
  <c r="BS41" i="37"/>
  <c r="H41" i="37"/>
  <c r="AX41" i="37"/>
  <c r="BC71" i="36"/>
  <c r="BX71" i="36"/>
  <c r="BF32" i="36"/>
  <c r="AL27" i="36"/>
  <c r="Q27" i="36"/>
  <c r="BS24" i="36"/>
  <c r="H24" i="36"/>
  <c r="AX24" i="36"/>
  <c r="AC24" i="36"/>
  <c r="BF20" i="36"/>
  <c r="CA20" i="36"/>
  <c r="AK20" i="36"/>
  <c r="P20" i="36"/>
  <c r="CE67" i="35"/>
  <c r="BJ67" i="35"/>
  <c r="BU18" i="28"/>
  <c r="BU26" i="40"/>
  <c r="T67" i="35"/>
  <c r="AO67" i="35"/>
  <c r="I50" i="35"/>
  <c r="AY50" i="35"/>
  <c r="BT50" i="35"/>
  <c r="AZ33" i="35"/>
  <c r="BU33" i="35"/>
  <c r="AN67" i="34"/>
  <c r="S67" i="34"/>
  <c r="J64" i="34"/>
  <c r="AE64" i="34"/>
  <c r="BF15" i="28"/>
  <c r="BZ27" i="34"/>
  <c r="CA22" i="34"/>
  <c r="BF22" i="34"/>
  <c r="AE16" i="34"/>
  <c r="J16" i="34"/>
  <c r="CE69" i="33"/>
  <c r="BJ69" i="33"/>
  <c r="AM28" i="40"/>
  <c r="T69" i="33"/>
  <c r="AM20" i="28"/>
  <c r="AO69" i="33"/>
  <c r="BQ67" i="33"/>
  <c r="BQ31" i="33"/>
  <c r="AV31" i="33"/>
  <c r="I28" i="33"/>
  <c r="AY28" i="33"/>
  <c r="BT28" i="33"/>
  <c r="AD28" i="33"/>
  <c r="X37" i="40"/>
  <c r="J78" i="32"/>
  <c r="BU78" i="32"/>
  <c r="X29" i="28"/>
  <c r="AZ78" i="32"/>
  <c r="AE78" i="32"/>
  <c r="AA62" i="32"/>
  <c r="F62" i="32"/>
  <c r="AU55" i="32"/>
  <c r="BP55" i="32"/>
  <c r="Z55" i="32"/>
  <c r="E55" i="32"/>
  <c r="M51" i="32"/>
  <c r="AH51" i="32"/>
  <c r="H28" i="32"/>
  <c r="AC28" i="32"/>
  <c r="I23" i="32"/>
  <c r="BR17" i="32"/>
  <c r="G17" i="32"/>
  <c r="AB17" i="32"/>
  <c r="AW17" i="32"/>
  <c r="S21" i="32"/>
  <c r="AN21" i="32"/>
  <c r="BI21" i="32"/>
  <c r="CD21" i="32"/>
  <c r="AE13" i="40"/>
  <c r="AB13" i="40"/>
  <c r="AB15" i="40"/>
  <c r="AE15" i="40"/>
  <c r="AD17" i="40"/>
  <c r="AE17" i="40"/>
  <c r="AB17" i="40"/>
  <c r="AE17" i="28"/>
  <c r="AE25" i="40"/>
  <c r="AB25" i="40"/>
  <c r="AB17" i="28"/>
  <c r="AD29" i="40"/>
  <c r="AD21" i="28"/>
  <c r="AE29" i="40"/>
  <c r="AB29" i="40"/>
  <c r="AE21" i="28"/>
  <c r="AB21" i="28"/>
  <c r="AE80" i="47"/>
  <c r="AD38" i="40"/>
  <c r="AD30" i="28"/>
  <c r="AV14" i="40"/>
  <c r="AS14" i="40"/>
  <c r="AU16" i="40"/>
  <c r="AU18" i="40"/>
  <c r="AU20" i="40"/>
  <c r="AU22" i="40"/>
  <c r="AU14" i="28"/>
  <c r="AS28" i="40"/>
  <c r="AS20" i="28"/>
  <c r="AV20" i="28"/>
  <c r="AV28" i="40"/>
  <c r="AO74" i="49"/>
  <c r="AV24" i="28"/>
  <c r="AS24" i="28"/>
  <c r="AS32" i="40"/>
  <c r="AV32" i="40"/>
  <c r="AV27" i="28"/>
  <c r="AS27" i="28"/>
  <c r="AS35" i="40"/>
  <c r="AV35" i="40"/>
  <c r="AV37" i="40"/>
  <c r="AS37" i="40"/>
  <c r="AV29" i="28"/>
  <c r="AS29" i="28"/>
  <c r="AS38" i="40"/>
  <c r="AV30" i="28"/>
  <c r="AS30" i="28"/>
  <c r="AV38" i="40"/>
  <c r="CE31" i="50"/>
  <c r="BL17" i="28"/>
  <c r="BL25" i="40"/>
  <c r="BL19" i="28"/>
  <c r="BL27" i="40"/>
  <c r="AZ74" i="50"/>
  <c r="BL21" i="28"/>
  <c r="BL29" i="40"/>
  <c r="BM21" i="28"/>
  <c r="BJ29" i="40"/>
  <c r="BJ21" i="28"/>
  <c r="BM29" i="40"/>
  <c r="BL25" i="28"/>
  <c r="BL33" i="40"/>
  <c r="Z35" i="35"/>
  <c r="AU35" i="35"/>
  <c r="E35" i="35"/>
  <c r="BP35" i="35"/>
  <c r="BF35" i="35"/>
  <c r="CA35" i="35"/>
  <c r="E37" i="35"/>
  <c r="Z37" i="35"/>
  <c r="BP37" i="35"/>
  <c r="AU37" i="35"/>
  <c r="CC18" i="40"/>
  <c r="CC20" i="40"/>
  <c r="CC22" i="40"/>
  <c r="CC14" i="28"/>
  <c r="CC24" i="40"/>
  <c r="CC16" i="28"/>
  <c r="CD21" i="28"/>
  <c r="CA21" i="28"/>
  <c r="CD29" i="40"/>
  <c r="CA29" i="40"/>
  <c r="CC25" i="28"/>
  <c r="CC33" i="40"/>
  <c r="BU80" i="51"/>
  <c r="CC35" i="40"/>
  <c r="CC27" i="28"/>
  <c r="CR19" i="40"/>
  <c r="CU19" i="40"/>
  <c r="CT21" i="40"/>
  <c r="CT13" i="28"/>
  <c r="CR23" i="28"/>
  <c r="CR31" i="40"/>
  <c r="CU31" i="40"/>
  <c r="CU23" i="28"/>
  <c r="CT33" i="40"/>
  <c r="CT25" i="28"/>
  <c r="DL13" i="40"/>
  <c r="DI13" i="40"/>
  <c r="DK17" i="40"/>
  <c r="DK19" i="40"/>
  <c r="DL24" i="40"/>
  <c r="DI24" i="40"/>
  <c r="DL16" i="28"/>
  <c r="DI16" i="28"/>
  <c r="DK26" i="40"/>
  <c r="DK18" i="28"/>
  <c r="DI33" i="40"/>
  <c r="DI25" i="28"/>
  <c r="DL33" i="40"/>
  <c r="DL25" i="28"/>
  <c r="DI29" i="28"/>
  <c r="DL37" i="40"/>
  <c r="DI37" i="40"/>
  <c r="DL29" i="28"/>
  <c r="AC31" i="28"/>
  <c r="AC39" i="40"/>
  <c r="DG32" i="28"/>
  <c r="V25" i="38"/>
  <c r="DG40" i="40"/>
  <c r="AJ81" i="32"/>
  <c r="BZ80" i="32"/>
  <c r="CR39" i="40"/>
  <c r="CU39" i="40"/>
  <c r="CU31" i="28"/>
  <c r="CR31" i="28"/>
  <c r="R80" i="35"/>
  <c r="CC80" i="35"/>
  <c r="BH80" i="35"/>
  <c r="AL81" i="32"/>
  <c r="Q80" i="32"/>
  <c r="AL80" i="32"/>
  <c r="AY81" i="42"/>
  <c r="BZ32" i="28"/>
  <c r="BZ40" i="40"/>
  <c r="BI32" i="28"/>
  <c r="BI40" i="40"/>
  <c r="CB32" i="28"/>
  <c r="CB40" i="40"/>
  <c r="AK81" i="36"/>
  <c r="P81" i="36"/>
  <c r="CA81" i="36"/>
  <c r="BF81" i="36"/>
  <c r="AA81" i="33"/>
  <c r="N81" i="36"/>
  <c r="AI81" i="36"/>
  <c r="BY81" i="36"/>
  <c r="CE85" i="51"/>
  <c r="CA32" i="28"/>
  <c r="CD40" i="40"/>
  <c r="CD32" i="28"/>
  <c r="CA40" i="40"/>
  <c r="CC32" i="28"/>
  <c r="CC40" i="40"/>
  <c r="M26" i="38"/>
  <c r="BH33" i="28"/>
  <c r="BH41" i="40"/>
  <c r="DJ33" i="28"/>
  <c r="DJ41" i="40"/>
  <c r="Y83" i="34"/>
  <c r="BE34" i="28"/>
  <c r="BM87" i="42"/>
  <c r="BQ82" i="37"/>
  <c r="AV82" i="37"/>
  <c r="P83" i="33"/>
  <c r="BF82" i="33"/>
  <c r="CA82" i="33"/>
  <c r="AO83" i="43"/>
  <c r="S83" i="33"/>
  <c r="AN82" i="33"/>
  <c r="S82" i="33"/>
  <c r="CD82" i="33"/>
  <c r="BI82" i="33"/>
  <c r="AD33" i="28"/>
  <c r="AD41" i="40"/>
  <c r="L34" i="28"/>
  <c r="L42" i="40"/>
  <c r="BY35" i="28"/>
  <c r="P28" i="38"/>
  <c r="BY43" i="40"/>
  <c r="U84" i="42"/>
  <c r="BO84" i="42"/>
  <c r="BK84" i="42"/>
  <c r="CH84" i="42"/>
  <c r="F83" i="37"/>
  <c r="AA83" i="37"/>
  <c r="I84" i="42"/>
  <c r="AF84" i="42"/>
  <c r="L84" i="35"/>
  <c r="AG83" i="35"/>
  <c r="L83" i="35"/>
  <c r="AN84" i="34"/>
  <c r="S83" i="34"/>
  <c r="AN83" i="34"/>
  <c r="CD83" i="34"/>
  <c r="BI83" i="34"/>
  <c r="T84" i="49"/>
  <c r="AV42" i="40"/>
  <c r="AV34" i="28"/>
  <c r="AS34" i="28"/>
  <c r="AS42" i="40"/>
  <c r="K85" i="47"/>
  <c r="AA35" i="28"/>
  <c r="AA43" i="40"/>
  <c r="DH35" i="28"/>
  <c r="DH43" i="40"/>
  <c r="Z84" i="35"/>
  <c r="AU84" i="35"/>
  <c r="BP84" i="35"/>
  <c r="AU28" i="20"/>
  <c r="Z36" i="28"/>
  <c r="G29" i="38"/>
  <c r="Z44" i="40"/>
  <c r="BE85" i="42"/>
  <c r="CB85" i="42"/>
  <c r="AT85" i="36"/>
  <c r="BO85" i="36"/>
  <c r="CM44" i="40"/>
  <c r="M44" i="40"/>
  <c r="M36" i="28"/>
  <c r="J36" i="28"/>
  <c r="J44" i="40"/>
  <c r="BI36" i="28"/>
  <c r="BI44" i="40"/>
  <c r="AQ37" i="28"/>
  <c r="J30" i="38"/>
  <c r="AQ45" i="40"/>
  <c r="AB85" i="43"/>
  <c r="E85" i="43"/>
  <c r="AY85" i="43"/>
  <c r="BV85" i="43"/>
  <c r="DR86" i="42"/>
  <c r="G86" i="42"/>
  <c r="CU86" i="42"/>
  <c r="AD86" i="42"/>
  <c r="AA85" i="35"/>
  <c r="F85" i="35"/>
  <c r="BQ85" i="35"/>
  <c r="AV85" i="35"/>
  <c r="CT102" i="34"/>
  <c r="M85" i="32"/>
  <c r="AH85" i="32"/>
  <c r="CC86" i="35"/>
  <c r="BH86" i="35"/>
  <c r="CT37" i="28"/>
  <c r="CT45" i="40"/>
  <c r="CV86" i="34"/>
  <c r="P86" i="34"/>
  <c r="AK86" i="34"/>
  <c r="S86" i="32"/>
  <c r="CY86" i="32"/>
  <c r="AN86" i="32"/>
  <c r="CD86" i="32"/>
  <c r="BI86" i="32"/>
  <c r="J88" i="42"/>
  <c r="CX87" i="42"/>
  <c r="DU87" i="42"/>
  <c r="BD87" i="42"/>
  <c r="CA87" i="42"/>
  <c r="AP87" i="42"/>
  <c r="S87" i="42"/>
  <c r="ED87" i="42"/>
  <c r="DG87" i="42"/>
  <c r="CP39" i="28"/>
  <c r="S32" i="38"/>
  <c r="CP47" i="40"/>
  <c r="O87" i="35"/>
  <c r="AJ87" i="35"/>
  <c r="CU87" i="35"/>
  <c r="X87" i="35"/>
  <c r="C87" i="35"/>
  <c r="CI87" i="35"/>
  <c r="AS87" i="35"/>
  <c r="BN87" i="35"/>
  <c r="AC88" i="37"/>
  <c r="H87" i="37"/>
  <c r="AC87" i="37"/>
  <c r="CN87" i="37"/>
  <c r="BS87" i="37"/>
  <c r="AX87" i="37"/>
  <c r="CR87" i="34"/>
  <c r="BW87" i="34"/>
  <c r="BB87" i="34"/>
  <c r="I33" i="38"/>
  <c r="AJ87" i="37"/>
  <c r="O87" i="37"/>
  <c r="CU87" i="37"/>
  <c r="AB87" i="36"/>
  <c r="G87" i="36"/>
  <c r="AW87" i="36"/>
  <c r="BR87" i="36"/>
  <c r="CM87" i="35"/>
  <c r="N87" i="34"/>
  <c r="AI87" i="34"/>
  <c r="CT87" i="34"/>
  <c r="BD87" i="34"/>
  <c r="BY87" i="34"/>
  <c r="I40" i="28"/>
  <c r="I48" i="40"/>
  <c r="AP90" i="42"/>
  <c r="DG89" i="42"/>
  <c r="BM89" i="42"/>
  <c r="ED89" i="42"/>
  <c r="CJ89" i="42"/>
  <c r="M88" i="46"/>
  <c r="CY88" i="37"/>
  <c r="AL89" i="33"/>
  <c r="AL88" i="33"/>
  <c r="CW88" i="33"/>
  <c r="AF90" i="53"/>
  <c r="DH40" i="28"/>
  <c r="DH48" i="40"/>
  <c r="AN90" i="44"/>
  <c r="CD93" i="44"/>
  <c r="V34" i="38"/>
  <c r="DG41" i="28"/>
  <c r="DG49" i="40"/>
  <c r="AB89" i="37"/>
  <c r="CM89" i="37"/>
  <c r="BR89" i="37"/>
  <c r="AW89" i="37"/>
  <c r="BN93" i="49"/>
  <c r="AS93" i="49"/>
  <c r="BX94" i="44"/>
  <c r="M90" i="44"/>
  <c r="Q90" i="43"/>
  <c r="AN90" i="43"/>
  <c r="DE90" i="43"/>
  <c r="C44" i="28"/>
  <c r="AJ92" i="42"/>
  <c r="M92" i="42"/>
  <c r="BG92" i="42"/>
  <c r="CD92" i="42"/>
  <c r="C51" i="40"/>
  <c r="AM91" i="46"/>
  <c r="CC94" i="46"/>
  <c r="BH94" i="46"/>
  <c r="R90" i="46"/>
  <c r="L90" i="51"/>
  <c r="AE41" i="28"/>
  <c r="AE49" i="40"/>
  <c r="AB41" i="28"/>
  <c r="AB49" i="40"/>
  <c r="CB42" i="28"/>
  <c r="CB50" i="40"/>
  <c r="I37" i="38"/>
  <c r="AM92" i="53"/>
  <c r="R92" i="53"/>
  <c r="BP95" i="49"/>
  <c r="Y93" i="33"/>
  <c r="AT92" i="33"/>
  <c r="CJ92" i="33"/>
  <c r="AA92" i="36"/>
  <c r="AV92" i="36"/>
  <c r="BQ92" i="36"/>
  <c r="AH92" i="43"/>
  <c r="K92" i="43"/>
  <c r="BE92" i="43"/>
  <c r="CB92" i="43"/>
  <c r="CY92" i="43"/>
  <c r="O93" i="37"/>
  <c r="CU92" i="37"/>
  <c r="BC96" i="52"/>
  <c r="BX96" i="52"/>
  <c r="M92" i="52"/>
  <c r="AM94" i="42"/>
  <c r="DD93" i="42"/>
  <c r="EA93" i="42"/>
  <c r="AR44" i="28"/>
  <c r="AR52" i="40"/>
  <c r="AF94" i="49"/>
  <c r="K94" i="49"/>
  <c r="K93" i="49"/>
  <c r="B95" i="53"/>
  <c r="DG45" i="28"/>
  <c r="V38" i="38"/>
  <c r="DG53" i="40"/>
  <c r="W95" i="53"/>
  <c r="O93" i="33"/>
  <c r="BZ93" i="33"/>
  <c r="BE93" i="33"/>
  <c r="AN94" i="51"/>
  <c r="AN93" i="51"/>
  <c r="CD93" i="51"/>
  <c r="BI97" i="51"/>
  <c r="F93" i="49"/>
  <c r="AA93" i="49"/>
  <c r="BQ93" i="49"/>
  <c r="AV97" i="49"/>
  <c r="F94" i="49"/>
  <c r="BQ97" i="49"/>
  <c r="AA94" i="49"/>
  <c r="AV93" i="49"/>
  <c r="AG93" i="47"/>
  <c r="BW97" i="47"/>
  <c r="L94" i="47"/>
  <c r="L93" i="47"/>
  <c r="C41" i="38"/>
  <c r="AB95" i="52"/>
  <c r="BR98" i="52"/>
  <c r="AW98" i="52"/>
  <c r="AH94" i="32"/>
  <c r="BX94" i="32"/>
  <c r="BC94" i="32"/>
  <c r="CS94" i="32"/>
  <c r="CI95" i="35"/>
  <c r="BG95" i="53"/>
  <c r="AC96" i="51"/>
  <c r="BS95" i="51"/>
  <c r="AS46" i="28"/>
  <c r="AV46" i="28"/>
  <c r="AV54" i="40"/>
  <c r="AS54" i="40"/>
  <c r="T96" i="49"/>
  <c r="CE99" i="49"/>
  <c r="BJ95" i="49"/>
  <c r="CS47" i="28"/>
  <c r="CS55" i="40"/>
  <c r="AT100" i="52"/>
  <c r="D97" i="52"/>
  <c r="Y97" i="52"/>
  <c r="D96" i="52"/>
  <c r="Y96" i="52"/>
  <c r="BV100" i="46"/>
  <c r="K96" i="46"/>
  <c r="CT96" i="34"/>
  <c r="R97" i="37"/>
  <c r="CC96" i="37"/>
  <c r="BH96" i="37"/>
  <c r="S96" i="34"/>
  <c r="AN96" i="34"/>
  <c r="AC97" i="34"/>
  <c r="AC96" i="34"/>
  <c r="H96" i="34"/>
  <c r="AX96" i="34"/>
  <c r="BS96" i="34"/>
  <c r="CN96" i="34"/>
  <c r="P97" i="44"/>
  <c r="B99" i="52"/>
  <c r="CP58" i="40"/>
  <c r="CP50" i="28"/>
  <c r="S43" i="38"/>
  <c r="W99" i="52"/>
  <c r="K100" i="44"/>
  <c r="I59" i="40"/>
  <c r="I51" i="28"/>
  <c r="AF100" i="44"/>
  <c r="AD97" i="51"/>
  <c r="I97" i="51"/>
  <c r="BS97" i="47"/>
  <c r="M57" i="40"/>
  <c r="J57" i="40"/>
  <c r="M49" i="28"/>
  <c r="J49" i="28"/>
  <c r="BA100" i="42"/>
  <c r="BX100" i="42"/>
  <c r="CU100" i="42"/>
  <c r="DM59" i="40"/>
  <c r="DM51" i="28"/>
  <c r="W44" i="38"/>
  <c r="J100" i="43"/>
  <c r="AG100" i="43"/>
  <c r="BD100" i="43"/>
  <c r="CA100" i="43"/>
  <c r="AM99" i="36"/>
  <c r="R99" i="36"/>
  <c r="CX99" i="36"/>
  <c r="CB100" i="35"/>
  <c r="BG100" i="35"/>
  <c r="CW100" i="35"/>
  <c r="O101" i="51"/>
  <c r="AJ100" i="51"/>
  <c r="O100" i="51"/>
  <c r="Q33" i="28"/>
  <c r="Q41" i="40"/>
  <c r="E27" i="38"/>
  <c r="N34" i="28"/>
  <c r="N42" i="40"/>
  <c r="AI28" i="40"/>
  <c r="AI20" i="28"/>
  <c r="N15" i="38"/>
  <c r="BN30" i="40"/>
  <c r="BN22" i="28"/>
  <c r="BN17" i="40"/>
  <c r="CY16" i="40"/>
  <c r="K102" i="52"/>
  <c r="CQ53" i="28"/>
  <c r="AV53" i="28"/>
  <c r="AS53" i="28"/>
  <c r="L53" i="28"/>
  <c r="BA77" i="53"/>
  <c r="Y27" i="37"/>
  <c r="D27" i="37"/>
  <c r="AT27" i="37"/>
  <c r="BA48" i="36"/>
  <c r="K48" i="36"/>
  <c r="BV48" i="36"/>
  <c r="AF48" i="36"/>
  <c r="D16" i="52"/>
  <c r="BA71" i="52"/>
  <c r="D53" i="35"/>
  <c r="Y53" i="35"/>
  <c r="BV49" i="33"/>
  <c r="BA49" i="33"/>
  <c r="AL14" i="28"/>
  <c r="K63" i="33"/>
  <c r="AF63" i="33"/>
  <c r="BO51" i="32"/>
  <c r="AT51" i="32"/>
  <c r="K18" i="52"/>
  <c r="BA80" i="33"/>
  <c r="BV76" i="33"/>
  <c r="AF76" i="33"/>
  <c r="AL35" i="40"/>
  <c r="BA76" i="33"/>
  <c r="AL27" i="28"/>
  <c r="K76" i="33"/>
  <c r="AF29" i="47"/>
  <c r="BO26" i="37"/>
  <c r="AT26" i="37"/>
  <c r="AT20" i="36"/>
  <c r="BO20" i="36"/>
  <c r="BO25" i="36"/>
  <c r="AT25" i="36"/>
  <c r="BV75" i="36"/>
  <c r="CK34" i="40"/>
  <c r="BA75" i="36"/>
  <c r="K45" i="35"/>
  <c r="BA45" i="35"/>
  <c r="BV45" i="35"/>
  <c r="AF45" i="35"/>
  <c r="D20" i="50"/>
  <c r="BO23" i="33"/>
  <c r="AT23" i="33"/>
  <c r="D75" i="37"/>
  <c r="DD26" i="28"/>
  <c r="Y75" i="37"/>
  <c r="BV22" i="52"/>
  <c r="D48" i="35"/>
  <c r="Y48" i="35"/>
  <c r="K62" i="50"/>
  <c r="BO71" i="50"/>
  <c r="AT50" i="47"/>
  <c r="AT67" i="51"/>
  <c r="BV49" i="35"/>
  <c r="BA49" i="35"/>
  <c r="D75" i="34"/>
  <c r="BE26" i="28"/>
  <c r="AT75" i="34"/>
  <c r="Y75" i="34"/>
  <c r="BO75" i="34"/>
  <c r="BE34" i="40"/>
  <c r="Y73" i="33"/>
  <c r="BO73" i="33"/>
  <c r="D73" i="33"/>
  <c r="AT73" i="33"/>
  <c r="AN32" i="40"/>
  <c r="AN24" i="28"/>
  <c r="Y50" i="53"/>
  <c r="W17" i="40"/>
  <c r="BO58" i="32"/>
  <c r="AT58" i="32"/>
  <c r="D79" i="47"/>
  <c r="AC30" i="28"/>
  <c r="AC38" i="40"/>
  <c r="AT20" i="28"/>
  <c r="AT28" i="40"/>
  <c r="D26" i="49"/>
  <c r="AT21" i="28"/>
  <c r="AT29" i="40"/>
  <c r="BK19" i="40"/>
  <c r="BI16" i="40"/>
  <c r="BI18" i="40"/>
  <c r="BK18" i="40"/>
  <c r="BK16" i="40"/>
  <c r="BI19" i="40"/>
  <c r="BZ21" i="28"/>
  <c r="BZ29" i="40"/>
  <c r="BV73" i="51"/>
  <c r="BZ20" i="28"/>
  <c r="BZ28" i="40"/>
  <c r="AT76" i="51"/>
  <c r="CB35" i="40"/>
  <c r="CB27" i="28"/>
  <c r="K38" i="51"/>
  <c r="CS19" i="40"/>
  <c r="CS38" i="40"/>
  <c r="CS30" i="28"/>
  <c r="CQ17" i="40"/>
  <c r="BZ19" i="40"/>
  <c r="Y79" i="53"/>
  <c r="DJ30" i="28"/>
  <c r="DJ38" i="40"/>
  <c r="DJ25" i="28"/>
  <c r="DJ33" i="40"/>
  <c r="DH23" i="28"/>
  <c r="DH31" i="40"/>
  <c r="DH21" i="28"/>
  <c r="DH29" i="40"/>
  <c r="DH16" i="28"/>
  <c r="DH24" i="40"/>
  <c r="DH30" i="40"/>
  <c r="DH22" i="28"/>
  <c r="K31" i="28"/>
  <c r="K39" i="40"/>
  <c r="BR77" i="37"/>
  <c r="AB77" i="37"/>
  <c r="AW77" i="37"/>
  <c r="G77" i="37"/>
  <c r="Z75" i="37"/>
  <c r="E75" i="37"/>
  <c r="BC71" i="37"/>
  <c r="BX71" i="37"/>
  <c r="S65" i="37"/>
  <c r="CD65" i="37"/>
  <c r="BI65" i="37"/>
  <c r="AN65" i="37"/>
  <c r="BW64" i="37"/>
  <c r="BX59" i="37"/>
  <c r="BC59" i="37"/>
  <c r="AH59" i="37"/>
  <c r="M59" i="37"/>
  <c r="CB51" i="37"/>
  <c r="BG51" i="37"/>
  <c r="AB41" i="37"/>
  <c r="AW41" i="37"/>
  <c r="G41" i="37"/>
  <c r="BR41" i="37"/>
  <c r="BP39" i="37"/>
  <c r="AU39" i="37"/>
  <c r="AH23" i="37"/>
  <c r="BX23" i="37"/>
  <c r="BC23" i="37"/>
  <c r="M23" i="37"/>
  <c r="BF20" i="37"/>
  <c r="CA20" i="37"/>
  <c r="BC78" i="36"/>
  <c r="M78" i="36"/>
  <c r="BX78" i="36"/>
  <c r="AH78" i="36"/>
  <c r="BF67" i="36"/>
  <c r="I62" i="36"/>
  <c r="AD62" i="36"/>
  <c r="BF51" i="36"/>
  <c r="CA51" i="36"/>
  <c r="P51" i="36"/>
  <c r="AK51" i="36"/>
  <c r="AB48" i="36"/>
  <c r="G48" i="36"/>
  <c r="AW48" i="36"/>
  <c r="AA41" i="36"/>
  <c r="F41" i="36"/>
  <c r="AV41" i="36"/>
  <c r="BQ41" i="36"/>
  <c r="BI36" i="36"/>
  <c r="CD36" i="36"/>
  <c r="H74" i="35"/>
  <c r="AC74" i="35"/>
  <c r="CC48" i="35"/>
  <c r="BH48" i="35"/>
  <c r="R48" i="35"/>
  <c r="AM48" i="35"/>
  <c r="AE16" i="35"/>
  <c r="J16" i="35"/>
  <c r="BI62" i="34"/>
  <c r="S62" i="34"/>
  <c r="AN62" i="34"/>
  <c r="CD62" i="34"/>
  <c r="AC57" i="34"/>
  <c r="R55" i="34"/>
  <c r="AM55" i="34"/>
  <c r="AC45" i="34"/>
  <c r="AX45" i="34"/>
  <c r="BS45" i="34"/>
  <c r="H45" i="34"/>
  <c r="AV31" i="34"/>
  <c r="BQ31" i="34"/>
  <c r="P72" i="33"/>
  <c r="AK72" i="33"/>
  <c r="BT71" i="33"/>
  <c r="AY71" i="33"/>
  <c r="CB67" i="33"/>
  <c r="BG67" i="33"/>
  <c r="BS64" i="33"/>
  <c r="AX64" i="33"/>
  <c r="AC64" i="33"/>
  <c r="H64" i="33"/>
  <c r="AI58" i="33"/>
  <c r="N58" i="33"/>
  <c r="BX39" i="33"/>
  <c r="BC39" i="33"/>
  <c r="AL31" i="33"/>
  <c r="CB31" i="33"/>
  <c r="Q31" i="33"/>
  <c r="BG31" i="33"/>
  <c r="CA24" i="33"/>
  <c r="BF24" i="33"/>
  <c r="AJ17" i="33"/>
  <c r="O17" i="33"/>
  <c r="BE17" i="33"/>
  <c r="BZ17" i="33"/>
  <c r="AZ73" i="32"/>
  <c r="BU73" i="32"/>
  <c r="X32" i="40"/>
  <c r="AZ49" i="32"/>
  <c r="BU49" i="32"/>
  <c r="AA21" i="32"/>
  <c r="AV21" i="32"/>
  <c r="F21" i="32"/>
  <c r="BQ21" i="32"/>
  <c r="M81" i="43"/>
  <c r="BI72" i="37"/>
  <c r="S72" i="37"/>
  <c r="AN72" i="37"/>
  <c r="CD72" i="37"/>
  <c r="Q70" i="37"/>
  <c r="AL70" i="37"/>
  <c r="R65" i="37"/>
  <c r="BH65" i="37"/>
  <c r="CC65" i="37"/>
  <c r="AM65" i="37"/>
  <c r="BR67" i="36"/>
  <c r="AW67" i="36"/>
  <c r="CB65" i="36"/>
  <c r="AL65" i="36"/>
  <c r="Q65" i="36"/>
  <c r="BG65" i="36"/>
  <c r="BW54" i="36"/>
  <c r="BB54" i="36"/>
  <c r="L54" i="36"/>
  <c r="AG54" i="36"/>
  <c r="BC49" i="36"/>
  <c r="BX49" i="36"/>
  <c r="AV48" i="36"/>
  <c r="AA48" i="36"/>
  <c r="F48" i="36"/>
  <c r="BQ48" i="36"/>
  <c r="CD43" i="36"/>
  <c r="AN43" i="36"/>
  <c r="BI43" i="36"/>
  <c r="S43" i="36"/>
  <c r="BU40" i="36"/>
  <c r="AZ40" i="36"/>
  <c r="AE40" i="36"/>
  <c r="J40" i="36"/>
  <c r="AI20" i="36"/>
  <c r="G19" i="36"/>
  <c r="AB19" i="36"/>
  <c r="BR19" i="36"/>
  <c r="AW19" i="36"/>
  <c r="AL72" i="35"/>
  <c r="CB72" i="35"/>
  <c r="BG72" i="35"/>
  <c r="Q72" i="35"/>
  <c r="BE70" i="35"/>
  <c r="H69" i="35"/>
  <c r="AX69" i="35"/>
  <c r="BS69" i="35"/>
  <c r="AC69" i="35"/>
  <c r="AA55" i="35"/>
  <c r="AV55" i="35"/>
  <c r="BQ55" i="35"/>
  <c r="F55" i="35"/>
  <c r="J47" i="35"/>
  <c r="AE47" i="35"/>
  <c r="AL79" i="34"/>
  <c r="CB79" i="34"/>
  <c r="BG79" i="34"/>
  <c r="Q79" i="34"/>
  <c r="CA72" i="34"/>
  <c r="BF72" i="34"/>
  <c r="AK72" i="34"/>
  <c r="P72" i="34"/>
  <c r="CB67" i="34"/>
  <c r="BG67" i="34"/>
  <c r="Q67" i="34"/>
  <c r="CA60" i="34"/>
  <c r="P60" i="34"/>
  <c r="BF60" i="34"/>
  <c r="AK60" i="34"/>
  <c r="J30" i="34"/>
  <c r="BU30" i="34"/>
  <c r="AE30" i="34"/>
  <c r="AZ30" i="34"/>
  <c r="H59" i="33"/>
  <c r="AC59" i="33"/>
  <c r="Z50" i="33"/>
  <c r="E50" i="33"/>
  <c r="BP50" i="33"/>
  <c r="AU50" i="33"/>
  <c r="AV45" i="33"/>
  <c r="BQ45" i="33"/>
  <c r="F45" i="33"/>
  <c r="AA45" i="33"/>
  <c r="AX78" i="32"/>
  <c r="AC78" i="32"/>
  <c r="H78" i="32"/>
  <c r="BS78" i="32"/>
  <c r="AW75" i="32"/>
  <c r="AL69" i="32"/>
  <c r="CB69" i="32"/>
  <c r="BG69" i="32"/>
  <c r="Q69" i="32"/>
  <c r="BD60" i="32"/>
  <c r="BY60" i="32"/>
  <c r="Q45" i="47"/>
  <c r="AZ44" i="47"/>
  <c r="AI36" i="32"/>
  <c r="N36" i="32"/>
  <c r="BC29" i="47"/>
  <c r="BD24" i="32"/>
  <c r="BY24" i="32"/>
  <c r="CA80" i="47"/>
  <c r="BY56" i="37"/>
  <c r="N56" i="37"/>
  <c r="AI56" i="37"/>
  <c r="BD56" i="37"/>
  <c r="BT33" i="37"/>
  <c r="I33" i="37"/>
  <c r="AD33" i="37"/>
  <c r="AY33" i="37"/>
  <c r="AB31" i="37"/>
  <c r="AW31" i="37"/>
  <c r="G31" i="37"/>
  <c r="BR31" i="37"/>
  <c r="AV79" i="36"/>
  <c r="AH68" i="36"/>
  <c r="M68" i="36"/>
  <c r="BX68" i="36"/>
  <c r="BC68" i="36"/>
  <c r="CD50" i="36"/>
  <c r="BI50" i="36"/>
  <c r="BH47" i="36"/>
  <c r="N39" i="52"/>
  <c r="BE34" i="36"/>
  <c r="O34" i="36"/>
  <c r="BZ34" i="36"/>
  <c r="AJ34" i="36"/>
  <c r="AV31" i="52"/>
  <c r="AU24" i="52"/>
  <c r="BZ77" i="51"/>
  <c r="AN69" i="51"/>
  <c r="I59" i="35"/>
  <c r="BT59" i="35"/>
  <c r="AD59" i="35"/>
  <c r="AW57" i="35"/>
  <c r="BR57" i="35"/>
  <c r="AZ54" i="35"/>
  <c r="J54" i="35"/>
  <c r="BW13" i="40"/>
  <c r="AE54" i="35"/>
  <c r="BU54" i="35"/>
  <c r="AX52" i="35"/>
  <c r="BS52" i="35"/>
  <c r="BB44" i="51"/>
  <c r="AE42" i="51"/>
  <c r="AK36" i="35"/>
  <c r="P36" i="35"/>
  <c r="CA36" i="35"/>
  <c r="BF36" i="35"/>
  <c r="BU30" i="51"/>
  <c r="BJ28" i="51"/>
  <c r="AH27" i="35"/>
  <c r="M27" i="35"/>
  <c r="AO16" i="51"/>
  <c r="AS79" i="50"/>
  <c r="AB76" i="34"/>
  <c r="AW76" i="34"/>
  <c r="BR76" i="34"/>
  <c r="G76" i="34"/>
  <c r="BT66" i="50"/>
  <c r="L63" i="34"/>
  <c r="AG63" i="34"/>
  <c r="N53" i="50"/>
  <c r="BB51" i="50"/>
  <c r="AU50" i="50"/>
  <c r="O36" i="50"/>
  <c r="AX35" i="50"/>
  <c r="CC21" i="34"/>
  <c r="AI17" i="34"/>
  <c r="N17" i="34"/>
  <c r="BD17" i="34"/>
  <c r="BY17" i="34"/>
  <c r="BE79" i="33"/>
  <c r="BZ79" i="33"/>
  <c r="O79" i="33"/>
  <c r="AJ79" i="33"/>
  <c r="BS78" i="49"/>
  <c r="N72" i="49"/>
  <c r="BN62" i="49"/>
  <c r="I49" i="49"/>
  <c r="AX42" i="49"/>
  <c r="AU33" i="49"/>
  <c r="O31" i="49"/>
  <c r="P26" i="49"/>
  <c r="AS69" i="47"/>
  <c r="N55" i="47"/>
  <c r="AL52" i="32"/>
  <c r="CB52" i="32"/>
  <c r="Q52" i="32"/>
  <c r="BG52" i="32"/>
  <c r="J51" i="32"/>
  <c r="BU51" i="32"/>
  <c r="AZ51" i="32"/>
  <c r="AE51" i="32"/>
  <c r="AU40" i="32"/>
  <c r="E40" i="32"/>
  <c r="BP40" i="32"/>
  <c r="Z40" i="32"/>
  <c r="CD80" i="53"/>
  <c r="L25" i="38"/>
  <c r="BF77" i="37"/>
  <c r="CA77" i="37"/>
  <c r="CE69" i="53"/>
  <c r="AJ58" i="53"/>
  <c r="AX57" i="37"/>
  <c r="BS57" i="37"/>
  <c r="Z48" i="37"/>
  <c r="E48" i="37"/>
  <c r="BB37" i="37"/>
  <c r="AG37" i="37"/>
  <c r="L37" i="37"/>
  <c r="BW37" i="37"/>
  <c r="J35" i="53"/>
  <c r="BR26" i="53"/>
  <c r="AJ22" i="37"/>
  <c r="O22" i="37"/>
  <c r="BE22" i="37"/>
  <c r="BZ22" i="37"/>
  <c r="H21" i="37"/>
  <c r="BS21" i="37"/>
  <c r="AC21" i="37"/>
  <c r="AX21" i="37"/>
  <c r="S14" i="37"/>
  <c r="AN14" i="37"/>
  <c r="BU78" i="52"/>
  <c r="CC74" i="52"/>
  <c r="AY71" i="52"/>
  <c r="BS64" i="52"/>
  <c r="AM62" i="36"/>
  <c r="R62" i="36"/>
  <c r="BN60" i="52"/>
  <c r="BX51" i="52"/>
  <c r="AV50" i="52"/>
  <c r="BT47" i="52"/>
  <c r="BB44" i="36"/>
  <c r="L44" i="36"/>
  <c r="BW44" i="36"/>
  <c r="AG44" i="36"/>
  <c r="T40" i="52"/>
  <c r="BR33" i="52"/>
  <c r="Q31" i="52"/>
  <c r="BS28" i="52"/>
  <c r="CD76" i="51"/>
  <c r="BG74" i="35"/>
  <c r="AL74" i="35"/>
  <c r="CB74" i="35"/>
  <c r="Q74" i="35"/>
  <c r="AE73" i="35"/>
  <c r="AZ73" i="35"/>
  <c r="BU73" i="35"/>
  <c r="J73" i="35"/>
  <c r="BW24" i="28"/>
  <c r="BW32" i="40"/>
  <c r="H71" i="51"/>
  <c r="AM69" i="35"/>
  <c r="CC69" i="35"/>
  <c r="R69" i="35"/>
  <c r="BH69" i="35"/>
  <c r="E62" i="35"/>
  <c r="BP62" i="35"/>
  <c r="AU62" i="35"/>
  <c r="Z62" i="35"/>
  <c r="BB51" i="35"/>
  <c r="L51" i="35"/>
  <c r="AG51" i="35"/>
  <c r="BW51" i="35"/>
  <c r="BU49" i="35"/>
  <c r="T47" i="51"/>
  <c r="AH46" i="51"/>
  <c r="Z38" i="35"/>
  <c r="AW28" i="51"/>
  <c r="N17" i="51"/>
  <c r="L15" i="35"/>
  <c r="AG15" i="35"/>
  <c r="BH80" i="34"/>
  <c r="BH76" i="34"/>
  <c r="CC76" i="34"/>
  <c r="AI72" i="50"/>
  <c r="L58" i="50"/>
  <c r="Z57" i="34"/>
  <c r="E57" i="34"/>
  <c r="BQ52" i="50"/>
  <c r="BH40" i="50"/>
  <c r="BF38" i="50"/>
  <c r="BW22" i="34"/>
  <c r="BB22" i="34"/>
  <c r="AG22" i="34"/>
  <c r="L22" i="34"/>
  <c r="H73" i="49"/>
  <c r="C69" i="49"/>
  <c r="AD56" i="49"/>
  <c r="CC47" i="33"/>
  <c r="BH47" i="33"/>
  <c r="AM47" i="33"/>
  <c r="R47" i="33"/>
  <c r="AW42" i="33"/>
  <c r="BW29" i="33"/>
  <c r="L29" i="33"/>
  <c r="AG29" i="33"/>
  <c r="BB29" i="33"/>
  <c r="Z28" i="49"/>
  <c r="Q16" i="49"/>
  <c r="Q71" i="32"/>
  <c r="AL71" i="32"/>
  <c r="J70" i="47"/>
  <c r="N62" i="32"/>
  <c r="BY62" i="32"/>
  <c r="BD62" i="32"/>
  <c r="AI62" i="32"/>
  <c r="O57" i="47"/>
  <c r="H56" i="47"/>
  <c r="Q23" i="32"/>
  <c r="BG23" i="32"/>
  <c r="AL23" i="32"/>
  <c r="CB23" i="32"/>
  <c r="AH19" i="47"/>
  <c r="AY17" i="32"/>
  <c r="BT17" i="32"/>
  <c r="AD17" i="32"/>
  <c r="I17" i="32"/>
  <c r="M35" i="47"/>
  <c r="AZ84" i="43"/>
  <c r="AU83" i="53"/>
  <c r="BH74" i="53"/>
  <c r="AI70" i="37"/>
  <c r="BY70" i="37"/>
  <c r="N70" i="37"/>
  <c r="BD70" i="37"/>
  <c r="C60" i="53"/>
  <c r="L56" i="37"/>
  <c r="BB56" i="37"/>
  <c r="BW56" i="37"/>
  <c r="AG56" i="37"/>
  <c r="E55" i="37"/>
  <c r="Z55" i="37"/>
  <c r="AV50" i="37"/>
  <c r="AA50" i="37"/>
  <c r="F50" i="37"/>
  <c r="BQ50" i="37"/>
  <c r="BU42" i="37"/>
  <c r="AZ42" i="37"/>
  <c r="R38" i="53"/>
  <c r="BR33" i="37"/>
  <c r="AW33" i="37"/>
  <c r="O29" i="53"/>
  <c r="AV26" i="37"/>
  <c r="F26" i="37"/>
  <c r="AA26" i="37"/>
  <c r="BQ26" i="37"/>
  <c r="AG20" i="53"/>
  <c r="AO16" i="53"/>
  <c r="AA14" i="37"/>
  <c r="F14" i="37"/>
  <c r="X80" i="36"/>
  <c r="C79" i="36"/>
  <c r="X79" i="36"/>
  <c r="BD81" i="52"/>
  <c r="BQ57" i="36"/>
  <c r="AV57" i="36"/>
  <c r="H35" i="36"/>
  <c r="AC35" i="36"/>
  <c r="AX35" i="36"/>
  <c r="BS35" i="36"/>
  <c r="CC33" i="52"/>
  <c r="H23" i="36"/>
  <c r="BS23" i="36"/>
  <c r="AX23" i="36"/>
  <c r="AC23" i="36"/>
  <c r="AN16" i="52"/>
  <c r="BC81" i="51"/>
  <c r="AA76" i="35"/>
  <c r="AV76" i="35"/>
  <c r="F76" i="35"/>
  <c r="BQ76" i="35"/>
  <c r="X74" i="51"/>
  <c r="BB70" i="35"/>
  <c r="BW70" i="35"/>
  <c r="AV64" i="35"/>
  <c r="AA64" i="35"/>
  <c r="BQ64" i="35"/>
  <c r="F64" i="35"/>
  <c r="AE56" i="51"/>
  <c r="N48" i="51"/>
  <c r="BC41" i="35"/>
  <c r="BX41" i="35"/>
  <c r="AK38" i="35"/>
  <c r="BF38" i="35"/>
  <c r="P38" i="35"/>
  <c r="AJ31" i="51"/>
  <c r="BT25" i="35"/>
  <c r="I25" i="35"/>
  <c r="AD25" i="35"/>
  <c r="AY25" i="35"/>
  <c r="AL21" i="51"/>
  <c r="M72" i="34"/>
  <c r="BC72" i="34"/>
  <c r="AH72" i="34"/>
  <c r="BX72" i="34"/>
  <c r="BF69" i="34"/>
  <c r="AK69" i="34"/>
  <c r="P69" i="34"/>
  <c r="CA69" i="34"/>
  <c r="R59" i="50"/>
  <c r="S42" i="50"/>
  <c r="L41" i="50"/>
  <c r="Q29" i="34"/>
  <c r="J27" i="34"/>
  <c r="AZ27" i="34"/>
  <c r="AE27" i="34"/>
  <c r="BU27" i="34"/>
  <c r="M79" i="33"/>
  <c r="AH79" i="33"/>
  <c r="BX79" i="33"/>
  <c r="BC79" i="33"/>
  <c r="AN73" i="33"/>
  <c r="S73" i="33"/>
  <c r="BI73" i="33"/>
  <c r="CD73" i="33"/>
  <c r="E72" i="33"/>
  <c r="BX67" i="33"/>
  <c r="BC67" i="33"/>
  <c r="M67" i="33"/>
  <c r="AH67" i="33"/>
  <c r="BF64" i="49"/>
  <c r="BR49" i="33"/>
  <c r="G49" i="33"/>
  <c r="AW49" i="33"/>
  <c r="AB49" i="33"/>
  <c r="AJ45" i="49"/>
  <c r="H44" i="49"/>
  <c r="S37" i="49"/>
  <c r="BP35" i="33"/>
  <c r="E35" i="33"/>
  <c r="AU35" i="33"/>
  <c r="Z35" i="33"/>
  <c r="AK28" i="49"/>
  <c r="S25" i="33"/>
  <c r="AN25" i="33"/>
  <c r="BG23" i="49"/>
  <c r="BD69" i="47"/>
  <c r="BZ68" i="32"/>
  <c r="BX66" i="32"/>
  <c r="F61" i="32"/>
  <c r="BQ61" i="32"/>
  <c r="AV61" i="32"/>
  <c r="AA61" i="32"/>
  <c r="S56" i="32"/>
  <c r="AN56" i="32"/>
  <c r="BP30" i="32"/>
  <c r="AU30" i="32"/>
  <c r="E30" i="32"/>
  <c r="Z30" i="32"/>
  <c r="CB18" i="32"/>
  <c r="BG18" i="32"/>
  <c r="AL18" i="32"/>
  <c r="Q18" i="32"/>
  <c r="BF18" i="32"/>
  <c r="CA18" i="32"/>
  <c r="BP51" i="47"/>
  <c r="BI29" i="32"/>
  <c r="CD29" i="32"/>
  <c r="AN17" i="32"/>
  <c r="S17" i="32"/>
  <c r="BD81" i="53"/>
  <c r="O60" i="53"/>
  <c r="AE49" i="37"/>
  <c r="BU49" i="37"/>
  <c r="J49" i="37"/>
  <c r="AZ49" i="37"/>
  <c r="AK43" i="37"/>
  <c r="P43" i="37"/>
  <c r="BF43" i="37"/>
  <c r="CA43" i="37"/>
  <c r="AB40" i="53"/>
  <c r="BR28" i="53"/>
  <c r="BZ24" i="37"/>
  <c r="AV21" i="37"/>
  <c r="F21" i="37"/>
  <c r="BQ21" i="37"/>
  <c r="AA21" i="37"/>
  <c r="S16" i="37"/>
  <c r="AN16" i="37"/>
  <c r="L70" i="36"/>
  <c r="AU69" i="36"/>
  <c r="E69" i="36"/>
  <c r="Z69" i="36"/>
  <c r="BP69" i="36"/>
  <c r="BE43" i="36"/>
  <c r="CD35" i="52"/>
  <c r="BW34" i="52"/>
  <c r="BS18" i="36"/>
  <c r="AX18" i="36"/>
  <c r="BZ62" i="51"/>
  <c r="X57" i="51"/>
  <c r="M79" i="50"/>
  <c r="BD74" i="34"/>
  <c r="AI74" i="34"/>
  <c r="BY74" i="34"/>
  <c r="N74" i="34"/>
  <c r="BP71" i="50"/>
  <c r="BT63" i="34"/>
  <c r="AY63" i="34"/>
  <c r="G61" i="50"/>
  <c r="AN49" i="34"/>
  <c r="BD38" i="34"/>
  <c r="BY38" i="34"/>
  <c r="AU35" i="34"/>
  <c r="Z35" i="34"/>
  <c r="BP35" i="34"/>
  <c r="E35" i="34"/>
  <c r="BC31" i="34"/>
  <c r="BX31" i="34"/>
  <c r="AH31" i="34"/>
  <c r="M31" i="34"/>
  <c r="AD27" i="50"/>
  <c r="F18" i="34"/>
  <c r="AA18" i="34"/>
  <c r="AI14" i="50"/>
  <c r="M74" i="49"/>
  <c r="AL66" i="49"/>
  <c r="BZ52" i="49"/>
  <c r="BF23" i="49"/>
  <c r="BF78" i="47"/>
  <c r="AY81" i="47"/>
  <c r="T70" i="47"/>
  <c r="BX69" i="32"/>
  <c r="BC69" i="32"/>
  <c r="M69" i="32"/>
  <c r="AH69" i="32"/>
  <c r="AB63" i="47"/>
  <c r="BS58" i="47"/>
  <c r="BB38" i="32"/>
  <c r="L38" i="32"/>
  <c r="BW38" i="32"/>
  <c r="AG38" i="32"/>
  <c r="H34" i="47"/>
  <c r="BH32" i="47"/>
  <c r="BY28" i="32"/>
  <c r="N28" i="32"/>
  <c r="AI28" i="32"/>
  <c r="BD28" i="32"/>
  <c r="F46" i="32"/>
  <c r="AA46" i="32"/>
  <c r="BQ46" i="32"/>
  <c r="AV46" i="32"/>
  <c r="AO80" i="49"/>
  <c r="BE79" i="53"/>
  <c r="BS82" i="53"/>
  <c r="BX77" i="53"/>
  <c r="BF74" i="37"/>
  <c r="CA74" i="37"/>
  <c r="P74" i="37"/>
  <c r="AK74" i="37"/>
  <c r="G71" i="53"/>
  <c r="Q69" i="53"/>
  <c r="H66" i="53"/>
  <c r="N60" i="37"/>
  <c r="BY60" i="37"/>
  <c r="BD60" i="37"/>
  <c r="AI60" i="37"/>
  <c r="AU57" i="37"/>
  <c r="E57" i="37"/>
  <c r="Z57" i="37"/>
  <c r="BP57" i="37"/>
  <c r="AJ55" i="53"/>
  <c r="AV52" i="53"/>
  <c r="AN47" i="53"/>
  <c r="AG46" i="53"/>
  <c r="M41" i="37"/>
  <c r="BX41" i="37"/>
  <c r="AH41" i="37"/>
  <c r="BC41" i="37"/>
  <c r="AE32" i="53"/>
  <c r="AB23" i="53"/>
  <c r="P14" i="37"/>
  <c r="AK14" i="37"/>
  <c r="J75" i="52"/>
  <c r="AM71" i="52"/>
  <c r="AB66" i="52"/>
  <c r="F59" i="52"/>
  <c r="AN54" i="52"/>
  <c r="M48" i="52"/>
  <c r="P45" i="52"/>
  <c r="O26" i="36"/>
  <c r="BZ26" i="36"/>
  <c r="BE26" i="36"/>
  <c r="AJ26" i="36"/>
  <c r="BW17" i="52"/>
  <c r="CA76" i="35"/>
  <c r="BF76" i="35"/>
  <c r="AK76" i="35"/>
  <c r="P76" i="35"/>
  <c r="BD62" i="35"/>
  <c r="BY62" i="35"/>
  <c r="AI62" i="35"/>
  <c r="N62" i="35"/>
  <c r="E59" i="35"/>
  <c r="AU59" i="35"/>
  <c r="BP59" i="35"/>
  <c r="Z59" i="35"/>
  <c r="CD49" i="51"/>
  <c r="BW48" i="51"/>
  <c r="BH42" i="35"/>
  <c r="BW36" i="35"/>
  <c r="AG36" i="35"/>
  <c r="BB36" i="35"/>
  <c r="L36" i="35"/>
  <c r="AZ34" i="51"/>
  <c r="H20" i="35"/>
  <c r="AC20" i="35"/>
  <c r="P47" i="34"/>
  <c r="AK47" i="34"/>
  <c r="BZ40" i="50"/>
  <c r="X35" i="50"/>
  <c r="T27" i="50"/>
  <c r="AH26" i="34"/>
  <c r="BX26" i="34"/>
  <c r="M26" i="34"/>
  <c r="BC26" i="34"/>
  <c r="AL18" i="50"/>
  <c r="BU17" i="50"/>
  <c r="BD76" i="49"/>
  <c r="AO70" i="49"/>
  <c r="F56" i="33"/>
  <c r="AA56" i="33"/>
  <c r="BS46" i="49"/>
  <c r="BU36" i="49"/>
  <c r="X30" i="49"/>
  <c r="AE24" i="33"/>
  <c r="J24" i="33"/>
  <c r="BC21" i="33"/>
  <c r="BX21" i="33"/>
  <c r="AZ83" i="47"/>
  <c r="AI71" i="47"/>
  <c r="AW70" i="32"/>
  <c r="BR70" i="32"/>
  <c r="AH52" i="47"/>
  <c r="G46" i="32"/>
  <c r="AB46" i="32"/>
  <c r="AC29" i="32"/>
  <c r="BS29" i="32"/>
  <c r="H29" i="32"/>
  <c r="AX29" i="32"/>
  <c r="F15" i="32"/>
  <c r="AA15" i="32"/>
  <c r="BG51" i="47"/>
  <c r="X81" i="44"/>
  <c r="N80" i="37"/>
  <c r="BB53" i="37"/>
  <c r="CC47" i="53"/>
  <c r="CA45" i="37"/>
  <c r="BF45" i="37"/>
  <c r="AY44" i="37"/>
  <c r="AD44" i="37"/>
  <c r="I44" i="37"/>
  <c r="BT44" i="37"/>
  <c r="G42" i="53"/>
  <c r="E28" i="37"/>
  <c r="BP28" i="37"/>
  <c r="AU28" i="37"/>
  <c r="Z28" i="37"/>
  <c r="BE26" i="37"/>
  <c r="AJ26" i="37"/>
  <c r="BZ26" i="37"/>
  <c r="BZ69" i="36"/>
  <c r="AJ69" i="36"/>
  <c r="O69" i="36"/>
  <c r="BE69" i="36"/>
  <c r="CC66" i="36"/>
  <c r="AM66" i="36"/>
  <c r="R66" i="36"/>
  <c r="BH66" i="36"/>
  <c r="F54" i="36"/>
  <c r="AA54" i="36"/>
  <c r="AD51" i="36"/>
  <c r="I51" i="36"/>
  <c r="AG48" i="36"/>
  <c r="L48" i="36"/>
  <c r="BB48" i="36"/>
  <c r="BW48" i="36"/>
  <c r="CA40" i="36"/>
  <c r="BF40" i="36"/>
  <c r="P40" i="36"/>
  <c r="AK40" i="36"/>
  <c r="AY39" i="52"/>
  <c r="AW37" i="52"/>
  <c r="BG35" i="52"/>
  <c r="BE33" i="36"/>
  <c r="BZ33" i="36"/>
  <c r="N26" i="52"/>
  <c r="AI14" i="36"/>
  <c r="N14" i="36"/>
  <c r="AL78" i="35"/>
  <c r="BG78" i="35"/>
  <c r="CB78" i="35"/>
  <c r="Q78" i="35"/>
  <c r="BU81" i="51"/>
  <c r="AN68" i="51"/>
  <c r="BG66" i="51"/>
  <c r="J65" i="51"/>
  <c r="BH61" i="35"/>
  <c r="CC61" i="35"/>
  <c r="AM61" i="35"/>
  <c r="R61" i="35"/>
  <c r="AC51" i="51"/>
  <c r="AN44" i="35"/>
  <c r="CD44" i="35"/>
  <c r="S44" i="35"/>
  <c r="BI44" i="35"/>
  <c r="AA56" i="50"/>
  <c r="AD53" i="50"/>
  <c r="CC44" i="50"/>
  <c r="BY40" i="34"/>
  <c r="N40" i="34"/>
  <c r="BD40" i="34"/>
  <c r="AI40" i="34"/>
  <c r="AB39" i="34"/>
  <c r="AW39" i="34"/>
  <c r="G39" i="34"/>
  <c r="BR39" i="34"/>
  <c r="BC21" i="34"/>
  <c r="BX21" i="34"/>
  <c r="BX80" i="33"/>
  <c r="BC76" i="33"/>
  <c r="M76" i="33"/>
  <c r="AH76" i="33"/>
  <c r="BX76" i="33"/>
  <c r="Z56" i="33"/>
  <c r="BP56" i="33"/>
  <c r="E56" i="33"/>
  <c r="AU56" i="33"/>
  <c r="CD46" i="49"/>
  <c r="L45" i="33"/>
  <c r="AG45" i="33"/>
  <c r="AD36" i="49"/>
  <c r="AJ18" i="33"/>
  <c r="O18" i="33"/>
  <c r="CE72" i="32"/>
  <c r="Y23" i="28"/>
  <c r="BJ72" i="32"/>
  <c r="Y31" i="40"/>
  <c r="V31" i="40"/>
  <c r="CC58" i="32"/>
  <c r="R58" i="32"/>
  <c r="AM58" i="32"/>
  <c r="BH58" i="32"/>
  <c r="CB27" i="32"/>
  <c r="BG27" i="32"/>
  <c r="P20" i="32"/>
  <c r="BF20" i="32"/>
  <c r="CA20" i="32"/>
  <c r="AK20" i="32"/>
  <c r="CC78" i="37"/>
  <c r="BH78" i="37"/>
  <c r="I75" i="53"/>
  <c r="AB73" i="37"/>
  <c r="G73" i="37"/>
  <c r="BR73" i="37"/>
  <c r="AW73" i="37"/>
  <c r="AC68" i="37"/>
  <c r="AX68" i="37"/>
  <c r="H68" i="37"/>
  <c r="BS68" i="37"/>
  <c r="N62" i="37"/>
  <c r="AI62" i="37"/>
  <c r="N26" i="37"/>
  <c r="AI26" i="37"/>
  <c r="AB25" i="53"/>
  <c r="E23" i="37"/>
  <c r="Z23" i="37"/>
  <c r="F18" i="37"/>
  <c r="AV18" i="37"/>
  <c r="BQ18" i="37"/>
  <c r="AA18" i="37"/>
  <c r="AO75" i="36"/>
  <c r="CL26" i="28"/>
  <c r="T75" i="36"/>
  <c r="CL34" i="40"/>
  <c r="BJ75" i="36"/>
  <c r="CE75" i="36"/>
  <c r="Q66" i="36"/>
  <c r="AL66" i="36"/>
  <c r="CB66" i="36"/>
  <c r="BG66" i="36"/>
  <c r="AL54" i="36"/>
  <c r="BG54" i="36"/>
  <c r="CB54" i="36"/>
  <c r="Q54" i="36"/>
  <c r="AO39" i="52"/>
  <c r="AW20" i="36"/>
  <c r="AB20" i="36"/>
  <c r="G20" i="36"/>
  <c r="BR20" i="36"/>
  <c r="O16" i="36"/>
  <c r="AJ16" i="36"/>
  <c r="T70" i="51"/>
  <c r="AH69" i="51"/>
  <c r="AL61" i="35"/>
  <c r="Q61" i="35"/>
  <c r="AI52" i="51"/>
  <c r="G39" i="35"/>
  <c r="AB39" i="35"/>
  <c r="Q37" i="51"/>
  <c r="AV32" i="35"/>
  <c r="BQ32" i="35"/>
  <c r="G27" i="35"/>
  <c r="AW27" i="35"/>
  <c r="AB27" i="35"/>
  <c r="BR27" i="35"/>
  <c r="AB15" i="51"/>
  <c r="AD72" i="50"/>
  <c r="AE67" i="50"/>
  <c r="R63" i="34"/>
  <c r="AM63" i="34"/>
  <c r="CC63" i="34"/>
  <c r="BH63" i="34"/>
  <c r="BB57" i="50"/>
  <c r="BR46" i="50"/>
  <c r="AM27" i="34"/>
  <c r="R27" i="34"/>
  <c r="BH27" i="34"/>
  <c r="CC27" i="34"/>
  <c r="P25" i="34"/>
  <c r="AK25" i="34"/>
  <c r="BY23" i="34"/>
  <c r="BD23" i="34"/>
  <c r="AI23" i="34"/>
  <c r="BP20" i="50"/>
  <c r="CA68" i="49"/>
  <c r="AL63" i="33"/>
  <c r="Q63" i="33"/>
  <c r="BG63" i="33"/>
  <c r="CB63" i="33"/>
  <c r="AX60" i="33"/>
  <c r="H60" i="33"/>
  <c r="BS60" i="33"/>
  <c r="AC60" i="33"/>
  <c r="BD54" i="49"/>
  <c r="BS48" i="49"/>
  <c r="AN41" i="49"/>
  <c r="CE67" i="32"/>
  <c r="BJ67" i="32"/>
  <c r="Y18" i="28"/>
  <c r="V26" i="40"/>
  <c r="Y26" i="40"/>
  <c r="BI60" i="47"/>
  <c r="BH53" i="32"/>
  <c r="CC53" i="32"/>
  <c r="AJ44" i="47"/>
  <c r="AB36" i="32"/>
  <c r="G36" i="32"/>
  <c r="AW36" i="32"/>
  <c r="BR36" i="32"/>
  <c r="AH30" i="32"/>
  <c r="M30" i="32"/>
  <c r="AZ21" i="32"/>
  <c r="AE21" i="32"/>
  <c r="J21" i="32"/>
  <c r="BU21" i="32"/>
  <c r="AX19" i="47"/>
  <c r="BR19" i="47"/>
  <c r="BG62" i="32"/>
  <c r="CB62" i="32"/>
  <c r="K80" i="33"/>
  <c r="BV80" i="33"/>
  <c r="AL39" i="40"/>
  <c r="AL31" i="28"/>
  <c r="BZ76" i="37"/>
  <c r="BE76" i="37"/>
  <c r="CD68" i="37"/>
  <c r="AN68" i="37"/>
  <c r="S68" i="37"/>
  <c r="BI68" i="37"/>
  <c r="BW67" i="37"/>
  <c r="AG67" i="37"/>
  <c r="L67" i="37"/>
  <c r="BB67" i="37"/>
  <c r="P59" i="37"/>
  <c r="BF59" i="37"/>
  <c r="CA59" i="37"/>
  <c r="AK59" i="37"/>
  <c r="G56" i="37"/>
  <c r="AB56" i="37"/>
  <c r="AW56" i="37"/>
  <c r="BR56" i="37"/>
  <c r="AX51" i="37"/>
  <c r="AC51" i="37"/>
  <c r="H51" i="37"/>
  <c r="BS51" i="37"/>
  <c r="AG43" i="37"/>
  <c r="L43" i="37"/>
  <c r="BW43" i="37"/>
  <c r="BB43" i="37"/>
  <c r="AN32" i="37"/>
  <c r="BI32" i="37"/>
  <c r="S32" i="37"/>
  <c r="CD32" i="37"/>
  <c r="AE29" i="53"/>
  <c r="AO27" i="53"/>
  <c r="BH25" i="37"/>
  <c r="CC25" i="37"/>
  <c r="AB20" i="53"/>
  <c r="CB18" i="53"/>
  <c r="O16" i="53"/>
  <c r="AV68" i="36"/>
  <c r="BQ68" i="36"/>
  <c r="AD65" i="36"/>
  <c r="I65" i="36"/>
  <c r="BT65" i="36"/>
  <c r="AY65" i="36"/>
  <c r="CE58" i="36"/>
  <c r="O47" i="36"/>
  <c r="AJ47" i="36"/>
  <c r="BE47" i="36"/>
  <c r="BZ47" i="36"/>
  <c r="BS46" i="36"/>
  <c r="AX46" i="36"/>
  <c r="N40" i="52"/>
  <c r="L38" i="36"/>
  <c r="AG38" i="36"/>
  <c r="AA32" i="52"/>
  <c r="AD29" i="36"/>
  <c r="I29" i="36"/>
  <c r="O78" i="35"/>
  <c r="AJ78" i="35"/>
  <c r="BN73" i="51"/>
  <c r="N71" i="51"/>
  <c r="AW70" i="35"/>
  <c r="AB70" i="35"/>
  <c r="BR70" i="35"/>
  <c r="G70" i="35"/>
  <c r="C61" i="51"/>
  <c r="AZ55" i="51"/>
  <c r="AB46" i="51"/>
  <c r="BY35" i="35"/>
  <c r="AI35" i="35"/>
  <c r="N35" i="35"/>
  <c r="BD35" i="35"/>
  <c r="BQ27" i="35"/>
  <c r="F27" i="35"/>
  <c r="AA27" i="35"/>
  <c r="AV27" i="35"/>
  <c r="BR22" i="51"/>
  <c r="Q20" i="51"/>
  <c r="CD81" i="50"/>
  <c r="L64" i="34"/>
  <c r="AG64" i="34"/>
  <c r="BB64" i="34"/>
  <c r="BW64" i="34"/>
  <c r="AN53" i="34"/>
  <c r="CD53" i="34"/>
  <c r="S53" i="34"/>
  <c r="AV46" i="34"/>
  <c r="BQ46" i="34"/>
  <c r="AJ37" i="50"/>
  <c r="M23" i="34"/>
  <c r="AH23" i="34"/>
  <c r="CA20" i="34"/>
  <c r="BF20" i="34"/>
  <c r="BD18" i="50"/>
  <c r="BR72" i="33"/>
  <c r="AB72" i="33"/>
  <c r="G72" i="33"/>
  <c r="AW72" i="33"/>
  <c r="AO28" i="40"/>
  <c r="J69" i="33"/>
  <c r="AE69" i="33"/>
  <c r="BU69" i="33"/>
  <c r="AO20" i="28"/>
  <c r="AZ69" i="33"/>
  <c r="R65" i="33"/>
  <c r="AM65" i="33"/>
  <c r="C63" i="49"/>
  <c r="AG59" i="33"/>
  <c r="BB59" i="33"/>
  <c r="L59" i="33"/>
  <c r="BW59" i="33"/>
  <c r="AZ57" i="49"/>
  <c r="AO55" i="49"/>
  <c r="L47" i="33"/>
  <c r="AG47" i="33"/>
  <c r="BY37" i="49"/>
  <c r="J33" i="49"/>
  <c r="I14" i="33"/>
  <c r="AD14" i="33"/>
  <c r="BX73" i="32"/>
  <c r="AH73" i="32"/>
  <c r="M73" i="32"/>
  <c r="BC73" i="32"/>
  <c r="AK70" i="32"/>
  <c r="CA70" i="32"/>
  <c r="P70" i="32"/>
  <c r="BF70" i="32"/>
  <c r="L66" i="32"/>
  <c r="BW66" i="32"/>
  <c r="BB66" i="32"/>
  <c r="AG66" i="32"/>
  <c r="Y21" i="40"/>
  <c r="Y13" i="28"/>
  <c r="V13" i="28"/>
  <c r="BX61" i="47"/>
  <c r="I57" i="32"/>
  <c r="AD57" i="32"/>
  <c r="AJ51" i="32"/>
  <c r="O51" i="32"/>
  <c r="AC38" i="32"/>
  <c r="H38" i="32"/>
  <c r="CD31" i="47"/>
  <c r="AX26" i="47"/>
  <c r="L39" i="32"/>
  <c r="BW39" i="32"/>
  <c r="BB39" i="32"/>
  <c r="AG39" i="32"/>
  <c r="R25" i="38"/>
  <c r="AG74" i="37"/>
  <c r="L74" i="37"/>
  <c r="AU73" i="37"/>
  <c r="BP73" i="37"/>
  <c r="Z73" i="37"/>
  <c r="E73" i="37"/>
  <c r="Q61" i="37"/>
  <c r="BG61" i="37"/>
  <c r="CB61" i="37"/>
  <c r="AL61" i="37"/>
  <c r="AZ60" i="53"/>
  <c r="AX58" i="53"/>
  <c r="BY52" i="53"/>
  <c r="BZ47" i="37"/>
  <c r="BE47" i="37"/>
  <c r="AG38" i="53"/>
  <c r="J36" i="37"/>
  <c r="AE36" i="37"/>
  <c r="BU36" i="37"/>
  <c r="AZ36" i="37"/>
  <c r="CA30" i="37"/>
  <c r="BF30" i="37"/>
  <c r="Q25" i="37"/>
  <c r="BG25" i="37"/>
  <c r="AL25" i="37"/>
  <c r="CB25" i="37"/>
  <c r="AM20" i="53"/>
  <c r="AI16" i="37"/>
  <c r="N16" i="37"/>
  <c r="BU79" i="36"/>
  <c r="AZ79" i="36"/>
  <c r="J79" i="36"/>
  <c r="AE79" i="36"/>
  <c r="CN38" i="40"/>
  <c r="CN30" i="28"/>
  <c r="CC51" i="36"/>
  <c r="AM51" i="36"/>
  <c r="R51" i="36"/>
  <c r="BH51" i="36"/>
  <c r="BB33" i="36"/>
  <c r="BW33" i="36"/>
  <c r="AU32" i="36"/>
  <c r="Z32" i="36"/>
  <c r="E32" i="36"/>
  <c r="BP32" i="36"/>
  <c r="AN22" i="52"/>
  <c r="AL20" i="52"/>
  <c r="AZ19" i="52"/>
  <c r="BJ17" i="52"/>
  <c r="BN56" i="51"/>
  <c r="N54" i="35"/>
  <c r="BY54" i="35"/>
  <c r="BD54" i="35"/>
  <c r="AI54" i="35"/>
  <c r="BW52" i="35"/>
  <c r="BB52" i="35"/>
  <c r="AG52" i="35"/>
  <c r="L52" i="35"/>
  <c r="BU50" i="35"/>
  <c r="AZ50" i="35"/>
  <c r="Q39" i="51"/>
  <c r="M35" i="35"/>
  <c r="AH35" i="35"/>
  <c r="BC35" i="35"/>
  <c r="BX35" i="35"/>
  <c r="AB29" i="35"/>
  <c r="G29" i="35"/>
  <c r="BR29" i="35"/>
  <c r="AW29" i="35"/>
  <c r="BC66" i="34"/>
  <c r="M66" i="34"/>
  <c r="BX66" i="34"/>
  <c r="AH66" i="34"/>
  <c r="BD61" i="50"/>
  <c r="CE55" i="50"/>
  <c r="AX31" i="50"/>
  <c r="AO39" i="40"/>
  <c r="J76" i="33"/>
  <c r="AE76" i="33"/>
  <c r="AZ76" i="33"/>
  <c r="AO35" i="40"/>
  <c r="AO27" i="28"/>
  <c r="BU76" i="33"/>
  <c r="BF70" i="33"/>
  <c r="CA70" i="33"/>
  <c r="P70" i="33"/>
  <c r="AK70" i="33"/>
  <c r="AD69" i="33"/>
  <c r="BT69" i="33"/>
  <c r="AY69" i="33"/>
  <c r="I69" i="33"/>
  <c r="AN43" i="49"/>
  <c r="BZ39" i="49"/>
  <c r="BS38" i="49"/>
  <c r="AU29" i="49"/>
  <c r="BH24" i="33"/>
  <c r="R24" i="33"/>
  <c r="AM24" i="33"/>
  <c r="CC24" i="33"/>
  <c r="BI19" i="33"/>
  <c r="CD19" i="33"/>
  <c r="L18" i="49"/>
  <c r="R79" i="47"/>
  <c r="M68" i="32"/>
  <c r="AH68" i="32"/>
  <c r="BC68" i="32"/>
  <c r="BX68" i="32"/>
  <c r="BR62" i="47"/>
  <c r="E60" i="32"/>
  <c r="Z60" i="32"/>
  <c r="O58" i="47"/>
  <c r="BN41" i="47"/>
  <c r="BE34" i="47"/>
  <c r="S26" i="47"/>
  <c r="BH19" i="47"/>
  <c r="N65" i="47"/>
  <c r="BN55" i="32"/>
  <c r="AR85" i="47"/>
  <c r="AC77" i="53"/>
  <c r="X73" i="37"/>
  <c r="C73" i="37"/>
  <c r="O66" i="53"/>
  <c r="M64" i="53"/>
  <c r="AA63" i="53"/>
  <c r="AS61" i="53"/>
  <c r="AE55" i="37"/>
  <c r="G46" i="53"/>
  <c r="AM39" i="53"/>
  <c r="BN37" i="53"/>
  <c r="BY35" i="37"/>
  <c r="BD35" i="37"/>
  <c r="N35" i="37"/>
  <c r="AI35" i="37"/>
  <c r="BP32" i="37"/>
  <c r="E32" i="37"/>
  <c r="Z32" i="37"/>
  <c r="AU32" i="37"/>
  <c r="AG21" i="53"/>
  <c r="AE74" i="52"/>
  <c r="T72" i="52"/>
  <c r="BC71" i="52"/>
  <c r="AK68" i="52"/>
  <c r="AY67" i="52"/>
  <c r="BR65" i="52"/>
  <c r="BG63" i="52"/>
  <c r="J62" i="52"/>
  <c r="BS60" i="52"/>
  <c r="BN56" i="52"/>
  <c r="G53" i="52"/>
  <c r="BP51" i="52"/>
  <c r="BE49" i="52"/>
  <c r="AV46" i="52"/>
  <c r="AS44" i="52"/>
  <c r="BU26" i="36"/>
  <c r="AZ26" i="36"/>
  <c r="AE26" i="36"/>
  <c r="J26" i="36"/>
  <c r="BS24" i="52"/>
  <c r="BY18" i="36"/>
  <c r="BD18" i="36"/>
  <c r="J14" i="36"/>
  <c r="AE14" i="36"/>
  <c r="AC79" i="51"/>
  <c r="BH77" i="35"/>
  <c r="CC77" i="35"/>
  <c r="R77" i="35"/>
  <c r="AM77" i="35"/>
  <c r="CD72" i="51"/>
  <c r="CB70" i="51"/>
  <c r="CC65" i="35"/>
  <c r="AM65" i="35"/>
  <c r="BH65" i="35"/>
  <c r="R65" i="35"/>
  <c r="X63" i="51"/>
  <c r="O56" i="51"/>
  <c r="AH54" i="35"/>
  <c r="M54" i="35"/>
  <c r="AE33" i="51"/>
  <c r="BY25" i="51"/>
  <c r="AD14" i="35"/>
  <c r="I14" i="35"/>
  <c r="BN58" i="50"/>
  <c r="AI56" i="34"/>
  <c r="N56" i="34"/>
  <c r="BR43" i="34"/>
  <c r="AW43" i="34"/>
  <c r="Q41" i="34"/>
  <c r="AL41" i="34"/>
  <c r="BF22" i="50"/>
  <c r="N75" i="33"/>
  <c r="AI75" i="33"/>
  <c r="AJ46" i="49"/>
  <c r="AC45" i="49"/>
  <c r="BD39" i="49"/>
  <c r="AK29" i="33"/>
  <c r="P29" i="33"/>
  <c r="P72" i="32"/>
  <c r="AK72" i="32"/>
  <c r="AU67" i="32"/>
  <c r="CD57" i="32"/>
  <c r="S57" i="32"/>
  <c r="AN57" i="32"/>
  <c r="BI57" i="32"/>
  <c r="BX51" i="47"/>
  <c r="Q43" i="47"/>
  <c r="BZ41" i="47"/>
  <c r="BY22" i="32"/>
  <c r="BD22" i="32"/>
  <c r="N34" i="47"/>
  <c r="BG43" i="47"/>
  <c r="CA41" i="47"/>
  <c r="I54" i="47"/>
  <c r="BJ64" i="47"/>
  <c r="AE19" i="40"/>
  <c r="AB19" i="40"/>
  <c r="AC64" i="47"/>
  <c r="AE15" i="28"/>
  <c r="AB15" i="28"/>
  <c r="AE23" i="40"/>
  <c r="AB23" i="40"/>
  <c r="AD27" i="40"/>
  <c r="AD19" i="28"/>
  <c r="AB31" i="40"/>
  <c r="AE23" i="28"/>
  <c r="AB23" i="28"/>
  <c r="AE31" i="40"/>
  <c r="AD25" i="28"/>
  <c r="AD33" i="40"/>
  <c r="AD28" i="28"/>
  <c r="AD36" i="40"/>
  <c r="J40" i="33"/>
  <c r="BU40" i="33"/>
  <c r="AE40" i="33"/>
  <c r="AZ40" i="33"/>
  <c r="AU14" i="40"/>
  <c r="AG66" i="49"/>
  <c r="AM67" i="49"/>
  <c r="AV30" i="40"/>
  <c r="AS30" i="40"/>
  <c r="AV22" i="28"/>
  <c r="AS22" i="28"/>
  <c r="CE79" i="49"/>
  <c r="AV26" i="28"/>
  <c r="AS26" i="28"/>
  <c r="AV34" i="40"/>
  <c r="AS34" i="40"/>
  <c r="E17" i="50"/>
  <c r="BG34" i="50"/>
  <c r="AN41" i="50"/>
  <c r="R48" i="50"/>
  <c r="BL12" i="40"/>
  <c r="BM19" i="40"/>
  <c r="BJ19" i="40"/>
  <c r="BL13" i="28"/>
  <c r="BL21" i="40"/>
  <c r="BL23" i="28"/>
  <c r="BL31" i="40"/>
  <c r="BM36" i="40"/>
  <c r="BJ36" i="40"/>
  <c r="BM28" i="28"/>
  <c r="BJ28" i="28"/>
  <c r="E31" i="51"/>
  <c r="CC12" i="40"/>
  <c r="CA27" i="40"/>
  <c r="CA19" i="28"/>
  <c r="CD27" i="40"/>
  <c r="CD19" i="28"/>
  <c r="CC23" i="28"/>
  <c r="CC31" i="40"/>
  <c r="CA37" i="40"/>
  <c r="CD29" i="28"/>
  <c r="CD37" i="40"/>
  <c r="CA29" i="28"/>
  <c r="CR12" i="40"/>
  <c r="CU12" i="40"/>
  <c r="CT14" i="40"/>
  <c r="CR16" i="28"/>
  <c r="CU24" i="40"/>
  <c r="CR24" i="40"/>
  <c r="CU16" i="28"/>
  <c r="CT26" i="40"/>
  <c r="CT18" i="28"/>
  <c r="DI31" i="40"/>
  <c r="DI23" i="28"/>
  <c r="DL31" i="40"/>
  <c r="DL23" i="28"/>
  <c r="DK25" i="28"/>
  <c r="DK33" i="40"/>
  <c r="DL27" i="28"/>
  <c r="DI27" i="28"/>
  <c r="DI35" i="40"/>
  <c r="DL35" i="40"/>
  <c r="AR39" i="40"/>
  <c r="AR31" i="28"/>
  <c r="I32" i="28"/>
  <c r="I40" i="40"/>
  <c r="AF82" i="46"/>
  <c r="BX84" i="49"/>
  <c r="AG80" i="34"/>
  <c r="BW80" i="34"/>
  <c r="L80" i="34"/>
  <c r="BB80" i="34"/>
  <c r="CD84" i="53"/>
  <c r="AS85" i="44"/>
  <c r="BG84" i="46"/>
  <c r="BR84" i="46"/>
  <c r="DK39" i="40"/>
  <c r="DK31" i="28"/>
  <c r="BG84" i="51"/>
  <c r="F81" i="49"/>
  <c r="CD85" i="49"/>
  <c r="CC85" i="50"/>
  <c r="M82" i="49"/>
  <c r="AU81" i="37"/>
  <c r="BP81" i="37"/>
  <c r="AM82" i="49"/>
  <c r="G81" i="43"/>
  <c r="BX81" i="43"/>
  <c r="BA81" i="43"/>
  <c r="AN81" i="51"/>
  <c r="Z81" i="33"/>
  <c r="W84" i="44"/>
  <c r="D27" i="38"/>
  <c r="H34" i="28"/>
  <c r="H42" i="40"/>
  <c r="AF83" i="51"/>
  <c r="K83" i="52"/>
  <c r="Z83" i="44"/>
  <c r="BU86" i="44"/>
  <c r="L33" i="28"/>
  <c r="L41" i="40"/>
  <c r="G27" i="38"/>
  <c r="Z34" i="28"/>
  <c r="Z42" i="40"/>
  <c r="AF84" i="50"/>
  <c r="AV86" i="50"/>
  <c r="AG83" i="47"/>
  <c r="Q82" i="32"/>
  <c r="AL82" i="32"/>
  <c r="CB82" i="32"/>
  <c r="BG82" i="32"/>
  <c r="O83" i="52"/>
  <c r="P83" i="37"/>
  <c r="CA82" i="37"/>
  <c r="BF82" i="37"/>
  <c r="D84" i="53"/>
  <c r="AX86" i="47"/>
  <c r="AO83" i="46"/>
  <c r="AV86" i="51"/>
  <c r="BS86" i="51"/>
  <c r="BW86" i="51"/>
  <c r="AK83" i="46"/>
  <c r="Z83" i="53"/>
  <c r="N83" i="52"/>
  <c r="X83" i="52"/>
  <c r="N84" i="44"/>
  <c r="H83" i="44"/>
  <c r="AN35" i="28"/>
  <c r="Y84" i="33"/>
  <c r="AN43" i="40"/>
  <c r="BO84" i="33"/>
  <c r="AT84" i="33"/>
  <c r="BG87" i="53"/>
  <c r="AW87" i="47"/>
  <c r="AY88" i="44"/>
  <c r="BD87" i="52"/>
  <c r="BH87" i="52"/>
  <c r="BZ87" i="47"/>
  <c r="G84" i="43"/>
  <c r="BJ87" i="51"/>
  <c r="CD42" i="40"/>
  <c r="CD34" i="28"/>
  <c r="CA34" i="28"/>
  <c r="CA42" i="40"/>
  <c r="BL34" i="28"/>
  <c r="BL42" i="40"/>
  <c r="S83" i="49"/>
  <c r="AU34" i="28"/>
  <c r="AU42" i="40"/>
  <c r="R84" i="47"/>
  <c r="AT88" i="49"/>
  <c r="AT35" i="28"/>
  <c r="AT43" i="40"/>
  <c r="AW88" i="47"/>
  <c r="AK85" i="51"/>
  <c r="O85" i="46"/>
  <c r="BD88" i="52"/>
  <c r="AZ88" i="53"/>
  <c r="CD88" i="46"/>
  <c r="AV88" i="52"/>
  <c r="BQ84" i="35"/>
  <c r="AV84" i="35"/>
  <c r="BM90" i="44"/>
  <c r="B86" i="53"/>
  <c r="DG36" i="28"/>
  <c r="V29" i="38"/>
  <c r="DG44" i="40"/>
  <c r="BO89" i="49"/>
  <c r="W87" i="50"/>
  <c r="BA85" i="42"/>
  <c r="BX85" i="42"/>
  <c r="S30" i="38"/>
  <c r="CP37" i="28"/>
  <c r="CP45" i="40"/>
  <c r="CW102" i="37"/>
  <c r="AL85" i="37"/>
  <c r="Q85" i="37"/>
  <c r="CB85" i="37"/>
  <c r="BG85" i="37"/>
  <c r="C86" i="52"/>
  <c r="D87" i="46"/>
  <c r="BZ89" i="50"/>
  <c r="BN90" i="44"/>
  <c r="BN89" i="52"/>
  <c r="AC37" i="28"/>
  <c r="AC45" i="40"/>
  <c r="CE90" i="44"/>
  <c r="M45" i="40"/>
  <c r="M37" i="28"/>
  <c r="J37" i="28"/>
  <c r="J45" i="40"/>
  <c r="CD90" i="53"/>
  <c r="AC87" i="53"/>
  <c r="AM87" i="52"/>
  <c r="AO87" i="53"/>
  <c r="DL45" i="40"/>
  <c r="DL37" i="28"/>
  <c r="DI37" i="28"/>
  <c r="DI45" i="40"/>
  <c r="BI86" i="35"/>
  <c r="CD86" i="35"/>
  <c r="CC37" i="28"/>
  <c r="CC45" i="40"/>
  <c r="AH86" i="33"/>
  <c r="M86" i="33"/>
  <c r="CS86" i="33"/>
  <c r="BC86" i="33"/>
  <c r="BX86" i="33"/>
  <c r="AR92" i="52"/>
  <c r="AE88" i="44"/>
  <c r="L38" i="28"/>
  <c r="L46" i="40"/>
  <c r="Z88" i="44"/>
  <c r="BY39" i="28"/>
  <c r="P32" i="38"/>
  <c r="BY47" i="40"/>
  <c r="D90" i="44"/>
  <c r="AA88" i="51"/>
  <c r="DV88" i="42"/>
  <c r="CY88" i="42"/>
  <c r="BJ91" i="53"/>
  <c r="BR91" i="51"/>
  <c r="AR93" i="52"/>
  <c r="DT88" i="42"/>
  <c r="CW88" i="42"/>
  <c r="BZ88" i="42"/>
  <c r="BC88" i="42"/>
  <c r="BY92" i="44"/>
  <c r="BO93" i="44"/>
  <c r="BN91" i="46"/>
  <c r="AJ88" i="51"/>
  <c r="F88" i="51"/>
  <c r="AV38" i="28"/>
  <c r="AV46" i="40"/>
  <c r="AS38" i="28"/>
  <c r="AS46" i="40"/>
  <c r="V89" i="42"/>
  <c r="CO39" i="28"/>
  <c r="G39" i="28"/>
  <c r="AP47" i="40"/>
  <c r="DF47" i="40"/>
  <c r="G47" i="40"/>
  <c r="CO47" i="40"/>
  <c r="DF39" i="28"/>
  <c r="BG47" i="40"/>
  <c r="BG39" i="28"/>
  <c r="BX39" i="28"/>
  <c r="AP39" i="28"/>
  <c r="BX47" i="40"/>
  <c r="AS88" i="42"/>
  <c r="V88" i="42"/>
  <c r="AT39" i="28"/>
  <c r="AT47" i="40"/>
  <c r="B90" i="53"/>
  <c r="AJ89" i="34"/>
  <c r="AJ88" i="34"/>
  <c r="CU88" i="34"/>
  <c r="BE88" i="34"/>
  <c r="BZ88" i="34"/>
  <c r="E89" i="52"/>
  <c r="BQ92" i="47"/>
  <c r="J89" i="36"/>
  <c r="CP88" i="36"/>
  <c r="AZ88" i="36"/>
  <c r="CN47" i="40"/>
  <c r="BU88" i="36"/>
  <c r="AK89" i="36"/>
  <c r="AC90" i="43"/>
  <c r="AC89" i="43"/>
  <c r="F89" i="43"/>
  <c r="AM89" i="53"/>
  <c r="AC40" i="28"/>
  <c r="AC48" i="40"/>
  <c r="BO93" i="47"/>
  <c r="Y90" i="46"/>
  <c r="D89" i="46"/>
  <c r="AC89" i="44"/>
  <c r="AB90" i="51"/>
  <c r="AO89" i="46"/>
  <c r="BE93" i="52"/>
  <c r="X90" i="52"/>
  <c r="BN93" i="52"/>
  <c r="AC90" i="47"/>
  <c r="BS93" i="47"/>
  <c r="S90" i="42"/>
  <c r="BM90" i="42"/>
  <c r="CJ90" i="42"/>
  <c r="DG90" i="42"/>
  <c r="ED90" i="42"/>
  <c r="M35" i="38"/>
  <c r="BH42" i="28"/>
  <c r="BH50" i="40"/>
  <c r="B91" i="50"/>
  <c r="BQ94" i="51"/>
  <c r="Z91" i="53"/>
  <c r="BP94" i="53"/>
  <c r="AU94" i="53"/>
  <c r="E91" i="53"/>
  <c r="M90" i="49"/>
  <c r="AH90" i="49"/>
  <c r="BX94" i="49"/>
  <c r="S91" i="47"/>
  <c r="CD94" i="47"/>
  <c r="AN90" i="47"/>
  <c r="S90" i="47"/>
  <c r="G92" i="35"/>
  <c r="BR91" i="35"/>
  <c r="AW91" i="35"/>
  <c r="CM91" i="35"/>
  <c r="AO91" i="33"/>
  <c r="AM42" i="28"/>
  <c r="T91" i="33"/>
  <c r="AM50" i="40"/>
  <c r="CE91" i="33"/>
  <c r="BJ91" i="33"/>
  <c r="CZ91" i="33"/>
  <c r="CR91" i="35"/>
  <c r="BN95" i="49"/>
  <c r="X91" i="49"/>
  <c r="J93" i="42"/>
  <c r="AG93" i="42"/>
  <c r="BD93" i="42"/>
  <c r="CA93" i="42"/>
  <c r="DU93" i="42"/>
  <c r="CX93" i="42"/>
  <c r="BK44" i="28"/>
  <c r="BK52" i="40"/>
  <c r="Y93" i="50"/>
  <c r="AT97" i="50"/>
  <c r="BO97" i="50"/>
  <c r="BM98" i="51"/>
  <c r="P38" i="38"/>
  <c r="BY45" i="28"/>
  <c r="BY53" i="40"/>
  <c r="W94" i="51"/>
  <c r="AR94" i="51"/>
  <c r="R93" i="51"/>
  <c r="CK93" i="33"/>
  <c r="F94" i="46"/>
  <c r="BQ94" i="52"/>
  <c r="AV94" i="52"/>
  <c r="BB94" i="51"/>
  <c r="BW94" i="51"/>
  <c r="I47" i="28"/>
  <c r="I55" i="40"/>
  <c r="AF96" i="44"/>
  <c r="BW95" i="33"/>
  <c r="BB95" i="33"/>
  <c r="CR95" i="33"/>
  <c r="G96" i="51"/>
  <c r="G95" i="51"/>
  <c r="CR95" i="34"/>
  <c r="X96" i="36"/>
  <c r="CI96" i="36"/>
  <c r="AX101" i="44"/>
  <c r="H98" i="44"/>
  <c r="AC97" i="44"/>
  <c r="H98" i="46"/>
  <c r="H97" i="46"/>
  <c r="AC98" i="46"/>
  <c r="CS57" i="40"/>
  <c r="CS49" i="28"/>
  <c r="Y99" i="52"/>
  <c r="M100" i="32"/>
  <c r="AH100" i="32"/>
  <c r="BC100" i="32"/>
  <c r="BX100" i="32"/>
  <c r="CS100" i="32"/>
  <c r="AE100" i="33"/>
  <c r="J100" i="33"/>
  <c r="AO51" i="28"/>
  <c r="AZ100" i="33"/>
  <c r="BU100" i="33"/>
  <c r="AO59" i="40"/>
  <c r="T99" i="33"/>
  <c r="AM50" i="28"/>
  <c r="AO99" i="33"/>
  <c r="CZ99" i="33"/>
  <c r="CK98" i="36"/>
  <c r="M98" i="34"/>
  <c r="AH98" i="34"/>
  <c r="BX98" i="34"/>
  <c r="BC98" i="34"/>
  <c r="L98" i="32"/>
  <c r="AG98" i="32"/>
  <c r="BW98" i="32"/>
  <c r="BB98" i="32"/>
  <c r="CR98" i="32"/>
  <c r="Q28" i="38"/>
  <c r="CE43" i="40"/>
  <c r="CE35" i="28"/>
  <c r="CY47" i="28"/>
  <c r="CY55" i="40"/>
  <c r="DP38" i="28"/>
  <c r="DP46" i="40"/>
  <c r="DN41" i="28"/>
  <c r="DN49" i="40"/>
  <c r="N38" i="40"/>
  <c r="E23" i="38"/>
  <c r="N30" i="28"/>
  <c r="K24" i="38"/>
  <c r="AW31" i="28"/>
  <c r="AW39" i="40"/>
  <c r="AX34" i="40"/>
  <c r="DG53" i="28"/>
  <c r="V47" i="38"/>
  <c r="V46" i="38"/>
  <c r="CT53" i="28"/>
  <c r="B102" i="47"/>
  <c r="Z53" i="28"/>
  <c r="G47" i="38"/>
  <c r="G46" i="38"/>
  <c r="K71" i="36"/>
  <c r="BV71" i="36"/>
  <c r="CK22" i="28"/>
  <c r="BA71" i="36"/>
  <c r="AF71" i="36"/>
  <c r="CK30" i="40"/>
  <c r="D51" i="47"/>
  <c r="BA38" i="37"/>
  <c r="K38" i="37"/>
  <c r="AF38" i="37"/>
  <c r="BV38" i="37"/>
  <c r="Y78" i="36"/>
  <c r="CM29" i="28"/>
  <c r="D78" i="36"/>
  <c r="BV18" i="52"/>
  <c r="AT54" i="35"/>
  <c r="Y54" i="35"/>
  <c r="BO54" i="35"/>
  <c r="BV13" i="40"/>
  <c r="D54" i="35"/>
  <c r="AF66" i="35"/>
  <c r="K66" i="35"/>
  <c r="BT17" i="28"/>
  <c r="AL13" i="28"/>
  <c r="BA62" i="33"/>
  <c r="AL21" i="40"/>
  <c r="AF62" i="33"/>
  <c r="BV62" i="33"/>
  <c r="K62" i="33"/>
  <c r="BO43" i="33"/>
  <c r="AT43" i="33"/>
  <c r="Y43" i="33"/>
  <c r="D43" i="33"/>
  <c r="K29" i="47"/>
  <c r="Y47" i="32"/>
  <c r="D47" i="32"/>
  <c r="BO20" i="50"/>
  <c r="BO23" i="49"/>
  <c r="D53" i="36"/>
  <c r="Y53" i="36"/>
  <c r="BO53" i="36"/>
  <c r="CM12" i="40"/>
  <c r="AT53" i="36"/>
  <c r="BA62" i="50"/>
  <c r="BA21" i="34"/>
  <c r="BV21" i="34"/>
  <c r="D50" i="47"/>
  <c r="AF14" i="53"/>
  <c r="AT33" i="36"/>
  <c r="BO33" i="36"/>
  <c r="D33" i="36"/>
  <c r="Y33" i="36"/>
  <c r="BO67" i="51"/>
  <c r="D30" i="32"/>
  <c r="Y30" i="32"/>
  <c r="Y50" i="37"/>
  <c r="D50" i="37"/>
  <c r="D20" i="35"/>
  <c r="BO20" i="35"/>
  <c r="AT20" i="35"/>
  <c r="Y20" i="35"/>
  <c r="AT81" i="47"/>
  <c r="AC36" i="40"/>
  <c r="AC28" i="28"/>
  <c r="BO55" i="47"/>
  <c r="AC14" i="40"/>
  <c r="AT33" i="32"/>
  <c r="BO33" i="32"/>
  <c r="AC37" i="40"/>
  <c r="AC29" i="28"/>
  <c r="AA26" i="40"/>
  <c r="AA18" i="28"/>
  <c r="AT26" i="40"/>
  <c r="AT18" i="28"/>
  <c r="AR38" i="40"/>
  <c r="AR30" i="28"/>
  <c r="BK17" i="40"/>
  <c r="BK12" i="40"/>
  <c r="BI15" i="40"/>
  <c r="CB29" i="40"/>
  <c r="CB21" i="28"/>
  <c r="CB20" i="28"/>
  <c r="CB28" i="40"/>
  <c r="AF73" i="51"/>
  <c r="BZ31" i="40"/>
  <c r="BZ23" i="28"/>
  <c r="CQ18" i="40"/>
  <c r="CQ29" i="28"/>
  <c r="CQ37" i="40"/>
  <c r="Y56" i="52"/>
  <c r="CS14" i="40"/>
  <c r="BZ38" i="40"/>
  <c r="BZ30" i="28"/>
  <c r="CB18" i="40"/>
  <c r="CS29" i="28"/>
  <c r="CS37" i="40"/>
  <c r="CQ27" i="28"/>
  <c r="CQ35" i="40"/>
  <c r="DJ28" i="28"/>
  <c r="DJ36" i="40"/>
  <c r="BO72" i="53"/>
  <c r="DJ31" i="40"/>
  <c r="DJ23" i="28"/>
  <c r="DH19" i="28"/>
  <c r="DH27" i="40"/>
  <c r="DH17" i="28"/>
  <c r="DH25" i="40"/>
  <c r="DH20" i="40"/>
  <c r="DH26" i="40"/>
  <c r="DH18" i="28"/>
  <c r="W81" i="53"/>
  <c r="V24" i="38"/>
  <c r="DG31" i="28"/>
  <c r="DG39" i="40"/>
  <c r="CC46" i="37"/>
  <c r="BH46" i="37"/>
  <c r="AY19" i="37"/>
  <c r="BT19" i="37"/>
  <c r="E15" i="37"/>
  <c r="Z15" i="37"/>
  <c r="BP46" i="36"/>
  <c r="AU46" i="36"/>
  <c r="AJ44" i="36"/>
  <c r="BE44" i="36"/>
  <c r="BZ44" i="36"/>
  <c r="O44" i="36"/>
  <c r="AE21" i="36"/>
  <c r="BU21" i="36"/>
  <c r="J21" i="36"/>
  <c r="F60" i="35"/>
  <c r="AA60" i="35"/>
  <c r="BG53" i="35"/>
  <c r="J52" i="35"/>
  <c r="AE52" i="35"/>
  <c r="BP41" i="35"/>
  <c r="E41" i="35"/>
  <c r="AU41" i="35"/>
  <c r="Z41" i="35"/>
  <c r="AA24" i="35"/>
  <c r="F24" i="35"/>
  <c r="I64" i="34"/>
  <c r="AY64" i="34"/>
  <c r="BT64" i="34"/>
  <c r="AD64" i="34"/>
  <c r="BG60" i="34"/>
  <c r="Q60" i="34"/>
  <c r="AL60" i="34"/>
  <c r="CB60" i="34"/>
  <c r="AB50" i="34"/>
  <c r="G50" i="34"/>
  <c r="BP48" i="34"/>
  <c r="BP36" i="34"/>
  <c r="E36" i="34"/>
  <c r="AU36" i="34"/>
  <c r="Z36" i="34"/>
  <c r="P18" i="34"/>
  <c r="Q80" i="33"/>
  <c r="Q79" i="33"/>
  <c r="AL79" i="33"/>
  <c r="BG79" i="33"/>
  <c r="CB79" i="33"/>
  <c r="AW69" i="33"/>
  <c r="AB69" i="33"/>
  <c r="G69" i="33"/>
  <c r="BR69" i="33"/>
  <c r="BB44" i="33"/>
  <c r="BW44" i="33"/>
  <c r="BP43" i="33"/>
  <c r="AU43" i="33"/>
  <c r="E43" i="33"/>
  <c r="Z43" i="33"/>
  <c r="AY39" i="33"/>
  <c r="AE30" i="33"/>
  <c r="J30" i="33"/>
  <c r="CD80" i="32"/>
  <c r="BI76" i="32"/>
  <c r="CD76" i="32"/>
  <c r="CB74" i="32"/>
  <c r="AL74" i="32"/>
  <c r="Q74" i="32"/>
  <c r="BG74" i="32"/>
  <c r="G28" i="32"/>
  <c r="AB28" i="32"/>
  <c r="I25" i="32"/>
  <c r="AD25" i="32"/>
  <c r="AY25" i="32"/>
  <c r="BT25" i="32"/>
  <c r="CA63" i="37"/>
  <c r="P63" i="37"/>
  <c r="AK63" i="37"/>
  <c r="BF63" i="37"/>
  <c r="H55" i="37"/>
  <c r="AX55" i="37"/>
  <c r="BS55" i="37"/>
  <c r="AC55" i="37"/>
  <c r="BI48" i="37"/>
  <c r="CD48" i="37"/>
  <c r="AL34" i="37"/>
  <c r="CB34" i="37"/>
  <c r="Q34" i="37"/>
  <c r="BG34" i="37"/>
  <c r="BZ32" i="37"/>
  <c r="BE32" i="37"/>
  <c r="N25" i="37"/>
  <c r="BY25" i="37"/>
  <c r="BD25" i="37"/>
  <c r="AI25" i="37"/>
  <c r="L23" i="37"/>
  <c r="AG23" i="37"/>
  <c r="O27" i="36"/>
  <c r="AJ27" i="36"/>
  <c r="BE27" i="36"/>
  <c r="BZ27" i="36"/>
  <c r="BS26" i="36"/>
  <c r="AX26" i="36"/>
  <c r="AB74" i="35"/>
  <c r="BR74" i="35"/>
  <c r="AW74" i="35"/>
  <c r="G74" i="35"/>
  <c r="AN38" i="35"/>
  <c r="S38" i="35"/>
  <c r="BI38" i="35"/>
  <c r="CD38" i="35"/>
  <c r="BX20" i="35"/>
  <c r="M20" i="35"/>
  <c r="AH20" i="35"/>
  <c r="BC20" i="35"/>
  <c r="BE53" i="34"/>
  <c r="AJ53" i="34"/>
  <c r="BZ53" i="34"/>
  <c r="O53" i="34"/>
  <c r="BB44" i="34"/>
  <c r="BW44" i="34"/>
  <c r="AY35" i="34"/>
  <c r="AD35" i="34"/>
  <c r="I35" i="34"/>
  <c r="BT35" i="34"/>
  <c r="AM26" i="34"/>
  <c r="R26" i="34"/>
  <c r="BH26" i="34"/>
  <c r="CC26" i="34"/>
  <c r="BN55" i="33"/>
  <c r="I42" i="33"/>
  <c r="BT42" i="33"/>
  <c r="AY42" i="33"/>
  <c r="AD42" i="33"/>
  <c r="J37" i="33"/>
  <c r="AE37" i="33"/>
  <c r="AJ24" i="33"/>
  <c r="O24" i="33"/>
  <c r="AM21" i="33"/>
  <c r="BH21" i="33"/>
  <c r="R21" i="33"/>
  <c r="CC21" i="33"/>
  <c r="AL14" i="33"/>
  <c r="Q14" i="33"/>
  <c r="AI72" i="32"/>
  <c r="N72" i="32"/>
  <c r="O67" i="32"/>
  <c r="BZ67" i="32"/>
  <c r="BE67" i="32"/>
  <c r="AJ67" i="32"/>
  <c r="BQ68" i="32"/>
  <c r="AU57" i="32"/>
  <c r="BP57" i="32"/>
  <c r="L34" i="32"/>
  <c r="AG34" i="32"/>
  <c r="BF70" i="37"/>
  <c r="AK70" i="37"/>
  <c r="P70" i="37"/>
  <c r="CA70" i="37"/>
  <c r="BR67" i="37"/>
  <c r="AW67" i="37"/>
  <c r="O63" i="37"/>
  <c r="AJ63" i="37"/>
  <c r="AX62" i="37"/>
  <c r="H62" i="37"/>
  <c r="AC62" i="37"/>
  <c r="BS62" i="37"/>
  <c r="AA60" i="37"/>
  <c r="F60" i="37"/>
  <c r="BQ60" i="37"/>
  <c r="AV60" i="37"/>
  <c r="AV48" i="37"/>
  <c r="BQ48" i="37"/>
  <c r="F48" i="37"/>
  <c r="BE27" i="37"/>
  <c r="BZ27" i="37"/>
  <c r="O27" i="37"/>
  <c r="AJ27" i="37"/>
  <c r="AC26" i="37"/>
  <c r="H26" i="37"/>
  <c r="AS77" i="36"/>
  <c r="BN77" i="36"/>
  <c r="BI62" i="36"/>
  <c r="AN62" i="36"/>
  <c r="S62" i="36"/>
  <c r="CD62" i="36"/>
  <c r="BD39" i="36"/>
  <c r="BY39" i="36"/>
  <c r="BR38" i="36"/>
  <c r="AW38" i="36"/>
  <c r="AH20" i="36"/>
  <c r="BC20" i="36"/>
  <c r="BX20" i="36"/>
  <c r="M20" i="36"/>
  <c r="CD69" i="35"/>
  <c r="BI69" i="35"/>
  <c r="BB68" i="35"/>
  <c r="BW68" i="35"/>
  <c r="BU23" i="40"/>
  <c r="CE64" i="35"/>
  <c r="BJ64" i="35"/>
  <c r="BU15" i="28"/>
  <c r="BS40" i="35"/>
  <c r="AX40" i="35"/>
  <c r="AC40" i="35"/>
  <c r="H40" i="35"/>
  <c r="AE30" i="51"/>
  <c r="BY22" i="35"/>
  <c r="BD22" i="35"/>
  <c r="T16" i="51"/>
  <c r="AV69" i="34"/>
  <c r="BQ69" i="34"/>
  <c r="AA69" i="34"/>
  <c r="F69" i="34"/>
  <c r="CD64" i="50"/>
  <c r="BY53" i="34"/>
  <c r="BD53" i="34"/>
  <c r="Z50" i="50"/>
  <c r="BT42" i="34"/>
  <c r="AY42" i="34"/>
  <c r="AD42" i="34"/>
  <c r="I42" i="34"/>
  <c r="AJ36" i="50"/>
  <c r="Q14" i="34"/>
  <c r="AL14" i="34"/>
  <c r="CE82" i="49"/>
  <c r="H78" i="49"/>
  <c r="BD72" i="49"/>
  <c r="S59" i="33"/>
  <c r="AN59" i="33"/>
  <c r="AI48" i="49"/>
  <c r="H42" i="49"/>
  <c r="AD37" i="49"/>
  <c r="AK26" i="49"/>
  <c r="AL21" i="49"/>
  <c r="AX18" i="33"/>
  <c r="AK14" i="33"/>
  <c r="P14" i="33"/>
  <c r="X69" i="47"/>
  <c r="BY67" i="32"/>
  <c r="BD67" i="32"/>
  <c r="AI67" i="32"/>
  <c r="N67" i="32"/>
  <c r="BG64" i="32"/>
  <c r="CB64" i="32"/>
  <c r="Q64" i="32"/>
  <c r="AL64" i="32"/>
  <c r="AS45" i="47"/>
  <c r="F35" i="32"/>
  <c r="BQ35" i="32"/>
  <c r="AV35" i="32"/>
  <c r="AA35" i="32"/>
  <c r="Q28" i="32"/>
  <c r="AL28" i="32"/>
  <c r="BG28" i="32"/>
  <c r="CB28" i="32"/>
  <c r="BG72" i="53"/>
  <c r="CA65" i="53"/>
  <c r="F43" i="37"/>
  <c r="AA43" i="37"/>
  <c r="BQ43" i="37"/>
  <c r="AV43" i="37"/>
  <c r="AW26" i="53"/>
  <c r="G14" i="37"/>
  <c r="AB14" i="37"/>
  <c r="CN29" i="28"/>
  <c r="AE78" i="36"/>
  <c r="J78" i="36"/>
  <c r="BH74" i="52"/>
  <c r="AK72" i="36"/>
  <c r="P72" i="36"/>
  <c r="BD70" i="52"/>
  <c r="CB67" i="52"/>
  <c r="F62" i="36"/>
  <c r="AA62" i="36"/>
  <c r="AS60" i="52"/>
  <c r="BD58" i="52"/>
  <c r="BJ52" i="52"/>
  <c r="BQ50" i="52"/>
  <c r="AO40" i="52"/>
  <c r="BY34" i="36"/>
  <c r="N34" i="36"/>
  <c r="BD34" i="36"/>
  <c r="AI34" i="36"/>
  <c r="AW33" i="52"/>
  <c r="CB31" i="52"/>
  <c r="E19" i="36"/>
  <c r="Z19" i="36"/>
  <c r="BP19" i="36"/>
  <c r="AU19" i="36"/>
  <c r="AA14" i="36"/>
  <c r="F14" i="36"/>
  <c r="AW80" i="35"/>
  <c r="AJ60" i="51"/>
  <c r="AO47" i="51"/>
  <c r="AM45" i="51"/>
  <c r="AZ37" i="35"/>
  <c r="BU37" i="35"/>
  <c r="AH34" i="35"/>
  <c r="M34" i="35"/>
  <c r="BC34" i="35"/>
  <c r="BX34" i="35"/>
  <c r="X31" i="51"/>
  <c r="AB28" i="35"/>
  <c r="G28" i="35"/>
  <c r="BC22" i="35"/>
  <c r="AH22" i="35"/>
  <c r="M22" i="35"/>
  <c r="BX22" i="35"/>
  <c r="AU69" i="50"/>
  <c r="AG58" i="50"/>
  <c r="AV52" i="50"/>
  <c r="AK38" i="50"/>
  <c r="BY36" i="50"/>
  <c r="BE31" i="34"/>
  <c r="O31" i="34"/>
  <c r="AJ31" i="34"/>
  <c r="BZ31" i="34"/>
  <c r="Z21" i="50"/>
  <c r="AH17" i="34"/>
  <c r="M17" i="34"/>
  <c r="X69" i="49"/>
  <c r="BU63" i="49"/>
  <c r="AM20" i="40"/>
  <c r="CE61" i="33"/>
  <c r="BJ61" i="33"/>
  <c r="M60" i="33"/>
  <c r="BC60" i="33"/>
  <c r="BX60" i="33"/>
  <c r="AH60" i="33"/>
  <c r="I56" i="49"/>
  <c r="AA35" i="49"/>
  <c r="CA21" i="33"/>
  <c r="P21" i="33"/>
  <c r="AK21" i="33"/>
  <c r="BF21" i="33"/>
  <c r="BQ78" i="32"/>
  <c r="AV78" i="32"/>
  <c r="AD75" i="47"/>
  <c r="BH66" i="47"/>
  <c r="BP59" i="32"/>
  <c r="E59" i="32"/>
  <c r="AU59" i="32"/>
  <c r="AJ57" i="47"/>
  <c r="AG48" i="32"/>
  <c r="L48" i="32"/>
  <c r="BC43" i="32"/>
  <c r="BX43" i="32"/>
  <c r="AH43" i="32"/>
  <c r="M43" i="32"/>
  <c r="BT27" i="32"/>
  <c r="I27" i="32"/>
  <c r="AD27" i="32"/>
  <c r="AY27" i="32"/>
  <c r="BC19" i="32"/>
  <c r="BX19" i="32"/>
  <c r="AB32" i="32"/>
  <c r="BR32" i="32"/>
  <c r="G32" i="32"/>
  <c r="AW32" i="32"/>
  <c r="AN15" i="47"/>
  <c r="AX76" i="53"/>
  <c r="AM74" i="37"/>
  <c r="R74" i="37"/>
  <c r="CC74" i="37"/>
  <c r="BH74" i="37"/>
  <c r="Z67" i="37"/>
  <c r="E67" i="37"/>
  <c r="AU67" i="37"/>
  <c r="BP67" i="37"/>
  <c r="P36" i="53"/>
  <c r="AI34" i="37"/>
  <c r="N34" i="37"/>
  <c r="BE29" i="53"/>
  <c r="H29" i="37"/>
  <c r="T16" i="53"/>
  <c r="BY81" i="52"/>
  <c r="AM69" i="36"/>
  <c r="CC69" i="36"/>
  <c r="BH69" i="36"/>
  <c r="R69" i="36"/>
  <c r="R33" i="52"/>
  <c r="AS31" i="52"/>
  <c r="BD29" i="52"/>
  <c r="BX22" i="36"/>
  <c r="BC22" i="36"/>
  <c r="AH22" i="36"/>
  <c r="M22" i="36"/>
  <c r="S16" i="52"/>
  <c r="BX81" i="51"/>
  <c r="C74" i="51"/>
  <c r="CD71" i="35"/>
  <c r="BI71" i="35"/>
  <c r="BU17" i="28"/>
  <c r="CE66" i="35"/>
  <c r="BU25" i="40"/>
  <c r="BJ66" i="35"/>
  <c r="J56" i="51"/>
  <c r="BU13" i="40"/>
  <c r="BJ54" i="35"/>
  <c r="CE54" i="35"/>
  <c r="BD48" i="51"/>
  <c r="Q21" i="51"/>
  <c r="P14" i="35"/>
  <c r="AK14" i="35"/>
  <c r="AZ75" i="34"/>
  <c r="BU75" i="34"/>
  <c r="BF26" i="28"/>
  <c r="J75" i="34"/>
  <c r="BF34" i="40"/>
  <c r="AE75" i="34"/>
  <c r="G54" i="34"/>
  <c r="AW54" i="34"/>
  <c r="BR54" i="34"/>
  <c r="AB54" i="34"/>
  <c r="AG41" i="50"/>
  <c r="AK33" i="34"/>
  <c r="R23" i="34"/>
  <c r="AM23" i="34"/>
  <c r="AW18" i="34"/>
  <c r="BR18" i="34"/>
  <c r="CA64" i="49"/>
  <c r="BU58" i="33"/>
  <c r="AZ58" i="33"/>
  <c r="AO17" i="40"/>
  <c r="AC56" i="33"/>
  <c r="AX56" i="33"/>
  <c r="BS56" i="33"/>
  <c r="AI50" i="33"/>
  <c r="BY50" i="33"/>
  <c r="BD50" i="33"/>
  <c r="N50" i="33"/>
  <c r="AH43" i="49"/>
  <c r="AN37" i="49"/>
  <c r="CB23" i="33"/>
  <c r="BG23" i="33"/>
  <c r="BY69" i="47"/>
  <c r="AH62" i="47"/>
  <c r="CA47" i="32"/>
  <c r="BF47" i="32"/>
  <c r="G44" i="32"/>
  <c r="AB44" i="32"/>
  <c r="AX39" i="47"/>
  <c r="BH37" i="32"/>
  <c r="AM37" i="32"/>
  <c r="R37" i="32"/>
  <c r="CC37" i="32"/>
  <c r="AN32" i="47"/>
  <c r="AM25" i="47"/>
  <c r="C80" i="37"/>
  <c r="C79" i="37"/>
  <c r="X79" i="37"/>
  <c r="BN79" i="37"/>
  <c r="AS79" i="37"/>
  <c r="BH69" i="37"/>
  <c r="CC69" i="37"/>
  <c r="R69" i="37"/>
  <c r="AM69" i="37"/>
  <c r="AH58" i="37"/>
  <c r="BX58" i="37"/>
  <c r="M58" i="37"/>
  <c r="BC58" i="37"/>
  <c r="AM45" i="53"/>
  <c r="G40" i="53"/>
  <c r="CB38" i="37"/>
  <c r="BG38" i="37"/>
  <c r="BY29" i="53"/>
  <c r="BW27" i="37"/>
  <c r="AG27" i="37"/>
  <c r="BB27" i="37"/>
  <c r="L27" i="37"/>
  <c r="E14" i="37"/>
  <c r="Z14" i="37"/>
  <c r="AW59" i="36"/>
  <c r="G59" i="36"/>
  <c r="AB59" i="36"/>
  <c r="BR59" i="36"/>
  <c r="CB57" i="36"/>
  <c r="BG57" i="36"/>
  <c r="R52" i="36"/>
  <c r="BH52" i="36"/>
  <c r="AM52" i="36"/>
  <c r="CC52" i="36"/>
  <c r="AN35" i="52"/>
  <c r="AL21" i="52"/>
  <c r="J20" i="52"/>
  <c r="BU75" i="35"/>
  <c r="AZ75" i="35"/>
  <c r="BW34" i="40"/>
  <c r="P69" i="35"/>
  <c r="AK69" i="35"/>
  <c r="N67" i="35"/>
  <c r="AI67" i="35"/>
  <c r="O62" i="51"/>
  <c r="BD31" i="51"/>
  <c r="AH24" i="51"/>
  <c r="M80" i="34"/>
  <c r="BX79" i="34"/>
  <c r="BC79" i="34"/>
  <c r="BD27" i="40"/>
  <c r="T68" i="34"/>
  <c r="CE68" i="34"/>
  <c r="BD19" i="28"/>
  <c r="AO68" i="34"/>
  <c r="BJ68" i="34"/>
  <c r="BE57" i="34"/>
  <c r="BZ57" i="34"/>
  <c r="AG48" i="50"/>
  <c r="I27" i="50"/>
  <c r="AW25" i="34"/>
  <c r="AB25" i="34"/>
  <c r="BR25" i="34"/>
  <c r="G25" i="34"/>
  <c r="O21" i="34"/>
  <c r="AJ21" i="34"/>
  <c r="BS20" i="34"/>
  <c r="AX20" i="34"/>
  <c r="AC20" i="34"/>
  <c r="H20" i="34"/>
  <c r="BX74" i="49"/>
  <c r="AZ65" i="49"/>
  <c r="BE52" i="49"/>
  <c r="F49" i="33"/>
  <c r="AV49" i="33"/>
  <c r="BQ49" i="33"/>
  <c r="AA49" i="33"/>
  <c r="CD44" i="49"/>
  <c r="Q30" i="33"/>
  <c r="AL30" i="33"/>
  <c r="J29" i="49"/>
  <c r="AK23" i="49"/>
  <c r="BD21" i="33"/>
  <c r="BY21" i="33"/>
  <c r="CA66" i="32"/>
  <c r="P66" i="32"/>
  <c r="BF66" i="32"/>
  <c r="AK66" i="32"/>
  <c r="BN54" i="32"/>
  <c r="BW50" i="47"/>
  <c r="M45" i="32"/>
  <c r="BX45" i="32"/>
  <c r="BC45" i="32"/>
  <c r="AH45" i="32"/>
  <c r="AD41" i="47"/>
  <c r="BN30" i="47"/>
  <c r="AG26" i="32"/>
  <c r="BW26" i="32"/>
  <c r="BB26" i="32"/>
  <c r="L26" i="32"/>
  <c r="M21" i="47"/>
  <c r="AB15" i="32"/>
  <c r="G15" i="32"/>
  <c r="K81" i="51"/>
  <c r="AA80" i="50"/>
  <c r="AX78" i="53"/>
  <c r="AY73" i="37"/>
  <c r="BT73" i="37"/>
  <c r="AD73" i="37"/>
  <c r="I73" i="37"/>
  <c r="AB71" i="53"/>
  <c r="BB58" i="37"/>
  <c r="BW58" i="37"/>
  <c r="L58" i="37"/>
  <c r="AG58" i="37"/>
  <c r="BZ55" i="53"/>
  <c r="BC53" i="53"/>
  <c r="AA52" i="53"/>
  <c r="BT49" i="53"/>
  <c r="S47" i="53"/>
  <c r="BW46" i="53"/>
  <c r="AM40" i="53"/>
  <c r="BZ31" i="53"/>
  <c r="BS30" i="37"/>
  <c r="AX30" i="37"/>
  <c r="AC30" i="37"/>
  <c r="H30" i="37"/>
  <c r="BY24" i="37"/>
  <c r="BD24" i="37"/>
  <c r="AB78" i="36"/>
  <c r="AW78" i="36"/>
  <c r="G78" i="36"/>
  <c r="BR78" i="36"/>
  <c r="AJ74" i="52"/>
  <c r="R71" i="52"/>
  <c r="BY67" i="36"/>
  <c r="BD67" i="36"/>
  <c r="Z64" i="52"/>
  <c r="AA59" i="52"/>
  <c r="I56" i="52"/>
  <c r="AE51" i="52"/>
  <c r="AY44" i="36"/>
  <c r="BT44" i="36"/>
  <c r="BR42" i="36"/>
  <c r="AW42" i="36"/>
  <c r="Q40" i="36"/>
  <c r="CB40" i="36"/>
  <c r="BG40" i="36"/>
  <c r="AL40" i="36"/>
  <c r="M24" i="52"/>
  <c r="BB17" i="52"/>
  <c r="AW73" i="35"/>
  <c r="G73" i="35"/>
  <c r="BR73" i="35"/>
  <c r="AB73" i="35"/>
  <c r="O69" i="35"/>
  <c r="BE69" i="35"/>
  <c r="AJ69" i="35"/>
  <c r="BZ69" i="35"/>
  <c r="BN64" i="51"/>
  <c r="AG48" i="35"/>
  <c r="L48" i="35"/>
  <c r="CD25" i="35"/>
  <c r="R18" i="51"/>
  <c r="AD15" i="35"/>
  <c r="I15" i="35"/>
  <c r="BP78" i="34"/>
  <c r="AU78" i="34"/>
  <c r="AA73" i="34"/>
  <c r="F73" i="34"/>
  <c r="AV73" i="34"/>
  <c r="BQ73" i="34"/>
  <c r="AG67" i="34"/>
  <c r="L67" i="34"/>
  <c r="BW67" i="34"/>
  <c r="BB67" i="34"/>
  <c r="AH62" i="34"/>
  <c r="BC62" i="34"/>
  <c r="BX62" i="34"/>
  <c r="M62" i="34"/>
  <c r="AX55" i="34"/>
  <c r="AB44" i="50"/>
  <c r="AE29" i="34"/>
  <c r="J29" i="34"/>
  <c r="P23" i="50"/>
  <c r="BG18" i="50"/>
  <c r="O16" i="50"/>
  <c r="X78" i="33"/>
  <c r="AS78" i="33"/>
  <c r="BN78" i="33"/>
  <c r="C78" i="33"/>
  <c r="AJ59" i="49"/>
  <c r="AN51" i="33"/>
  <c r="S51" i="33"/>
  <c r="AN39" i="49"/>
  <c r="CB37" i="49"/>
  <c r="AZ36" i="49"/>
  <c r="BB26" i="33"/>
  <c r="BW26" i="33"/>
  <c r="AG26" i="33"/>
  <c r="L26" i="33"/>
  <c r="BF18" i="33"/>
  <c r="AK18" i="33"/>
  <c r="P18" i="33"/>
  <c r="CA18" i="33"/>
  <c r="BU83" i="47"/>
  <c r="O78" i="32"/>
  <c r="BE78" i="32"/>
  <c r="BZ78" i="32"/>
  <c r="AJ78" i="32"/>
  <c r="R75" i="32"/>
  <c r="AM75" i="32"/>
  <c r="CC75" i="32"/>
  <c r="BH75" i="32"/>
  <c r="X73" i="32"/>
  <c r="C73" i="32"/>
  <c r="BD71" i="47"/>
  <c r="BC64" i="32"/>
  <c r="BX64" i="32"/>
  <c r="AZ55" i="32"/>
  <c r="BU55" i="32"/>
  <c r="X14" i="40"/>
  <c r="R51" i="47"/>
  <c r="BF49" i="32"/>
  <c r="CA49" i="32"/>
  <c r="O42" i="47"/>
  <c r="BI34" i="32"/>
  <c r="AN34" i="32"/>
  <c r="CD34" i="32"/>
  <c r="S34" i="32"/>
  <c r="AZ31" i="32"/>
  <c r="BU31" i="32"/>
  <c r="BE80" i="49"/>
  <c r="AB78" i="37"/>
  <c r="G78" i="37"/>
  <c r="BZ74" i="37"/>
  <c r="BE74" i="37"/>
  <c r="AM71" i="37"/>
  <c r="R71" i="37"/>
  <c r="BX60" i="37"/>
  <c r="BC60" i="37"/>
  <c r="M60" i="37"/>
  <c r="AH60" i="37"/>
  <c r="AD56" i="37"/>
  <c r="I56" i="37"/>
  <c r="BT56" i="37"/>
  <c r="AY56" i="37"/>
  <c r="O38" i="37"/>
  <c r="BZ38" i="37"/>
  <c r="BE38" i="37"/>
  <c r="AJ38" i="37"/>
  <c r="BS37" i="37"/>
  <c r="AX37" i="37"/>
  <c r="BN33" i="53"/>
  <c r="BD31" i="37"/>
  <c r="BY31" i="37"/>
  <c r="AD20" i="37"/>
  <c r="I20" i="37"/>
  <c r="BP59" i="36"/>
  <c r="AU59" i="36"/>
  <c r="M55" i="36"/>
  <c r="AH55" i="36"/>
  <c r="N38" i="52"/>
  <c r="AI26" i="52"/>
  <c r="AU23" i="36"/>
  <c r="BP23" i="36"/>
  <c r="BU77" i="35"/>
  <c r="AZ77" i="35"/>
  <c r="BW36" i="40"/>
  <c r="P71" i="35"/>
  <c r="AK71" i="35"/>
  <c r="BF71" i="35"/>
  <c r="CA71" i="35"/>
  <c r="BD57" i="35"/>
  <c r="BY57" i="35"/>
  <c r="N57" i="35"/>
  <c r="AI57" i="35"/>
  <c r="BQ49" i="35"/>
  <c r="F49" i="35"/>
  <c r="AA49" i="35"/>
  <c r="AV49" i="35"/>
  <c r="CD32" i="35"/>
  <c r="BI32" i="35"/>
  <c r="AN32" i="35"/>
  <c r="S32" i="35"/>
  <c r="H27" i="51"/>
  <c r="CD20" i="35"/>
  <c r="AG19" i="35"/>
  <c r="L19" i="35"/>
  <c r="BW19" i="35"/>
  <c r="BB19" i="35"/>
  <c r="L62" i="34"/>
  <c r="AG62" i="34"/>
  <c r="BF54" i="50"/>
  <c r="AC46" i="34"/>
  <c r="H46" i="34"/>
  <c r="BF42" i="50"/>
  <c r="Z25" i="50"/>
  <c r="AJ78" i="49"/>
  <c r="BE66" i="49"/>
  <c r="BN61" i="33"/>
  <c r="AD48" i="49"/>
  <c r="AV27" i="49"/>
  <c r="BB21" i="33"/>
  <c r="BW21" i="33"/>
  <c r="L21" i="33"/>
  <c r="AG21" i="33"/>
  <c r="BT79" i="32"/>
  <c r="AY79" i="32"/>
  <c r="BP75" i="32"/>
  <c r="AU75" i="32"/>
  <c r="BC71" i="32"/>
  <c r="AH71" i="32"/>
  <c r="M71" i="32"/>
  <c r="BX71" i="32"/>
  <c r="BJ48" i="47"/>
  <c r="AZ38" i="32"/>
  <c r="J38" i="32"/>
  <c r="AE38" i="32"/>
  <c r="BU38" i="32"/>
  <c r="B82" i="53"/>
  <c r="N81" i="42"/>
  <c r="CC66" i="37"/>
  <c r="BH66" i="37"/>
  <c r="AM66" i="37"/>
  <c r="R66" i="37"/>
  <c r="AJ57" i="53"/>
  <c r="AM42" i="53"/>
  <c r="BT39" i="37"/>
  <c r="AY39" i="37"/>
  <c r="O33" i="53"/>
  <c r="AG24" i="53"/>
  <c r="O21" i="37"/>
  <c r="AJ21" i="37"/>
  <c r="BX19" i="37"/>
  <c r="BC19" i="37"/>
  <c r="AH19" i="37"/>
  <c r="M19" i="37"/>
  <c r="Q78" i="52"/>
  <c r="AK71" i="36"/>
  <c r="CA71" i="36"/>
  <c r="P71" i="36"/>
  <c r="BF71" i="36"/>
  <c r="AX63" i="36"/>
  <c r="BS63" i="36"/>
  <c r="AW56" i="36"/>
  <c r="BR56" i="36"/>
  <c r="Z54" i="36"/>
  <c r="AU54" i="36"/>
  <c r="E54" i="36"/>
  <c r="BP54" i="36"/>
  <c r="BZ52" i="36"/>
  <c r="BE52" i="36"/>
  <c r="O52" i="36"/>
  <c r="AJ52" i="36"/>
  <c r="AC51" i="36"/>
  <c r="H51" i="36"/>
  <c r="BS51" i="36"/>
  <c r="AX51" i="36"/>
  <c r="T39" i="52"/>
  <c r="Q30" i="36"/>
  <c r="BG30" i="36"/>
  <c r="AL30" i="36"/>
  <c r="CB30" i="36"/>
  <c r="J29" i="52"/>
  <c r="N21" i="36"/>
  <c r="AI21" i="36"/>
  <c r="Z18" i="36"/>
  <c r="BP18" i="36"/>
  <c r="AU18" i="36"/>
  <c r="E18" i="36"/>
  <c r="BC69" i="51"/>
  <c r="N52" i="51"/>
  <c r="CA30" i="35"/>
  <c r="P30" i="35"/>
  <c r="BF30" i="35"/>
  <c r="AK30" i="35"/>
  <c r="AD29" i="51"/>
  <c r="BG25" i="35"/>
  <c r="AL25" i="35"/>
  <c r="Q25" i="35"/>
  <c r="CB25" i="35"/>
  <c r="AH21" i="35"/>
  <c r="BC21" i="35"/>
  <c r="BX21" i="35"/>
  <c r="M21" i="35"/>
  <c r="AY72" i="50"/>
  <c r="AJ66" i="50"/>
  <c r="BD59" i="34"/>
  <c r="BY59" i="34"/>
  <c r="AG57" i="50"/>
  <c r="J55" i="34"/>
  <c r="AE55" i="34"/>
  <c r="CA49" i="34"/>
  <c r="AK49" i="34"/>
  <c r="P49" i="34"/>
  <c r="BF49" i="34"/>
  <c r="AB46" i="50"/>
  <c r="BJ29" i="50"/>
  <c r="L21" i="34"/>
  <c r="AG21" i="34"/>
  <c r="BW21" i="34"/>
  <c r="BB21" i="34"/>
  <c r="AU20" i="50"/>
  <c r="AJ73" i="33"/>
  <c r="O73" i="33"/>
  <c r="AY67" i="33"/>
  <c r="I67" i="33"/>
  <c r="AD67" i="33"/>
  <c r="BT67" i="33"/>
  <c r="AE62" i="49"/>
  <c r="N54" i="49"/>
  <c r="AE38" i="33"/>
  <c r="AZ38" i="33"/>
  <c r="J38" i="33"/>
  <c r="BH34" i="33"/>
  <c r="BT31" i="33"/>
  <c r="AY31" i="33"/>
  <c r="AD31" i="33"/>
  <c r="I31" i="33"/>
  <c r="BS24" i="33"/>
  <c r="AX24" i="33"/>
  <c r="AC24" i="33"/>
  <c r="H24" i="33"/>
  <c r="F22" i="49"/>
  <c r="BT74" i="47"/>
  <c r="T67" i="47"/>
  <c r="CD60" i="47"/>
  <c r="AC55" i="32"/>
  <c r="H55" i="32"/>
  <c r="BS55" i="32"/>
  <c r="AX55" i="32"/>
  <c r="AL46" i="47"/>
  <c r="BT38" i="32"/>
  <c r="I38" i="32"/>
  <c r="AY38" i="32"/>
  <c r="AD38" i="32"/>
  <c r="F14" i="32"/>
  <c r="AA14" i="32"/>
  <c r="F45" i="32"/>
  <c r="AA45" i="32"/>
  <c r="AX84" i="44"/>
  <c r="R61" i="37"/>
  <c r="AM61" i="37"/>
  <c r="CC61" i="37"/>
  <c r="BH61" i="37"/>
  <c r="L43" i="53"/>
  <c r="BQ37" i="53"/>
  <c r="T27" i="53"/>
  <c r="G20" i="53"/>
  <c r="AL18" i="53"/>
  <c r="S63" i="36"/>
  <c r="CD63" i="36"/>
  <c r="BI63" i="36"/>
  <c r="AN63" i="36"/>
  <c r="BG61" i="36"/>
  <c r="Q61" i="36"/>
  <c r="AL61" i="36"/>
  <c r="CB61" i="36"/>
  <c r="BD40" i="52"/>
  <c r="F32" i="52"/>
  <c r="BU24" i="36"/>
  <c r="J24" i="36"/>
  <c r="AE24" i="36"/>
  <c r="AZ24" i="36"/>
  <c r="AM20" i="36"/>
  <c r="BH20" i="36"/>
  <c r="CC20" i="36"/>
  <c r="N16" i="52"/>
  <c r="AX77" i="35"/>
  <c r="H77" i="35"/>
  <c r="BS77" i="35"/>
  <c r="AC77" i="35"/>
  <c r="AS73" i="51"/>
  <c r="AI71" i="51"/>
  <c r="O66" i="35"/>
  <c r="AJ66" i="35"/>
  <c r="BB45" i="35"/>
  <c r="BW45" i="35"/>
  <c r="BP44" i="35"/>
  <c r="E44" i="35"/>
  <c r="Z44" i="35"/>
  <c r="AU44" i="35"/>
  <c r="AJ30" i="51"/>
  <c r="AB22" i="51"/>
  <c r="AU20" i="51"/>
  <c r="AH16" i="51"/>
  <c r="AV70" i="34"/>
  <c r="F70" i="34"/>
  <c r="AA70" i="34"/>
  <c r="BQ70" i="34"/>
  <c r="AX48" i="34"/>
  <c r="BS48" i="34"/>
  <c r="BP39" i="34"/>
  <c r="AU39" i="34"/>
  <c r="E39" i="34"/>
  <c r="Z39" i="34"/>
  <c r="BB28" i="34"/>
  <c r="BW28" i="34"/>
  <c r="AC80" i="33"/>
  <c r="X63" i="49"/>
  <c r="AE57" i="49"/>
  <c r="BJ55" i="49"/>
  <c r="AD50" i="33"/>
  <c r="I50" i="33"/>
  <c r="Q46" i="33"/>
  <c r="AL46" i="33"/>
  <c r="BE44" i="33"/>
  <c r="BZ44" i="33"/>
  <c r="AJ44" i="33"/>
  <c r="O44" i="33"/>
  <c r="AH42" i="33"/>
  <c r="M42" i="33"/>
  <c r="BI83" i="47"/>
  <c r="O75" i="32"/>
  <c r="AJ75" i="32"/>
  <c r="BZ75" i="32"/>
  <c r="BE75" i="32"/>
  <c r="AS70" i="32"/>
  <c r="BN70" i="32"/>
  <c r="M61" i="47"/>
  <c r="AD45" i="32"/>
  <c r="I45" i="32"/>
  <c r="BT45" i="32"/>
  <c r="AY45" i="32"/>
  <c r="AN43" i="32"/>
  <c r="BI43" i="32"/>
  <c r="CD43" i="32"/>
  <c r="S43" i="32"/>
  <c r="CB41" i="32"/>
  <c r="BG41" i="32"/>
  <c r="AL41" i="32"/>
  <c r="Q41" i="32"/>
  <c r="AW31" i="32"/>
  <c r="AB31" i="32"/>
  <c r="BR31" i="32"/>
  <c r="G31" i="32"/>
  <c r="I21" i="32"/>
  <c r="BT21" i="32"/>
  <c r="AD21" i="32"/>
  <c r="AY21" i="32"/>
  <c r="AG18" i="32"/>
  <c r="BB18" i="32"/>
  <c r="BX46" i="32"/>
  <c r="M46" i="32"/>
  <c r="AH46" i="32"/>
  <c r="BC46" i="32"/>
  <c r="AE25" i="32"/>
  <c r="AZ25" i="32"/>
  <c r="BU25" i="32"/>
  <c r="J25" i="32"/>
  <c r="AG80" i="49"/>
  <c r="CD84" i="44"/>
  <c r="AZ72" i="37"/>
  <c r="BU72" i="37"/>
  <c r="DE31" i="40"/>
  <c r="AO70" i="37"/>
  <c r="BJ70" i="37"/>
  <c r="T70" i="37"/>
  <c r="DC21" i="28"/>
  <c r="CE70" i="37"/>
  <c r="DC29" i="40"/>
  <c r="M69" i="37"/>
  <c r="AH69" i="37"/>
  <c r="BC69" i="37"/>
  <c r="BX69" i="37"/>
  <c r="BS58" i="53"/>
  <c r="CC56" i="53"/>
  <c r="BR51" i="53"/>
  <c r="BB38" i="53"/>
  <c r="AD29" i="37"/>
  <c r="AY29" i="37"/>
  <c r="BT29" i="37"/>
  <c r="I29" i="37"/>
  <c r="AN15" i="37"/>
  <c r="S15" i="37"/>
  <c r="H77" i="36"/>
  <c r="AC77" i="36"/>
  <c r="BB69" i="36"/>
  <c r="AG69" i="36"/>
  <c r="BW69" i="36"/>
  <c r="L69" i="36"/>
  <c r="BJ65" i="36"/>
  <c r="CL16" i="28"/>
  <c r="CE65" i="36"/>
  <c r="CL24" i="40"/>
  <c r="P49" i="36"/>
  <c r="BF49" i="36"/>
  <c r="CA49" i="36"/>
  <c r="AK49" i="36"/>
  <c r="AI47" i="36"/>
  <c r="N47" i="36"/>
  <c r="BY47" i="36"/>
  <c r="BD47" i="36"/>
  <c r="BE42" i="36"/>
  <c r="AV39" i="36"/>
  <c r="BQ39" i="36"/>
  <c r="F39" i="36"/>
  <c r="AA39" i="36"/>
  <c r="L33" i="52"/>
  <c r="BT24" i="36"/>
  <c r="AY24" i="36"/>
  <c r="I24" i="36"/>
  <c r="AD24" i="36"/>
  <c r="CD22" i="52"/>
  <c r="BG20" i="52"/>
  <c r="AE19" i="52"/>
  <c r="AL75" i="51"/>
  <c r="BU74" i="51"/>
  <c r="BZ61" i="35"/>
  <c r="BE61" i="35"/>
  <c r="AV58" i="35"/>
  <c r="F58" i="35"/>
  <c r="BQ58" i="35"/>
  <c r="AA58" i="35"/>
  <c r="C56" i="51"/>
  <c r="CD53" i="51"/>
  <c r="AO48" i="51"/>
  <c r="AM46" i="51"/>
  <c r="E39" i="51"/>
  <c r="CB27" i="35"/>
  <c r="BG27" i="35"/>
  <c r="BX23" i="51"/>
  <c r="BC82" i="50"/>
  <c r="AE69" i="50"/>
  <c r="X63" i="50"/>
  <c r="N61" i="50"/>
  <c r="BW59" i="50"/>
  <c r="BZ44" i="34"/>
  <c r="BE44" i="34"/>
  <c r="O44" i="34"/>
  <c r="AJ44" i="34"/>
  <c r="I38" i="34"/>
  <c r="BT38" i="34"/>
  <c r="AY38" i="34"/>
  <c r="AD38" i="34"/>
  <c r="M73" i="33"/>
  <c r="BX73" i="33"/>
  <c r="AH73" i="33"/>
  <c r="BP65" i="33"/>
  <c r="AU65" i="33"/>
  <c r="Z65" i="33"/>
  <c r="E65" i="33"/>
  <c r="BH60" i="33"/>
  <c r="CC60" i="33"/>
  <c r="F48" i="33"/>
  <c r="BQ48" i="33"/>
  <c r="AV48" i="33"/>
  <c r="AA48" i="33"/>
  <c r="S43" i="49"/>
  <c r="AG42" i="33"/>
  <c r="L42" i="33"/>
  <c r="BW42" i="33"/>
  <c r="BB42" i="33"/>
  <c r="BE39" i="49"/>
  <c r="AC38" i="49"/>
  <c r="BU28" i="49"/>
  <c r="CC79" i="47"/>
  <c r="AY76" i="32"/>
  <c r="BT76" i="32"/>
  <c r="AD76" i="32"/>
  <c r="I76" i="32"/>
  <c r="AN74" i="32"/>
  <c r="CD74" i="32"/>
  <c r="S74" i="32"/>
  <c r="BZ70" i="32"/>
  <c r="BE70" i="32"/>
  <c r="AW62" i="47"/>
  <c r="T57" i="47"/>
  <c r="AD52" i="32"/>
  <c r="AY52" i="32"/>
  <c r="BT52" i="32"/>
  <c r="I52" i="32"/>
  <c r="AW50" i="32"/>
  <c r="G50" i="32"/>
  <c r="AB50" i="32"/>
  <c r="BR50" i="32"/>
  <c r="E48" i="47"/>
  <c r="X41" i="47"/>
  <c r="BY65" i="47"/>
  <c r="N29" i="32"/>
  <c r="AI29" i="32"/>
  <c r="BM85" i="47"/>
  <c r="L69" i="53"/>
  <c r="E68" i="53"/>
  <c r="AJ66" i="53"/>
  <c r="BX64" i="53"/>
  <c r="AV63" i="53"/>
  <c r="AN58" i="37"/>
  <c r="BI58" i="37"/>
  <c r="CD58" i="37"/>
  <c r="S58" i="37"/>
  <c r="L57" i="37"/>
  <c r="AG57" i="37"/>
  <c r="BW57" i="37"/>
  <c r="AB46" i="53"/>
  <c r="AS37" i="53"/>
  <c r="AA27" i="37"/>
  <c r="F27" i="37"/>
  <c r="BB21" i="53"/>
  <c r="AG76" i="36"/>
  <c r="BW76" i="36"/>
  <c r="L76" i="36"/>
  <c r="BB76" i="36"/>
  <c r="BJ72" i="52"/>
  <c r="AM70" i="52"/>
  <c r="P68" i="52"/>
  <c r="AB65" i="52"/>
  <c r="Q63" i="52"/>
  <c r="BE61" i="52"/>
  <c r="H60" i="52"/>
  <c r="CC58" i="52"/>
  <c r="BY54" i="52"/>
  <c r="L52" i="52"/>
  <c r="E51" i="52"/>
  <c r="BX47" i="52"/>
  <c r="AD43" i="52"/>
  <c r="BE25" i="36"/>
  <c r="BZ25" i="36"/>
  <c r="AX24" i="52"/>
  <c r="AM22" i="36"/>
  <c r="BH22" i="36"/>
  <c r="CC22" i="36"/>
  <c r="R22" i="36"/>
  <c r="AB72" i="35"/>
  <c r="G72" i="35"/>
  <c r="C63" i="51"/>
  <c r="BD61" i="35"/>
  <c r="BY61" i="35"/>
  <c r="AJ56" i="51"/>
  <c r="J45" i="35"/>
  <c r="AZ45" i="35"/>
  <c r="AE45" i="35"/>
  <c r="BU45" i="35"/>
  <c r="AY38" i="35"/>
  <c r="BT38" i="35"/>
  <c r="AN24" i="51"/>
  <c r="L23" i="35"/>
  <c r="AG23" i="35"/>
  <c r="BB23" i="35"/>
  <c r="BW23" i="35"/>
  <c r="AE21" i="35"/>
  <c r="J21" i="35"/>
  <c r="AB80" i="34"/>
  <c r="BR79" i="34"/>
  <c r="AW79" i="34"/>
  <c r="G79" i="34"/>
  <c r="AB79" i="34"/>
  <c r="F72" i="34"/>
  <c r="AA72" i="34"/>
  <c r="AV72" i="34"/>
  <c r="BQ72" i="34"/>
  <c r="CC60" i="50"/>
  <c r="L54" i="34"/>
  <c r="AG54" i="34"/>
  <c r="BS50" i="34"/>
  <c r="AX50" i="34"/>
  <c r="F48" i="50"/>
  <c r="AB43" i="50"/>
  <c r="BQ36" i="34"/>
  <c r="AV36" i="34"/>
  <c r="BN34" i="50"/>
  <c r="AO26" i="50"/>
  <c r="R24" i="34"/>
  <c r="AM24" i="34"/>
  <c r="O15" i="34"/>
  <c r="AJ15" i="34"/>
  <c r="AC69" i="49"/>
  <c r="I64" i="33"/>
  <c r="BT64" i="33"/>
  <c r="AY64" i="33"/>
  <c r="AD64" i="33"/>
  <c r="BW61" i="33"/>
  <c r="AG61" i="33"/>
  <c r="L61" i="33"/>
  <c r="BB61" i="33"/>
  <c r="S50" i="33"/>
  <c r="AN50" i="33"/>
  <c r="CD50" i="33"/>
  <c r="BI50" i="33"/>
  <c r="Q36" i="33"/>
  <c r="AL36" i="33"/>
  <c r="AM19" i="33"/>
  <c r="BH19" i="33"/>
  <c r="R19" i="33"/>
  <c r="CC19" i="33"/>
  <c r="AX80" i="32"/>
  <c r="AC76" i="32"/>
  <c r="H76" i="32"/>
  <c r="BY70" i="32"/>
  <c r="BD70" i="32"/>
  <c r="N70" i="32"/>
  <c r="AI70" i="32"/>
  <c r="O41" i="47"/>
  <c r="AB23" i="32"/>
  <c r="G23" i="32"/>
  <c r="AD13" i="40"/>
  <c r="AD15" i="40"/>
  <c r="AD19" i="40"/>
  <c r="AB13" i="28"/>
  <c r="AE21" i="40"/>
  <c r="AB21" i="40"/>
  <c r="AE13" i="28"/>
  <c r="AD17" i="28"/>
  <c r="AD25" i="40"/>
  <c r="AD23" i="28"/>
  <c r="AD31" i="40"/>
  <c r="AZ76" i="47"/>
  <c r="AW27" i="49"/>
  <c r="AU28" i="40"/>
  <c r="AU20" i="28"/>
  <c r="AU32" i="40"/>
  <c r="AU24" i="28"/>
  <c r="AU26" i="28"/>
  <c r="AU34" i="40"/>
  <c r="AU37" i="40"/>
  <c r="AU29" i="28"/>
  <c r="BJ15" i="40"/>
  <c r="BM15" i="40"/>
  <c r="BM17" i="40"/>
  <c r="BJ17" i="40"/>
  <c r="CA17" i="35"/>
  <c r="P17" i="35"/>
  <c r="AK17" i="35"/>
  <c r="BF17" i="35"/>
  <c r="CC21" i="28"/>
  <c r="CC29" i="40"/>
  <c r="CD35" i="40"/>
  <c r="CA35" i="40"/>
  <c r="CD27" i="28"/>
  <c r="CA27" i="28"/>
  <c r="CC29" i="28"/>
  <c r="CC37" i="40"/>
  <c r="CR17" i="40"/>
  <c r="CU17" i="40"/>
  <c r="CT19" i="40"/>
  <c r="CU21" i="28"/>
  <c r="CR21" i="28"/>
  <c r="CU29" i="40"/>
  <c r="CR29" i="40"/>
  <c r="CT23" i="28"/>
  <c r="CT31" i="40"/>
  <c r="AC80" i="52"/>
  <c r="DL22" i="40"/>
  <c r="DL14" i="28"/>
  <c r="DI14" i="28"/>
  <c r="DI22" i="40"/>
  <c r="DK24" i="40"/>
  <c r="DK16" i="28"/>
  <c r="DL21" i="28"/>
  <c r="DI21" i="28"/>
  <c r="DL29" i="40"/>
  <c r="DI29" i="40"/>
  <c r="DK23" i="28"/>
  <c r="DK31" i="40"/>
  <c r="DK27" i="28"/>
  <c r="DK35" i="40"/>
  <c r="DK37" i="40"/>
  <c r="DK29" i="28"/>
  <c r="AQ32" i="28"/>
  <c r="J25" i="38"/>
  <c r="AQ40" i="40"/>
  <c r="CE84" i="46"/>
  <c r="BV85" i="46"/>
  <c r="BC84" i="49"/>
  <c r="BH84" i="51"/>
  <c r="C80" i="36"/>
  <c r="R80" i="43"/>
  <c r="AO80" i="43"/>
  <c r="BR84" i="52"/>
  <c r="BJ80" i="34"/>
  <c r="AO80" i="34"/>
  <c r="T80" i="34"/>
  <c r="BD39" i="40"/>
  <c r="Y82" i="47"/>
  <c r="AC32" i="28"/>
  <c r="AC40" i="40"/>
  <c r="CS32" i="28"/>
  <c r="CS40" i="40"/>
  <c r="CQ32" i="28"/>
  <c r="CQ40" i="40"/>
  <c r="O82" i="52"/>
  <c r="R81" i="34"/>
  <c r="AM81" i="34"/>
  <c r="CC81" i="34"/>
  <c r="BH81" i="34"/>
  <c r="BR85" i="50"/>
  <c r="AL81" i="43"/>
  <c r="O81" i="43"/>
  <c r="L81" i="37"/>
  <c r="AG81" i="37"/>
  <c r="BB81" i="37"/>
  <c r="BW81" i="37"/>
  <c r="BD85" i="49"/>
  <c r="X81" i="33"/>
  <c r="C81" i="33"/>
  <c r="BN81" i="33"/>
  <c r="AS81" i="33"/>
  <c r="X40" i="40"/>
  <c r="BU81" i="32"/>
  <c r="AZ81" i="32"/>
  <c r="AT86" i="53"/>
  <c r="I82" i="44"/>
  <c r="J82" i="42"/>
  <c r="B84" i="52"/>
  <c r="S27" i="38"/>
  <c r="CP34" i="28"/>
  <c r="CP42" i="40"/>
  <c r="C83" i="50"/>
  <c r="R82" i="34"/>
  <c r="AM82" i="34"/>
  <c r="BB86" i="49"/>
  <c r="BU86" i="46"/>
  <c r="O83" i="42"/>
  <c r="BI83" i="42"/>
  <c r="CF83" i="42"/>
  <c r="P83" i="50"/>
  <c r="AA82" i="35"/>
  <c r="F82" i="35"/>
  <c r="DC33" i="28"/>
  <c r="T82" i="37"/>
  <c r="AO82" i="37"/>
  <c r="AG83" i="49"/>
  <c r="BN82" i="37"/>
  <c r="AS82" i="37"/>
  <c r="CD33" i="28"/>
  <c r="CD41" i="40"/>
  <c r="CA33" i="28"/>
  <c r="CA41" i="40"/>
  <c r="CC33" i="28"/>
  <c r="CC41" i="40"/>
  <c r="Q82" i="34"/>
  <c r="AL82" i="34"/>
  <c r="CB82" i="34"/>
  <c r="BG82" i="34"/>
  <c r="AZ86" i="50"/>
  <c r="BL33" i="28"/>
  <c r="BL41" i="40"/>
  <c r="AU33" i="28"/>
  <c r="AU41" i="40"/>
  <c r="M28" i="38"/>
  <c r="BH35" i="28"/>
  <c r="BH43" i="40"/>
  <c r="BZ87" i="53"/>
  <c r="BW87" i="49"/>
  <c r="CC87" i="47"/>
  <c r="CB87" i="37"/>
  <c r="E84" i="35"/>
  <c r="Z83" i="35"/>
  <c r="F84" i="46"/>
  <c r="M84" i="36"/>
  <c r="M83" i="36"/>
  <c r="AH83" i="36"/>
  <c r="BC83" i="36"/>
  <c r="BX83" i="36"/>
  <c r="CC87" i="52"/>
  <c r="CT34" i="28"/>
  <c r="CT42" i="40"/>
  <c r="BH87" i="47"/>
  <c r="J84" i="47"/>
  <c r="AD34" i="28"/>
  <c r="AD42" i="40"/>
  <c r="BD35" i="28"/>
  <c r="T84" i="34"/>
  <c r="BJ84" i="34"/>
  <c r="BD43" i="40"/>
  <c r="CE84" i="34"/>
  <c r="K84" i="43"/>
  <c r="AH84" i="43"/>
  <c r="R84" i="35"/>
  <c r="CC84" i="35"/>
  <c r="BH84" i="35"/>
  <c r="Q84" i="34"/>
  <c r="J84" i="37"/>
  <c r="DE35" i="28"/>
  <c r="AZ84" i="37"/>
  <c r="BU84" i="37"/>
  <c r="DE43" i="40"/>
  <c r="M85" i="47"/>
  <c r="U84" i="43"/>
  <c r="M84" i="34"/>
  <c r="BC84" i="34"/>
  <c r="BX84" i="34"/>
  <c r="AR89" i="52"/>
  <c r="BH36" i="28"/>
  <c r="M29" i="38"/>
  <c r="BH44" i="40"/>
  <c r="AR90" i="50"/>
  <c r="CS36" i="28"/>
  <c r="CS44" i="40"/>
  <c r="BK36" i="28"/>
  <c r="BK44" i="40"/>
  <c r="G30" i="38"/>
  <c r="Z37" i="28"/>
  <c r="Z45" i="40"/>
  <c r="CS107" i="34"/>
  <c r="O85" i="34"/>
  <c r="AJ85" i="34"/>
  <c r="CR102" i="33"/>
  <c r="AG85" i="33"/>
  <c r="L85" i="33"/>
  <c r="BB85" i="33"/>
  <c r="BW85" i="33"/>
  <c r="AE44" i="40"/>
  <c r="AE36" i="28"/>
  <c r="AB36" i="28"/>
  <c r="AB44" i="40"/>
  <c r="U37" i="28"/>
  <c r="CQ86" i="32"/>
  <c r="K86" i="32"/>
  <c r="AF86" i="32"/>
  <c r="BV86" i="32"/>
  <c r="BA86" i="32"/>
  <c r="U45" i="40"/>
  <c r="BA90" i="50"/>
  <c r="BI37" i="28"/>
  <c r="BI45" i="40"/>
  <c r="CY86" i="37"/>
  <c r="S86" i="37"/>
  <c r="AN86" i="37"/>
  <c r="I86" i="35"/>
  <c r="CO86" i="35"/>
  <c r="AD86" i="35"/>
  <c r="AW86" i="36"/>
  <c r="BR86" i="36"/>
  <c r="DK37" i="28"/>
  <c r="DK45" i="40"/>
  <c r="CR86" i="33"/>
  <c r="AG86" i="33"/>
  <c r="L86" i="33"/>
  <c r="W88" i="52"/>
  <c r="D87" i="36"/>
  <c r="Y87" i="36"/>
  <c r="CM38" i="28"/>
  <c r="CJ87" i="36"/>
  <c r="AT87" i="36"/>
  <c r="BO87" i="36"/>
  <c r="CM46" i="40"/>
  <c r="CS38" i="28"/>
  <c r="CS46" i="40"/>
  <c r="Z87" i="37"/>
  <c r="E87" i="37"/>
  <c r="CK87" i="37"/>
  <c r="BP87" i="37"/>
  <c r="AU87" i="37"/>
  <c r="L33" i="38"/>
  <c r="H87" i="32"/>
  <c r="AC87" i="32"/>
  <c r="AX87" i="32"/>
  <c r="BS87" i="32"/>
  <c r="AM88" i="47"/>
  <c r="AW91" i="51"/>
  <c r="E87" i="43"/>
  <c r="AB87" i="43"/>
  <c r="CS87" i="43"/>
  <c r="BQ91" i="36"/>
  <c r="AU38" i="28"/>
  <c r="AU46" i="40"/>
  <c r="J88" i="49"/>
  <c r="G87" i="32"/>
  <c r="CM87" i="32"/>
  <c r="Y89" i="46"/>
  <c r="AT92" i="46"/>
  <c r="V33" i="38"/>
  <c r="DG40" i="28"/>
  <c r="DG48" i="40"/>
  <c r="W91" i="53"/>
  <c r="B90" i="43"/>
  <c r="Y90" i="43"/>
  <c r="CP90" i="43"/>
  <c r="AE89" i="33"/>
  <c r="AO39" i="28"/>
  <c r="J88" i="33"/>
  <c r="AE88" i="33"/>
  <c r="BU88" i="33"/>
  <c r="AO47" i="40"/>
  <c r="AZ88" i="33"/>
  <c r="M89" i="46"/>
  <c r="AG88" i="36"/>
  <c r="BW88" i="36"/>
  <c r="BB88" i="36"/>
  <c r="BZ92" i="52"/>
  <c r="Z89" i="52"/>
  <c r="L89" i="51"/>
  <c r="BB92" i="51"/>
  <c r="BM47" i="40"/>
  <c r="BM39" i="28"/>
  <c r="BJ39" i="28"/>
  <c r="BJ47" i="40"/>
  <c r="T89" i="50"/>
  <c r="BJ92" i="50"/>
  <c r="AS92" i="49"/>
  <c r="BP93" i="44"/>
  <c r="Z89" i="44"/>
  <c r="AU93" i="44"/>
  <c r="S89" i="37"/>
  <c r="AN89" i="37"/>
  <c r="BI89" i="37"/>
  <c r="CD89" i="37"/>
  <c r="CY89" i="37"/>
  <c r="CE93" i="51"/>
  <c r="CD40" i="28"/>
  <c r="CD48" i="40"/>
  <c r="CA40" i="28"/>
  <c r="CA48" i="40"/>
  <c r="AO89" i="51"/>
  <c r="S89" i="32"/>
  <c r="CY89" i="32"/>
  <c r="CD89" i="32"/>
  <c r="BI89" i="32"/>
  <c r="AT41" i="28"/>
  <c r="AT49" i="40"/>
  <c r="Y90" i="49"/>
  <c r="D90" i="49"/>
  <c r="R35" i="38"/>
  <c r="Z90" i="46"/>
  <c r="CD94" i="51"/>
  <c r="BI94" i="51"/>
  <c r="AN90" i="51"/>
  <c r="AI92" i="32"/>
  <c r="BD91" i="32"/>
  <c r="BY91" i="32"/>
  <c r="CT91" i="32"/>
  <c r="AP93" i="43"/>
  <c r="G93" i="44"/>
  <c r="AB93" i="44"/>
  <c r="AW93" i="37"/>
  <c r="BR93" i="37"/>
  <c r="CM93" i="37"/>
  <c r="N95" i="33"/>
  <c r="AI94" i="33"/>
  <c r="AD96" i="44"/>
  <c r="BT99" i="44"/>
  <c r="P96" i="44"/>
  <c r="BF95" i="44"/>
  <c r="I40" i="38"/>
  <c r="BX95" i="35"/>
  <c r="BC95" i="35"/>
  <c r="CS95" i="35"/>
  <c r="F99" i="42"/>
  <c r="E50" i="28"/>
  <c r="AC99" i="42"/>
  <c r="CT99" i="42"/>
  <c r="BQ100" i="53"/>
  <c r="F96" i="53"/>
  <c r="BI101" i="44"/>
  <c r="AN98" i="44"/>
  <c r="BI97" i="44"/>
  <c r="AN97" i="44"/>
  <c r="S97" i="44"/>
  <c r="Q98" i="46"/>
  <c r="AL97" i="46"/>
  <c r="CB97" i="46"/>
  <c r="Q97" i="47"/>
  <c r="AO100" i="37"/>
  <c r="T100" i="37"/>
  <c r="DC51" i="28"/>
  <c r="Q98" i="36"/>
  <c r="AL98" i="36"/>
  <c r="CB98" i="36"/>
  <c r="BG98" i="36"/>
  <c r="CW98" i="36"/>
  <c r="R99" i="43"/>
  <c r="AO99" i="43"/>
  <c r="CI99" i="43"/>
  <c r="BL99" i="43"/>
  <c r="DF99" i="43"/>
  <c r="AN98" i="32"/>
  <c r="S98" i="32"/>
  <c r="BI98" i="32"/>
  <c r="CD98" i="32"/>
  <c r="CY98" i="32"/>
  <c r="AC99" i="35"/>
  <c r="CF35" i="28"/>
  <c r="CF43" i="40"/>
  <c r="CY46" i="40"/>
  <c r="CY38" i="28"/>
  <c r="CY15" i="40"/>
  <c r="DM28" i="28"/>
  <c r="W21" i="38"/>
  <c r="DM36" i="40"/>
  <c r="DN45" i="40"/>
  <c r="DN37" i="28"/>
  <c r="O19" i="28"/>
  <c r="O27" i="40"/>
  <c r="AG38" i="28"/>
  <c r="AG46" i="40"/>
  <c r="Q24" i="40"/>
  <c r="Q16" i="28"/>
  <c r="AW34" i="40"/>
  <c r="AW26" i="28"/>
  <c r="K19" i="38"/>
  <c r="CF101" i="43"/>
  <c r="BI101" i="43"/>
  <c r="DC101" i="43"/>
  <c r="G102" i="37"/>
  <c r="AB101" i="37"/>
  <c r="G101" i="37"/>
  <c r="BR101" i="37"/>
  <c r="AW101" i="37"/>
  <c r="CM101" i="37"/>
  <c r="M102" i="36"/>
  <c r="AH101" i="36"/>
  <c r="M101" i="36"/>
  <c r="Z102" i="36"/>
  <c r="CK101" i="36"/>
  <c r="F101" i="34"/>
  <c r="AA101" i="34"/>
  <c r="AV101" i="34"/>
  <c r="BQ101" i="34"/>
  <c r="AG102" i="46"/>
  <c r="BB101" i="46"/>
  <c r="AG101" i="46"/>
  <c r="K102" i="44"/>
  <c r="I60" i="40"/>
  <c r="I52" i="28"/>
  <c r="DG60" i="40"/>
  <c r="DG52" i="28"/>
  <c r="V45" i="38"/>
  <c r="AK102" i="51"/>
  <c r="P101" i="51"/>
  <c r="D102" i="51"/>
  <c r="CB60" i="40"/>
  <c r="CB52" i="28"/>
  <c r="BI60" i="40"/>
  <c r="BI52" i="28"/>
  <c r="L102" i="43"/>
  <c r="AI102" i="43"/>
  <c r="CC102" i="43"/>
  <c r="BF102" i="43"/>
  <c r="CZ102" i="43"/>
  <c r="DQ53" i="28"/>
  <c r="I102" i="34"/>
  <c r="O102" i="33"/>
  <c r="AH53" i="28"/>
  <c r="G102" i="32"/>
  <c r="AW102" i="32"/>
  <c r="BR102" i="32"/>
  <c r="N102" i="42"/>
  <c r="BH102" i="42"/>
  <c r="CE102" i="42"/>
  <c r="DB102" i="42"/>
  <c r="D42" i="37"/>
  <c r="AF29" i="35"/>
  <c r="K29" i="35"/>
  <c r="BV29" i="35"/>
  <c r="BA29" i="35"/>
  <c r="AF45" i="34"/>
  <c r="BV45" i="34"/>
  <c r="BA45" i="34"/>
  <c r="K45" i="34"/>
  <c r="BV22" i="34"/>
  <c r="K22" i="34"/>
  <c r="BA22" i="34"/>
  <c r="AF22" i="34"/>
  <c r="BA41" i="33"/>
  <c r="BV41" i="33"/>
  <c r="U30" i="28"/>
  <c r="AF79" i="32"/>
  <c r="K79" i="32"/>
  <c r="BV79" i="32"/>
  <c r="BT15" i="40"/>
  <c r="BA56" i="35"/>
  <c r="BV56" i="35"/>
  <c r="K38" i="36"/>
  <c r="AF38" i="36"/>
  <c r="Y44" i="36"/>
  <c r="D44" i="36"/>
  <c r="AT44" i="36"/>
  <c r="BO44" i="36"/>
  <c r="BO26" i="51"/>
  <c r="BA26" i="35"/>
  <c r="AF26" i="35"/>
  <c r="BV26" i="35"/>
  <c r="K26" i="35"/>
  <c r="AF45" i="49"/>
  <c r="Y56" i="33"/>
  <c r="BO56" i="33"/>
  <c r="D56" i="33"/>
  <c r="AN15" i="40"/>
  <c r="AT56" i="33"/>
  <c r="AT21" i="36"/>
  <c r="BO21" i="36"/>
  <c r="Y21" i="36"/>
  <c r="D21" i="36"/>
  <c r="K33" i="35"/>
  <c r="BV33" i="35"/>
  <c r="AF33" i="35"/>
  <c r="BA33" i="35"/>
  <c r="BA49" i="49"/>
  <c r="K40" i="37"/>
  <c r="AF40" i="37"/>
  <c r="BA18" i="52"/>
  <c r="BV23" i="52"/>
  <c r="BA27" i="34"/>
  <c r="BA29" i="47"/>
  <c r="AT31" i="37"/>
  <c r="BO31" i="37"/>
  <c r="BV33" i="36"/>
  <c r="BA33" i="36"/>
  <c r="K58" i="34"/>
  <c r="AF58" i="34"/>
  <c r="D44" i="34"/>
  <c r="Y44" i="34"/>
  <c r="AT21" i="33"/>
  <c r="BO21" i="33"/>
  <c r="AN28" i="40"/>
  <c r="BO69" i="33"/>
  <c r="AT69" i="33"/>
  <c r="BA19" i="32"/>
  <c r="BV19" i="32"/>
  <c r="BV39" i="53"/>
  <c r="K46" i="37"/>
  <c r="AF46" i="37"/>
  <c r="BA46" i="37"/>
  <c r="BV46" i="37"/>
  <c r="BA27" i="37"/>
  <c r="BV27" i="37"/>
  <c r="AF27" i="37"/>
  <c r="K27" i="37"/>
  <c r="BA22" i="52"/>
  <c r="AT69" i="50"/>
  <c r="BA62" i="47"/>
  <c r="K14" i="53"/>
  <c r="AT77" i="53"/>
  <c r="AF72" i="51"/>
  <c r="AT72" i="50"/>
  <c r="BO23" i="47"/>
  <c r="DD33" i="40"/>
  <c r="D74" i="37"/>
  <c r="DD25" i="28"/>
  <c r="Y74" i="37"/>
  <c r="BO74" i="37"/>
  <c r="AT74" i="37"/>
  <c r="AF46" i="50"/>
  <c r="AC34" i="40"/>
  <c r="AC26" i="28"/>
  <c r="AC12" i="40"/>
  <c r="AA38" i="40"/>
  <c r="AA30" i="28"/>
  <c r="AA37" i="40"/>
  <c r="AA29" i="28"/>
  <c r="AA24" i="40"/>
  <c r="AA16" i="28"/>
  <c r="AT16" i="28"/>
  <c r="AT24" i="40"/>
  <c r="Y68" i="49"/>
  <c r="AT19" i="28"/>
  <c r="AT27" i="40"/>
  <c r="AT44" i="49"/>
  <c r="AT20" i="49"/>
  <c r="AF44" i="33"/>
  <c r="K44" i="33"/>
  <c r="AR24" i="28"/>
  <c r="AR32" i="40"/>
  <c r="AR34" i="40"/>
  <c r="AR26" i="28"/>
  <c r="BK15" i="40"/>
  <c r="BK32" i="40"/>
  <c r="BK24" i="28"/>
  <c r="BZ26" i="40"/>
  <c r="BZ18" i="28"/>
  <c r="BZ25" i="40"/>
  <c r="BZ17" i="28"/>
  <c r="BO76" i="51"/>
  <c r="CB31" i="40"/>
  <c r="CB23" i="28"/>
  <c r="BA41" i="51"/>
  <c r="BO56" i="52"/>
  <c r="CS15" i="40"/>
  <c r="BO32" i="36"/>
  <c r="AT32" i="36"/>
  <c r="Y32" i="36"/>
  <c r="D32" i="36"/>
  <c r="CS34" i="40"/>
  <c r="CS26" i="28"/>
  <c r="CQ13" i="40"/>
  <c r="BZ15" i="40"/>
  <c r="CQ36" i="40"/>
  <c r="CQ28" i="28"/>
  <c r="CQ12" i="40"/>
  <c r="CS32" i="40"/>
  <c r="CS24" i="28"/>
  <c r="DJ26" i="28"/>
  <c r="DJ34" i="40"/>
  <c r="DJ21" i="28"/>
  <c r="DJ29" i="40"/>
  <c r="DH15" i="28"/>
  <c r="DH23" i="40"/>
  <c r="DH21" i="40"/>
  <c r="DH13" i="28"/>
  <c r="DH22" i="40"/>
  <c r="DH14" i="28"/>
  <c r="I31" i="28"/>
  <c r="I39" i="40"/>
  <c r="BT71" i="37"/>
  <c r="AB53" i="37"/>
  <c r="AW53" i="37"/>
  <c r="G53" i="37"/>
  <c r="BR53" i="37"/>
  <c r="AG40" i="37"/>
  <c r="L40" i="37"/>
  <c r="BW40" i="37"/>
  <c r="BB40" i="37"/>
  <c r="J14" i="37"/>
  <c r="AE14" i="37"/>
  <c r="BZ60" i="36"/>
  <c r="AM53" i="36"/>
  <c r="BH53" i="36"/>
  <c r="CC53" i="36"/>
  <c r="R53" i="36"/>
  <c r="AE33" i="36"/>
  <c r="J33" i="36"/>
  <c r="L78" i="35"/>
  <c r="AG78" i="35"/>
  <c r="E77" i="35"/>
  <c r="Z77" i="35"/>
  <c r="S67" i="35"/>
  <c r="AN67" i="35"/>
  <c r="CD67" i="35"/>
  <c r="BI67" i="35"/>
  <c r="Z65" i="35"/>
  <c r="E65" i="35"/>
  <c r="BP65" i="35"/>
  <c r="AU65" i="35"/>
  <c r="BJ62" i="35"/>
  <c r="CE62" i="35"/>
  <c r="BU13" i="28"/>
  <c r="BU21" i="40"/>
  <c r="CA58" i="35"/>
  <c r="AK58" i="35"/>
  <c r="P58" i="35"/>
  <c r="BF58" i="35"/>
  <c r="AG42" i="35"/>
  <c r="BB42" i="35"/>
  <c r="L42" i="35"/>
  <c r="BW42" i="35"/>
  <c r="BC37" i="35"/>
  <c r="M37" i="35"/>
  <c r="BX37" i="35"/>
  <c r="AH37" i="35"/>
  <c r="BF34" i="35"/>
  <c r="CA34" i="35"/>
  <c r="G31" i="35"/>
  <c r="AB31" i="35"/>
  <c r="BR31" i="35"/>
  <c r="AW31" i="35"/>
  <c r="CD19" i="35"/>
  <c r="BB18" i="35"/>
  <c r="BW18" i="35"/>
  <c r="AG73" i="34"/>
  <c r="BW73" i="34"/>
  <c r="BB73" i="34"/>
  <c r="L73" i="34"/>
  <c r="AB62" i="34"/>
  <c r="G62" i="34"/>
  <c r="N51" i="34"/>
  <c r="AN38" i="34"/>
  <c r="S38" i="34"/>
  <c r="H21" i="34"/>
  <c r="AC21" i="34"/>
  <c r="AX21" i="34"/>
  <c r="BS21" i="34"/>
  <c r="AO29" i="28"/>
  <c r="AO37" i="40"/>
  <c r="BZ53" i="33"/>
  <c r="BE53" i="33"/>
  <c r="BI45" i="33"/>
  <c r="CD45" i="33"/>
  <c r="AN45" i="33"/>
  <c r="S45" i="33"/>
  <c r="AB21" i="33"/>
  <c r="G21" i="33"/>
  <c r="E19" i="33"/>
  <c r="BP19" i="33"/>
  <c r="AU19" i="33"/>
  <c r="Z19" i="33"/>
  <c r="V18" i="40"/>
  <c r="Y18" i="40"/>
  <c r="BJ59" i="32"/>
  <c r="CE59" i="32"/>
  <c r="H80" i="37"/>
  <c r="BS79" i="37"/>
  <c r="AX79" i="37"/>
  <c r="AX67" i="37"/>
  <c r="BS67" i="37"/>
  <c r="BZ56" i="37"/>
  <c r="BE56" i="37"/>
  <c r="P39" i="37"/>
  <c r="AK39" i="37"/>
  <c r="AX31" i="37"/>
  <c r="BS31" i="37"/>
  <c r="AC31" i="37"/>
  <c r="H31" i="37"/>
  <c r="AH18" i="37"/>
  <c r="M18" i="37"/>
  <c r="BX18" i="37"/>
  <c r="AX74" i="36"/>
  <c r="BS74" i="36"/>
  <c r="P70" i="36"/>
  <c r="BF70" i="36"/>
  <c r="AK70" i="36"/>
  <c r="CA70" i="36"/>
  <c r="BE63" i="36"/>
  <c r="BZ63" i="36"/>
  <c r="BP53" i="36"/>
  <c r="AU53" i="36"/>
  <c r="R36" i="36"/>
  <c r="CC36" i="36"/>
  <c r="BH36" i="36"/>
  <c r="AM36" i="36"/>
  <c r="Q29" i="36"/>
  <c r="BG29" i="36"/>
  <c r="AL29" i="36"/>
  <c r="CB29" i="36"/>
  <c r="E17" i="36"/>
  <c r="AU17" i="36"/>
  <c r="Z17" i="36"/>
  <c r="BP17" i="36"/>
  <c r="AC14" i="36"/>
  <c r="H14" i="36"/>
  <c r="AU72" i="35"/>
  <c r="Z72" i="35"/>
  <c r="BP72" i="35"/>
  <c r="E72" i="35"/>
  <c r="BB61" i="35"/>
  <c r="BW61" i="35"/>
  <c r="BP60" i="35"/>
  <c r="E60" i="35"/>
  <c r="Z60" i="35"/>
  <c r="AU60" i="35"/>
  <c r="AG37" i="35"/>
  <c r="L37" i="35"/>
  <c r="BB37" i="35"/>
  <c r="BW37" i="35"/>
  <c r="AU24" i="35"/>
  <c r="Z24" i="35"/>
  <c r="BP24" i="35"/>
  <c r="E24" i="35"/>
  <c r="F19" i="35"/>
  <c r="AA19" i="35"/>
  <c r="BQ19" i="35"/>
  <c r="AV19" i="35"/>
  <c r="I71" i="34"/>
  <c r="AY71" i="34"/>
  <c r="BT71" i="34"/>
  <c r="AM62" i="34"/>
  <c r="R62" i="34"/>
  <c r="Z55" i="34"/>
  <c r="AU55" i="34"/>
  <c r="E55" i="34"/>
  <c r="BP55" i="34"/>
  <c r="G21" i="34"/>
  <c r="BR21" i="34"/>
  <c r="BT78" i="33"/>
  <c r="AY78" i="33"/>
  <c r="I78" i="33"/>
  <c r="AD78" i="33"/>
  <c r="AL74" i="33"/>
  <c r="BG74" i="33"/>
  <c r="CB74" i="33"/>
  <c r="Q74" i="33"/>
  <c r="AI53" i="33"/>
  <c r="N53" i="33"/>
  <c r="BY53" i="33"/>
  <c r="BD53" i="33"/>
  <c r="L51" i="33"/>
  <c r="AG51" i="33"/>
  <c r="BW51" i="33"/>
  <c r="BB51" i="33"/>
  <c r="S40" i="49"/>
  <c r="AK31" i="33"/>
  <c r="P31" i="33"/>
  <c r="H23" i="33"/>
  <c r="AX23" i="33"/>
  <c r="AC23" i="33"/>
  <c r="BS23" i="33"/>
  <c r="F21" i="49"/>
  <c r="BZ67" i="47"/>
  <c r="BX65" i="47"/>
  <c r="J56" i="32"/>
  <c r="AE56" i="32"/>
  <c r="BU56" i="32"/>
  <c r="X15" i="40"/>
  <c r="AZ56" i="32"/>
  <c r="CE54" i="47"/>
  <c r="AL45" i="47"/>
  <c r="J44" i="47"/>
  <c r="BS42" i="32"/>
  <c r="AX42" i="32"/>
  <c r="AC42" i="32"/>
  <c r="H42" i="32"/>
  <c r="CC40" i="32"/>
  <c r="BH40" i="32"/>
  <c r="BH28" i="47"/>
  <c r="N24" i="47"/>
  <c r="X58" i="53"/>
  <c r="CD55" i="37"/>
  <c r="AN55" i="37"/>
  <c r="BI55" i="37"/>
  <c r="S55" i="37"/>
  <c r="E53" i="37"/>
  <c r="AU53" i="37"/>
  <c r="BP53" i="37"/>
  <c r="Z53" i="37"/>
  <c r="AY45" i="37"/>
  <c r="AD45" i="37"/>
  <c r="CC36" i="37"/>
  <c r="BH36" i="37"/>
  <c r="R36" i="37"/>
  <c r="AM36" i="37"/>
  <c r="AJ27" i="53"/>
  <c r="BW18" i="37"/>
  <c r="AG18" i="37"/>
  <c r="BB18" i="37"/>
  <c r="L18" i="37"/>
  <c r="G50" i="36"/>
  <c r="BR50" i="36"/>
  <c r="BW37" i="36"/>
  <c r="AG37" i="36"/>
  <c r="L37" i="36"/>
  <c r="BB37" i="36"/>
  <c r="BQ31" i="52"/>
  <c r="AD28" i="36"/>
  <c r="AY28" i="36"/>
  <c r="I28" i="36"/>
  <c r="BT28" i="36"/>
  <c r="CD26" i="52"/>
  <c r="AZ23" i="52"/>
  <c r="CB79" i="51"/>
  <c r="BU78" i="51"/>
  <c r="Q67" i="51"/>
  <c r="BW25" i="40"/>
  <c r="BU66" i="35"/>
  <c r="AZ66" i="35"/>
  <c r="AI58" i="35"/>
  <c r="N58" i="35"/>
  <c r="BY58" i="35"/>
  <c r="BD58" i="35"/>
  <c r="BZ57" i="35"/>
  <c r="AC52" i="51"/>
  <c r="BW44" i="51"/>
  <c r="J42" i="51"/>
  <c r="AZ30" i="51"/>
  <c r="CE28" i="51"/>
  <c r="Z74" i="34"/>
  <c r="E74" i="34"/>
  <c r="AU74" i="34"/>
  <c r="BP74" i="34"/>
  <c r="CE71" i="34"/>
  <c r="BJ71" i="34"/>
  <c r="BD30" i="40"/>
  <c r="CA67" i="50"/>
  <c r="S64" i="34"/>
  <c r="AN64" i="34"/>
  <c r="C55" i="50"/>
  <c r="S52" i="34"/>
  <c r="BI52" i="34"/>
  <c r="CD52" i="34"/>
  <c r="AN52" i="34"/>
  <c r="E38" i="34"/>
  <c r="Z38" i="34"/>
  <c r="AU38" i="34"/>
  <c r="BP38" i="34"/>
  <c r="BZ36" i="50"/>
  <c r="BX34" i="34"/>
  <c r="BC34" i="34"/>
  <c r="AH34" i="34"/>
  <c r="M34" i="34"/>
  <c r="BQ33" i="34"/>
  <c r="F33" i="34"/>
  <c r="AV33" i="34"/>
  <c r="AA33" i="34"/>
  <c r="I30" i="50"/>
  <c r="BJ82" i="49"/>
  <c r="R77" i="33"/>
  <c r="AS74" i="33"/>
  <c r="BN74" i="33"/>
  <c r="X74" i="33"/>
  <c r="C74" i="33"/>
  <c r="AI72" i="49"/>
  <c r="Q69" i="33"/>
  <c r="BG69" i="33"/>
  <c r="AL69" i="33"/>
  <c r="CB69" i="33"/>
  <c r="AL45" i="33"/>
  <c r="Q45" i="33"/>
  <c r="BZ43" i="33"/>
  <c r="AJ43" i="33"/>
  <c r="BE43" i="33"/>
  <c r="O43" i="33"/>
  <c r="AC42" i="49"/>
  <c r="AV40" i="33"/>
  <c r="AA40" i="33"/>
  <c r="BQ40" i="33"/>
  <c r="F40" i="33"/>
  <c r="I37" i="49"/>
  <c r="E33" i="49"/>
  <c r="AH29" i="33"/>
  <c r="M29" i="33"/>
  <c r="BC29" i="33"/>
  <c r="BX29" i="33"/>
  <c r="Q21" i="49"/>
  <c r="BS73" i="32"/>
  <c r="AX73" i="32"/>
  <c r="BN69" i="47"/>
  <c r="AC61" i="47"/>
  <c r="H49" i="32"/>
  <c r="AC49" i="32"/>
  <c r="G30" i="32"/>
  <c r="BR30" i="32"/>
  <c r="AB30" i="32"/>
  <c r="AW30" i="32"/>
  <c r="BE26" i="32"/>
  <c r="BZ26" i="32"/>
  <c r="BX24" i="47"/>
  <c r="BJ80" i="52"/>
  <c r="BR74" i="53"/>
  <c r="AX69" i="53"/>
  <c r="CC67" i="53"/>
  <c r="BF65" i="53"/>
  <c r="O58" i="53"/>
  <c r="AD40" i="37"/>
  <c r="BT40" i="37"/>
  <c r="I40" i="37"/>
  <c r="AY40" i="37"/>
  <c r="AE35" i="53"/>
  <c r="AB26" i="37"/>
  <c r="G26" i="37"/>
  <c r="AA19" i="37"/>
  <c r="BQ19" i="37"/>
  <c r="F19" i="37"/>
  <c r="AV19" i="37"/>
  <c r="Z79" i="36"/>
  <c r="E79" i="36"/>
  <c r="AC76" i="36"/>
  <c r="H76" i="36"/>
  <c r="R74" i="36"/>
  <c r="AM74" i="36"/>
  <c r="BR69" i="52"/>
  <c r="AU67" i="52"/>
  <c r="AC64" i="36"/>
  <c r="H64" i="36"/>
  <c r="BQ62" i="52"/>
  <c r="AN57" i="36"/>
  <c r="S57" i="36"/>
  <c r="BW56" i="52"/>
  <c r="AU55" i="52"/>
  <c r="AZ42" i="36"/>
  <c r="AE42" i="36"/>
  <c r="BU42" i="36"/>
  <c r="J42" i="36"/>
  <c r="AM38" i="36"/>
  <c r="CC38" i="36"/>
  <c r="BH38" i="36"/>
  <c r="R38" i="36"/>
  <c r="P36" i="36"/>
  <c r="BF36" i="36"/>
  <c r="AK36" i="36"/>
  <c r="CA36" i="36"/>
  <c r="O29" i="36"/>
  <c r="BZ29" i="36"/>
  <c r="AJ29" i="36"/>
  <c r="BE29" i="36"/>
  <c r="AX28" i="52"/>
  <c r="AV26" i="36"/>
  <c r="BQ26" i="36"/>
  <c r="AG20" i="36"/>
  <c r="BB20" i="36"/>
  <c r="BW20" i="36"/>
  <c r="L20" i="36"/>
  <c r="AC71" i="51"/>
  <c r="BW63" i="35"/>
  <c r="L63" i="35"/>
  <c r="AG63" i="35"/>
  <c r="BB63" i="35"/>
  <c r="O60" i="51"/>
  <c r="CD52" i="35"/>
  <c r="AN52" i="35"/>
  <c r="S52" i="35"/>
  <c r="BI52" i="35"/>
  <c r="BJ47" i="51"/>
  <c r="AE37" i="51"/>
  <c r="BD29" i="51"/>
  <c r="BD17" i="51"/>
  <c r="O80" i="34"/>
  <c r="O79" i="34"/>
  <c r="BZ79" i="34"/>
  <c r="AJ79" i="34"/>
  <c r="BE79" i="34"/>
  <c r="AB71" i="34"/>
  <c r="AW71" i="34"/>
  <c r="G71" i="34"/>
  <c r="BR71" i="34"/>
  <c r="E69" i="50"/>
  <c r="BW62" i="34"/>
  <c r="AK50" i="50"/>
  <c r="R40" i="50"/>
  <c r="BN26" i="50"/>
  <c r="S78" i="33"/>
  <c r="BI78" i="33"/>
  <c r="AN78" i="33"/>
  <c r="CD78" i="33"/>
  <c r="BP76" i="33"/>
  <c r="AU76" i="33"/>
  <c r="E76" i="33"/>
  <c r="Z76" i="33"/>
  <c r="BZ74" i="33"/>
  <c r="AJ74" i="33"/>
  <c r="BE74" i="33"/>
  <c r="O74" i="33"/>
  <c r="I68" i="33"/>
  <c r="AD68" i="33"/>
  <c r="AY68" i="33"/>
  <c r="BT68" i="33"/>
  <c r="BD43" i="49"/>
  <c r="Z40" i="33"/>
  <c r="AU40" i="33"/>
  <c r="BP40" i="33"/>
  <c r="E40" i="33"/>
  <c r="AV35" i="49"/>
  <c r="AD20" i="33"/>
  <c r="I20" i="33"/>
  <c r="AK76" i="47"/>
  <c r="AY75" i="32"/>
  <c r="BT75" i="32"/>
  <c r="AB73" i="32"/>
  <c r="G73" i="32"/>
  <c r="AJ69" i="47"/>
  <c r="CC66" i="47"/>
  <c r="BE57" i="47"/>
  <c r="BX55" i="47"/>
  <c r="BF40" i="32"/>
  <c r="P40" i="32"/>
  <c r="CA40" i="32"/>
  <c r="AK40" i="32"/>
  <c r="BC31" i="47"/>
  <c r="P28" i="32"/>
  <c r="AK28" i="32"/>
  <c r="BR32" i="47"/>
  <c r="AN20" i="32"/>
  <c r="CD20" i="32"/>
  <c r="BI20" i="32"/>
  <c r="S20" i="32"/>
  <c r="AJ23" i="32"/>
  <c r="O23" i="32"/>
  <c r="N42" i="32"/>
  <c r="BY42" i="32"/>
  <c r="BD42" i="32"/>
  <c r="AI42" i="32"/>
  <c r="H76" i="53"/>
  <c r="BR69" i="37"/>
  <c r="AW69" i="37"/>
  <c r="BQ62" i="37"/>
  <c r="BN60" i="37"/>
  <c r="AH51" i="37"/>
  <c r="BX51" i="37"/>
  <c r="BC51" i="37"/>
  <c r="M51" i="37"/>
  <c r="BR45" i="53"/>
  <c r="AC40" i="37"/>
  <c r="H40" i="37"/>
  <c r="BZ29" i="53"/>
  <c r="AZ18" i="37"/>
  <c r="BU18" i="37"/>
  <c r="AW80" i="36"/>
  <c r="AB76" i="36"/>
  <c r="G76" i="36"/>
  <c r="C67" i="36"/>
  <c r="X67" i="36"/>
  <c r="BN67" i="36"/>
  <c r="AS67" i="36"/>
  <c r="AI65" i="36"/>
  <c r="BY65" i="36"/>
  <c r="BD65" i="36"/>
  <c r="N65" i="36"/>
  <c r="AE49" i="36"/>
  <c r="BU49" i="36"/>
  <c r="J49" i="36"/>
  <c r="AZ49" i="36"/>
  <c r="AV21" i="36"/>
  <c r="BQ21" i="36"/>
  <c r="F21" i="36"/>
  <c r="AA21" i="36"/>
  <c r="AD18" i="52"/>
  <c r="Z14" i="36"/>
  <c r="E14" i="36"/>
  <c r="BX77" i="51"/>
  <c r="M65" i="35"/>
  <c r="BC65" i="35"/>
  <c r="AH65" i="35"/>
  <c r="BX65" i="35"/>
  <c r="G47" i="35"/>
  <c r="AB47" i="35"/>
  <c r="BR47" i="35"/>
  <c r="AW47" i="35"/>
  <c r="BU44" i="35"/>
  <c r="AZ44" i="35"/>
  <c r="P26" i="35"/>
  <c r="CA26" i="35"/>
  <c r="AK26" i="35"/>
  <c r="BF26" i="35"/>
  <c r="G23" i="51"/>
  <c r="AH17" i="35"/>
  <c r="M17" i="35"/>
  <c r="Q64" i="34"/>
  <c r="AL64" i="34"/>
  <c r="BG64" i="34"/>
  <c r="CB64" i="34"/>
  <c r="BE62" i="34"/>
  <c r="BZ62" i="34"/>
  <c r="O62" i="34"/>
  <c r="AJ62" i="34"/>
  <c r="BH59" i="34"/>
  <c r="CC59" i="34"/>
  <c r="BW53" i="34"/>
  <c r="L53" i="34"/>
  <c r="BB53" i="34"/>
  <c r="AG53" i="34"/>
  <c r="O50" i="34"/>
  <c r="AJ50" i="34"/>
  <c r="BC48" i="34"/>
  <c r="BX48" i="34"/>
  <c r="AH48" i="34"/>
  <c r="M48" i="34"/>
  <c r="BT44" i="34"/>
  <c r="AY44" i="34"/>
  <c r="AN42" i="50"/>
  <c r="AZ39" i="50"/>
  <c r="BZ26" i="50"/>
  <c r="BY19" i="34"/>
  <c r="AI19" i="34"/>
  <c r="N19" i="34"/>
  <c r="BD19" i="34"/>
  <c r="AD75" i="33"/>
  <c r="AM27" i="40"/>
  <c r="BJ68" i="33"/>
  <c r="CE68" i="33"/>
  <c r="P64" i="49"/>
  <c r="BE45" i="49"/>
  <c r="M43" i="49"/>
  <c r="F42" i="33"/>
  <c r="AA42" i="33"/>
  <c r="AV42" i="33"/>
  <c r="BQ42" i="33"/>
  <c r="AD39" i="33"/>
  <c r="I39" i="33"/>
  <c r="BW36" i="33"/>
  <c r="BB36" i="33"/>
  <c r="AM30" i="33"/>
  <c r="R30" i="33"/>
  <c r="AD27" i="33"/>
  <c r="AY27" i="33"/>
  <c r="BT27" i="33"/>
  <c r="I27" i="33"/>
  <c r="CB23" i="49"/>
  <c r="BH18" i="33"/>
  <c r="CC18" i="33"/>
  <c r="R18" i="33"/>
  <c r="AM18" i="33"/>
  <c r="BE80" i="32"/>
  <c r="O76" i="32"/>
  <c r="AJ76" i="32"/>
  <c r="BU53" i="32"/>
  <c r="J53" i="32"/>
  <c r="AZ53" i="32"/>
  <c r="X12" i="40"/>
  <c r="AE53" i="32"/>
  <c r="BS39" i="47"/>
  <c r="S32" i="47"/>
  <c r="AI16" i="32"/>
  <c r="N16" i="32"/>
  <c r="CD17" i="47"/>
  <c r="AE81" i="42"/>
  <c r="BB80" i="42"/>
  <c r="BY80" i="42"/>
  <c r="N77" i="37"/>
  <c r="AI77" i="37"/>
  <c r="BZ72" i="37"/>
  <c r="BE72" i="37"/>
  <c r="O72" i="37"/>
  <c r="AJ72" i="37"/>
  <c r="BQ57" i="37"/>
  <c r="AA57" i="37"/>
  <c r="AV57" i="37"/>
  <c r="F57" i="37"/>
  <c r="I54" i="37"/>
  <c r="AD54" i="37"/>
  <c r="R45" i="53"/>
  <c r="AX35" i="37"/>
  <c r="BS35" i="37"/>
  <c r="H35" i="37"/>
  <c r="AC35" i="37"/>
  <c r="AA33" i="37"/>
  <c r="BQ33" i="37"/>
  <c r="F33" i="37"/>
  <c r="AV33" i="37"/>
  <c r="X31" i="53"/>
  <c r="BD29" i="37"/>
  <c r="BY29" i="37"/>
  <c r="BC22" i="37"/>
  <c r="BX22" i="37"/>
  <c r="AA76" i="36"/>
  <c r="BQ76" i="36"/>
  <c r="F76" i="36"/>
  <c r="J68" i="36"/>
  <c r="CN19" i="28"/>
  <c r="AE68" i="36"/>
  <c r="CN27" i="40"/>
  <c r="AZ68" i="36"/>
  <c r="BU68" i="36"/>
  <c r="BT37" i="52"/>
  <c r="S35" i="52"/>
  <c r="BB34" i="52"/>
  <c r="AZ32" i="52"/>
  <c r="N80" i="35"/>
  <c r="BY79" i="35"/>
  <c r="BD79" i="35"/>
  <c r="Q76" i="51"/>
  <c r="AE75" i="51"/>
  <c r="BE62" i="51"/>
  <c r="C57" i="51"/>
  <c r="BC36" i="35"/>
  <c r="AH36" i="35"/>
  <c r="M36" i="35"/>
  <c r="BX36" i="35"/>
  <c r="AI31" i="35"/>
  <c r="N31" i="35"/>
  <c r="BR18" i="51"/>
  <c r="Z16" i="35"/>
  <c r="E16" i="35"/>
  <c r="X76" i="50"/>
  <c r="AZ70" i="50"/>
  <c r="AK64" i="50"/>
  <c r="N62" i="50"/>
  <c r="BR61" i="34"/>
  <c r="AW61" i="34"/>
  <c r="AH55" i="34"/>
  <c r="M55" i="34"/>
  <c r="BC55" i="34"/>
  <c r="BX55" i="34"/>
  <c r="AX44" i="34"/>
  <c r="AC44" i="34"/>
  <c r="H44" i="34"/>
  <c r="BS44" i="34"/>
  <c r="N14" i="50"/>
  <c r="AH74" i="49"/>
  <c r="Q66" i="49"/>
  <c r="BU65" i="49"/>
  <c r="AB57" i="33"/>
  <c r="AJ52" i="49"/>
  <c r="AY34" i="33"/>
  <c r="BT34" i="33"/>
  <c r="AE29" i="49"/>
  <c r="AW20" i="33"/>
  <c r="BR20" i="33"/>
  <c r="Z18" i="49"/>
  <c r="AK78" i="47"/>
  <c r="AY77" i="47"/>
  <c r="AO70" i="47"/>
  <c r="CC68" i="32"/>
  <c r="R68" i="32"/>
  <c r="AM68" i="32"/>
  <c r="BH68" i="32"/>
  <c r="AU49" i="47"/>
  <c r="I41" i="47"/>
  <c r="CD39" i="47"/>
  <c r="AS30" i="47"/>
  <c r="BZ79" i="53"/>
  <c r="AC78" i="53"/>
  <c r="BR71" i="37"/>
  <c r="AW71" i="37"/>
  <c r="CB69" i="37"/>
  <c r="BG69" i="37"/>
  <c r="O67" i="53"/>
  <c r="F64" i="53"/>
  <c r="X62" i="53"/>
  <c r="BJ54" i="53"/>
  <c r="M53" i="53"/>
  <c r="BQ52" i="53"/>
  <c r="AD49" i="53"/>
  <c r="BI47" i="53"/>
  <c r="BH40" i="37"/>
  <c r="CC40" i="37"/>
  <c r="P38" i="37"/>
  <c r="AK38" i="37"/>
  <c r="CB33" i="37"/>
  <c r="BG33" i="37"/>
  <c r="BZ19" i="37"/>
  <c r="AJ19" i="37"/>
  <c r="BE19" i="37"/>
  <c r="O19" i="37"/>
  <c r="AC73" i="52"/>
  <c r="X69" i="52"/>
  <c r="N67" i="52"/>
  <c r="L65" i="52"/>
  <c r="BP64" i="36"/>
  <c r="AU64" i="36"/>
  <c r="F59" i="36"/>
  <c r="AV59" i="36"/>
  <c r="BQ59" i="36"/>
  <c r="AD56" i="52"/>
  <c r="Q52" i="52"/>
  <c r="J51" i="52"/>
  <c r="AO49" i="52"/>
  <c r="AI43" i="52"/>
  <c r="AA35" i="36"/>
  <c r="AV35" i="36"/>
  <c r="F35" i="36"/>
  <c r="AL16" i="36"/>
  <c r="Q16" i="36"/>
  <c r="BY74" i="35"/>
  <c r="BD74" i="35"/>
  <c r="C64" i="51"/>
  <c r="BU15" i="40"/>
  <c r="BJ56" i="35"/>
  <c r="CE56" i="35"/>
  <c r="AH55" i="35"/>
  <c r="BC55" i="35"/>
  <c r="M55" i="35"/>
  <c r="BX55" i="35"/>
  <c r="S49" i="51"/>
  <c r="AN37" i="35"/>
  <c r="CD37" i="35"/>
  <c r="BI37" i="35"/>
  <c r="S37" i="35"/>
  <c r="O33" i="35"/>
  <c r="AJ33" i="35"/>
  <c r="S25" i="51"/>
  <c r="AX20" i="51"/>
  <c r="CC18" i="51"/>
  <c r="CC49" i="34"/>
  <c r="R49" i="34"/>
  <c r="BH49" i="34"/>
  <c r="AM49" i="34"/>
  <c r="BW43" i="50"/>
  <c r="AU42" i="34"/>
  <c r="BP42" i="34"/>
  <c r="E42" i="34"/>
  <c r="Z42" i="34"/>
  <c r="AJ40" i="34"/>
  <c r="O40" i="34"/>
  <c r="BX38" i="34"/>
  <c r="M38" i="34"/>
  <c r="AH38" i="34"/>
  <c r="BC38" i="34"/>
  <c r="I34" i="34"/>
  <c r="AD34" i="34"/>
  <c r="AN32" i="34"/>
  <c r="S32" i="34"/>
  <c r="CD32" i="34"/>
  <c r="BI32" i="34"/>
  <c r="CE27" i="50"/>
  <c r="AK23" i="50"/>
  <c r="Q18" i="50"/>
  <c r="BY76" i="49"/>
  <c r="AG74" i="33"/>
  <c r="BB74" i="33"/>
  <c r="L74" i="33"/>
  <c r="T70" i="49"/>
  <c r="BF66" i="33"/>
  <c r="P66" i="33"/>
  <c r="CA66" i="33"/>
  <c r="AK66" i="33"/>
  <c r="AD41" i="49"/>
  <c r="S39" i="49"/>
  <c r="O35" i="49"/>
  <c r="F32" i="33"/>
  <c r="AA32" i="33"/>
  <c r="R20" i="33"/>
  <c r="AM20" i="33"/>
  <c r="BH20" i="33"/>
  <c r="CC20" i="33"/>
  <c r="AE79" i="47"/>
  <c r="BY71" i="47"/>
  <c r="I60" i="32"/>
  <c r="BT60" i="32"/>
  <c r="AD60" i="32"/>
  <c r="AY60" i="32"/>
  <c r="V12" i="40"/>
  <c r="CE53" i="32"/>
  <c r="Y12" i="40"/>
  <c r="CB44" i="32"/>
  <c r="AL44" i="32"/>
  <c r="BG44" i="32"/>
  <c r="Q44" i="32"/>
  <c r="AC41" i="32"/>
  <c r="AX41" i="32"/>
  <c r="BS41" i="32"/>
  <c r="H41" i="32"/>
  <c r="BE30" i="47"/>
  <c r="BI22" i="32"/>
  <c r="CD22" i="32"/>
  <c r="AN22" i="32"/>
  <c r="S22" i="32"/>
  <c r="CE60" i="47"/>
  <c r="CA56" i="32"/>
  <c r="BF56" i="32"/>
  <c r="AK56" i="32"/>
  <c r="P56" i="32"/>
  <c r="BC23" i="32"/>
  <c r="BX23" i="32"/>
  <c r="M23" i="32"/>
  <c r="AH23" i="32"/>
  <c r="P14" i="32"/>
  <c r="AK14" i="32"/>
  <c r="AJ24" i="20"/>
  <c r="AC73" i="53"/>
  <c r="Z64" i="37"/>
  <c r="E64" i="37"/>
  <c r="BP64" i="37"/>
  <c r="AU64" i="37"/>
  <c r="AL52" i="37"/>
  <c r="Q52" i="37"/>
  <c r="CB52" i="37"/>
  <c r="BG52" i="37"/>
  <c r="BH47" i="53"/>
  <c r="AV35" i="37"/>
  <c r="BQ35" i="37"/>
  <c r="L29" i="37"/>
  <c r="BW29" i="37"/>
  <c r="BB29" i="37"/>
  <c r="AG29" i="37"/>
  <c r="BS68" i="36"/>
  <c r="AX68" i="36"/>
  <c r="H68" i="36"/>
  <c r="AC68" i="36"/>
  <c r="CD61" i="36"/>
  <c r="BI61" i="36"/>
  <c r="BH42" i="36"/>
  <c r="R42" i="36"/>
  <c r="AM42" i="36"/>
  <c r="CC42" i="36"/>
  <c r="AI38" i="52"/>
  <c r="BC19" i="36"/>
  <c r="M19" i="36"/>
  <c r="AH19" i="36"/>
  <c r="BX19" i="36"/>
  <c r="BW83" i="51"/>
  <c r="J77" i="51"/>
  <c r="AW68" i="51"/>
  <c r="CB66" i="51"/>
  <c r="BE64" i="51"/>
  <c r="C59" i="51"/>
  <c r="BE52" i="35"/>
  <c r="BZ52" i="35"/>
  <c r="O52" i="35"/>
  <c r="AJ52" i="35"/>
  <c r="BC50" i="51"/>
  <c r="BS27" i="35"/>
  <c r="AX27" i="35"/>
  <c r="G75" i="34"/>
  <c r="AW75" i="34"/>
  <c r="BR75" i="34"/>
  <c r="AB75" i="34"/>
  <c r="O71" i="34"/>
  <c r="AJ71" i="34"/>
  <c r="BT53" i="50"/>
  <c r="Q49" i="34"/>
  <c r="BG49" i="34"/>
  <c r="CB49" i="34"/>
  <c r="AL49" i="34"/>
  <c r="R44" i="50"/>
  <c r="BN42" i="50"/>
  <c r="AE24" i="50"/>
  <c r="Q68" i="33"/>
  <c r="AL68" i="33"/>
  <c r="BG68" i="33"/>
  <c r="CB68" i="33"/>
  <c r="BX52" i="33"/>
  <c r="BC52" i="33"/>
  <c r="BI46" i="49"/>
  <c r="CA37" i="33"/>
  <c r="BF37" i="33"/>
  <c r="BS29" i="33"/>
  <c r="H29" i="33"/>
  <c r="AC29" i="33"/>
  <c r="AX29" i="33"/>
  <c r="AU20" i="33"/>
  <c r="BP20" i="33"/>
  <c r="E20" i="33"/>
  <c r="Z20" i="33"/>
  <c r="AM15" i="33"/>
  <c r="R15" i="33"/>
  <c r="AZ74" i="47"/>
  <c r="AO48" i="47"/>
  <c r="R34" i="47"/>
  <c r="BM85" i="53"/>
  <c r="BC83" i="53"/>
  <c r="CB71" i="37"/>
  <c r="BG71" i="37"/>
  <c r="Q71" i="37"/>
  <c r="AL71" i="37"/>
  <c r="F66" i="37"/>
  <c r="AA66" i="37"/>
  <c r="Z59" i="37"/>
  <c r="E59" i="37"/>
  <c r="BP59" i="37"/>
  <c r="AU59" i="37"/>
  <c r="AA54" i="37"/>
  <c r="BQ54" i="37"/>
  <c r="AV54" i="37"/>
  <c r="F54" i="37"/>
  <c r="BR37" i="37"/>
  <c r="AW37" i="37"/>
  <c r="BE33" i="53"/>
  <c r="AI26" i="53"/>
  <c r="L24" i="53"/>
  <c r="CN24" i="40"/>
  <c r="AE65" i="36"/>
  <c r="AZ65" i="36"/>
  <c r="J65" i="36"/>
  <c r="BU65" i="36"/>
  <c r="CN16" i="28"/>
  <c r="BI44" i="36"/>
  <c r="CD44" i="36"/>
  <c r="S44" i="36"/>
  <c r="AN44" i="36"/>
  <c r="BW43" i="36"/>
  <c r="BB43" i="36"/>
  <c r="BJ39" i="52"/>
  <c r="AK35" i="36"/>
  <c r="P35" i="36"/>
  <c r="R25" i="36"/>
  <c r="CC25" i="36"/>
  <c r="BH25" i="36"/>
  <c r="AM25" i="36"/>
  <c r="BJ70" i="51"/>
  <c r="BX69" i="51"/>
  <c r="O59" i="51"/>
  <c r="AS54" i="51"/>
  <c r="BY52" i="51"/>
  <c r="BD40" i="35"/>
  <c r="N40" i="35"/>
  <c r="AI40" i="35"/>
  <c r="BY40" i="35"/>
  <c r="L14" i="35"/>
  <c r="AG14" i="35"/>
  <c r="AI71" i="50"/>
  <c r="CD58" i="34"/>
  <c r="BI58" i="34"/>
  <c r="AN58" i="34"/>
  <c r="S58" i="34"/>
  <c r="CE53" i="34"/>
  <c r="BD12" i="40"/>
  <c r="AC29" i="34"/>
  <c r="H29" i="34"/>
  <c r="BD78" i="33"/>
  <c r="BY78" i="33"/>
  <c r="AV58" i="33"/>
  <c r="BQ58" i="33"/>
  <c r="BN56" i="33"/>
  <c r="BZ49" i="49"/>
  <c r="H36" i="33"/>
  <c r="AC36" i="33"/>
  <c r="BS36" i="33"/>
  <c r="AX36" i="33"/>
  <c r="BQ34" i="33"/>
  <c r="F34" i="33"/>
  <c r="BG27" i="33"/>
  <c r="CB27" i="33"/>
  <c r="AA22" i="49"/>
  <c r="AN17" i="33"/>
  <c r="BI17" i="33"/>
  <c r="S17" i="33"/>
  <c r="CD17" i="33"/>
  <c r="AD74" i="47"/>
  <c r="AG71" i="32"/>
  <c r="BW71" i="32"/>
  <c r="BB71" i="32"/>
  <c r="L71" i="32"/>
  <c r="AM65" i="32"/>
  <c r="R65" i="32"/>
  <c r="AL58" i="32"/>
  <c r="Q58" i="32"/>
  <c r="AC55" i="47"/>
  <c r="AB48" i="32"/>
  <c r="G48" i="32"/>
  <c r="AW48" i="32"/>
  <c r="BR48" i="32"/>
  <c r="Q46" i="47"/>
  <c r="BS19" i="47"/>
  <c r="AB14" i="32"/>
  <c r="G14" i="32"/>
  <c r="AX59" i="32"/>
  <c r="H59" i="32"/>
  <c r="BS59" i="32"/>
  <c r="AC59" i="32"/>
  <c r="BW17" i="32"/>
  <c r="BB17" i="32"/>
  <c r="L17" i="32"/>
  <c r="AG17" i="32"/>
  <c r="BS84" i="44"/>
  <c r="AO75" i="53"/>
  <c r="BQ49" i="37"/>
  <c r="AV49" i="37"/>
  <c r="F49" i="37"/>
  <c r="AA49" i="37"/>
  <c r="Q30" i="37"/>
  <c r="AL30" i="37"/>
  <c r="AW20" i="53"/>
  <c r="Z18" i="53"/>
  <c r="AJ16" i="53"/>
  <c r="L74" i="36"/>
  <c r="AG74" i="36"/>
  <c r="M69" i="36"/>
  <c r="BC69" i="36"/>
  <c r="BX69" i="36"/>
  <c r="AH69" i="36"/>
  <c r="BR51" i="36"/>
  <c r="AW51" i="36"/>
  <c r="AN39" i="36"/>
  <c r="S39" i="36"/>
  <c r="BS22" i="36"/>
  <c r="AC22" i="36"/>
  <c r="H22" i="36"/>
  <c r="AX22" i="36"/>
  <c r="P18" i="36"/>
  <c r="AK18" i="36"/>
  <c r="CA18" i="36"/>
  <c r="AI16" i="52"/>
  <c r="CE81" i="51"/>
  <c r="C73" i="51"/>
  <c r="BD71" i="51"/>
  <c r="S58" i="35"/>
  <c r="AN58" i="35"/>
  <c r="CD58" i="35"/>
  <c r="BI58" i="35"/>
  <c r="BU55" i="51"/>
  <c r="BD47" i="35"/>
  <c r="BY47" i="35"/>
  <c r="AE43" i="51"/>
  <c r="AS37" i="51"/>
  <c r="AW22" i="51"/>
  <c r="BP20" i="51"/>
  <c r="AO17" i="51"/>
  <c r="M16" i="51"/>
  <c r="AN77" i="50"/>
  <c r="BB76" i="34"/>
  <c r="BW76" i="34"/>
  <c r="L76" i="34"/>
  <c r="AG76" i="34"/>
  <c r="BT55" i="34"/>
  <c r="I55" i="34"/>
  <c r="AY55" i="34"/>
  <c r="AD55" i="34"/>
  <c r="O49" i="34"/>
  <c r="BE49" i="34"/>
  <c r="BZ49" i="34"/>
  <c r="AJ49" i="34"/>
  <c r="O37" i="50"/>
  <c r="AH35" i="34"/>
  <c r="BC35" i="34"/>
  <c r="BX35" i="34"/>
  <c r="M35" i="34"/>
  <c r="AA34" i="34"/>
  <c r="F34" i="34"/>
  <c r="H79" i="49"/>
  <c r="CA75" i="33"/>
  <c r="P75" i="33"/>
  <c r="AK75" i="33"/>
  <c r="BF75" i="33"/>
  <c r="AD74" i="33"/>
  <c r="I74" i="33"/>
  <c r="AX67" i="33"/>
  <c r="AC67" i="33"/>
  <c r="H67" i="33"/>
  <c r="BS67" i="33"/>
  <c r="BN63" i="33"/>
  <c r="CA51" i="33"/>
  <c r="BF51" i="33"/>
  <c r="AY50" i="49"/>
  <c r="AI37" i="49"/>
  <c r="R29" i="33"/>
  <c r="AM29" i="33"/>
  <c r="AX19" i="33"/>
  <c r="BS19" i="33"/>
  <c r="CD83" i="47"/>
  <c r="CE74" i="47"/>
  <c r="BY68" i="32"/>
  <c r="BJ62" i="47"/>
  <c r="BC61" i="47"/>
  <c r="F48" i="32"/>
  <c r="AA48" i="32"/>
  <c r="BQ48" i="32"/>
  <c r="AV48" i="32"/>
  <c r="O39" i="32"/>
  <c r="AJ39" i="32"/>
  <c r="BZ39" i="32"/>
  <c r="BE39" i="32"/>
  <c r="P34" i="32"/>
  <c r="BF34" i="32"/>
  <c r="CA34" i="32"/>
  <c r="AK34" i="32"/>
  <c r="AY33" i="32"/>
  <c r="BT33" i="32"/>
  <c r="AJ27" i="32"/>
  <c r="O27" i="32"/>
  <c r="BZ27" i="32"/>
  <c r="BE27" i="32"/>
  <c r="BC25" i="47"/>
  <c r="BF67" i="32"/>
  <c r="P67" i="32"/>
  <c r="AK67" i="32"/>
  <c r="BS80" i="52"/>
  <c r="BI84" i="44"/>
  <c r="BH68" i="37"/>
  <c r="CC68" i="37"/>
  <c r="P66" i="37"/>
  <c r="AK66" i="37"/>
  <c r="CA66" i="37"/>
  <c r="BF66" i="37"/>
  <c r="BE59" i="53"/>
  <c r="BH56" i="53"/>
  <c r="BD52" i="53"/>
  <c r="BI39" i="37"/>
  <c r="CD39" i="37"/>
  <c r="S39" i="37"/>
  <c r="AN39" i="37"/>
  <c r="AZ36" i="53"/>
  <c r="N28" i="37"/>
  <c r="BY28" i="37"/>
  <c r="G27" i="37"/>
  <c r="AB27" i="37"/>
  <c r="BR27" i="37"/>
  <c r="AW27" i="37"/>
  <c r="AV75" i="36"/>
  <c r="BQ75" i="36"/>
  <c r="F75" i="36"/>
  <c r="AA75" i="36"/>
  <c r="AN70" i="36"/>
  <c r="BI70" i="36"/>
  <c r="CD70" i="36"/>
  <c r="S70" i="36"/>
  <c r="CB56" i="36"/>
  <c r="BR46" i="36"/>
  <c r="G46" i="36"/>
  <c r="AW46" i="36"/>
  <c r="AB46" i="36"/>
  <c r="Z44" i="36"/>
  <c r="BP44" i="36"/>
  <c r="AU44" i="36"/>
  <c r="E44" i="36"/>
  <c r="AG33" i="52"/>
  <c r="BR22" i="52"/>
  <c r="CB20" i="52"/>
  <c r="J19" i="52"/>
  <c r="F15" i="36"/>
  <c r="AA15" i="36"/>
  <c r="CB75" i="51"/>
  <c r="AE74" i="51"/>
  <c r="R70" i="35"/>
  <c r="AM70" i="35"/>
  <c r="BN68" i="51"/>
  <c r="E63" i="35"/>
  <c r="Z63" i="35"/>
  <c r="AU63" i="35"/>
  <c r="BP63" i="35"/>
  <c r="O61" i="51"/>
  <c r="X56" i="51"/>
  <c r="P32" i="35"/>
  <c r="BF32" i="35"/>
  <c r="CA32" i="35"/>
  <c r="AK32" i="35"/>
  <c r="AH23" i="51"/>
  <c r="BX82" i="50"/>
  <c r="J69" i="50"/>
  <c r="BD18" i="28"/>
  <c r="AO67" i="34"/>
  <c r="T67" i="34"/>
  <c r="BN63" i="50"/>
  <c r="BY61" i="50"/>
  <c r="AZ57" i="34"/>
  <c r="BU57" i="34"/>
  <c r="AE57" i="34"/>
  <c r="BF16" i="40"/>
  <c r="J57" i="34"/>
  <c r="H55" i="34"/>
  <c r="AC55" i="34"/>
  <c r="AD50" i="34"/>
  <c r="AY50" i="34"/>
  <c r="I50" i="34"/>
  <c r="BT50" i="34"/>
  <c r="AM17" i="34"/>
  <c r="R17" i="34"/>
  <c r="BB66" i="33"/>
  <c r="BW66" i="33"/>
  <c r="AX62" i="33"/>
  <c r="BS62" i="33"/>
  <c r="AC62" i="33"/>
  <c r="H62" i="33"/>
  <c r="BN58" i="49"/>
  <c r="BZ51" i="33"/>
  <c r="O51" i="33"/>
  <c r="BE51" i="33"/>
  <c r="AJ51" i="33"/>
  <c r="AX38" i="49"/>
  <c r="AA36" i="49"/>
  <c r="S31" i="33"/>
  <c r="AN31" i="33"/>
  <c r="CD31" i="33"/>
  <c r="BI31" i="33"/>
  <c r="L30" i="33"/>
  <c r="AG30" i="33"/>
  <c r="BW30" i="33"/>
  <c r="BB30" i="33"/>
  <c r="CB17" i="49"/>
  <c r="AM79" i="47"/>
  <c r="BF77" i="32"/>
  <c r="CA77" i="32"/>
  <c r="Z72" i="32"/>
  <c r="E72" i="32"/>
  <c r="Y20" i="28"/>
  <c r="V28" i="40"/>
  <c r="AO69" i="32"/>
  <c r="CE69" i="32"/>
  <c r="BJ69" i="32"/>
  <c r="V20" i="28"/>
  <c r="Y28" i="40"/>
  <c r="T69" i="32"/>
  <c r="AO57" i="47"/>
  <c r="BP48" i="32"/>
  <c r="AU48" i="32"/>
  <c r="R43" i="32"/>
  <c r="AM43" i="32"/>
  <c r="AY40" i="47"/>
  <c r="S38" i="32"/>
  <c r="BI38" i="32"/>
  <c r="AN38" i="32"/>
  <c r="CD38" i="32"/>
  <c r="AM31" i="32"/>
  <c r="R31" i="32"/>
  <c r="BT28" i="32"/>
  <c r="AD28" i="32"/>
  <c r="AY28" i="32"/>
  <c r="I28" i="32"/>
  <c r="CC19" i="47"/>
  <c r="F25" i="38"/>
  <c r="H77" i="53"/>
  <c r="F75" i="37"/>
  <c r="AA75" i="37"/>
  <c r="BQ75" i="37"/>
  <c r="AV75" i="37"/>
  <c r="BB69" i="53"/>
  <c r="Z68" i="53"/>
  <c r="T65" i="53"/>
  <c r="BQ63" i="53"/>
  <c r="CE53" i="37"/>
  <c r="DC12" i="40"/>
  <c r="BH51" i="37"/>
  <c r="AM51" i="37"/>
  <c r="CC51" i="37"/>
  <c r="R51" i="37"/>
  <c r="BR46" i="37"/>
  <c r="AW46" i="37"/>
  <c r="CD22" i="37"/>
  <c r="BI22" i="37"/>
  <c r="AZ19" i="37"/>
  <c r="BU19" i="37"/>
  <c r="AA15" i="37"/>
  <c r="F15" i="37"/>
  <c r="J74" i="52"/>
  <c r="CE72" i="52"/>
  <c r="BH70" i="52"/>
  <c r="BF68" i="52"/>
  <c r="BD66" i="52"/>
  <c r="AW65" i="52"/>
  <c r="AL63" i="52"/>
  <c r="O61" i="52"/>
  <c r="AA58" i="52"/>
  <c r="C56" i="52"/>
  <c r="AI54" i="52"/>
  <c r="AG52" i="52"/>
  <c r="BJ48" i="52"/>
  <c r="BC47" i="52"/>
  <c r="AA46" i="52"/>
  <c r="AY43" i="52"/>
  <c r="BD30" i="36"/>
  <c r="BY30" i="36"/>
  <c r="H24" i="52"/>
  <c r="AC80" i="35"/>
  <c r="BS79" i="35"/>
  <c r="AX79" i="35"/>
  <c r="BR72" i="51"/>
  <c r="Q70" i="35"/>
  <c r="AL70" i="35"/>
  <c r="BZ68" i="51"/>
  <c r="CE55" i="51"/>
  <c r="BX54" i="51"/>
  <c r="AB48" i="35"/>
  <c r="G48" i="35"/>
  <c r="R41" i="35"/>
  <c r="AM41" i="35"/>
  <c r="AN36" i="35"/>
  <c r="BI36" i="35"/>
  <c r="CD36" i="35"/>
  <c r="S36" i="35"/>
  <c r="J33" i="51"/>
  <c r="CD24" i="51"/>
  <c r="BU80" i="34"/>
  <c r="J76" i="34"/>
  <c r="AZ76" i="34"/>
  <c r="BF35" i="40"/>
  <c r="BF27" i="28"/>
  <c r="BU76" i="34"/>
  <c r="AE76" i="34"/>
  <c r="BY56" i="50"/>
  <c r="BQ48" i="50"/>
  <c r="BZ39" i="34"/>
  <c r="AD33" i="50"/>
  <c r="T26" i="50"/>
  <c r="BI19" i="34"/>
  <c r="CD19" i="34"/>
  <c r="AN19" i="34"/>
  <c r="S19" i="34"/>
  <c r="X77" i="33"/>
  <c r="AS77" i="33"/>
  <c r="BN77" i="33"/>
  <c r="C77" i="33"/>
  <c r="BZ70" i="33"/>
  <c r="BE70" i="33"/>
  <c r="AX69" i="49"/>
  <c r="BF65" i="33"/>
  <c r="CA65" i="33"/>
  <c r="BU59" i="49"/>
  <c r="R55" i="49"/>
  <c r="AU48" i="33"/>
  <c r="BP48" i="33"/>
  <c r="Z48" i="33"/>
  <c r="E48" i="33"/>
  <c r="BZ46" i="33"/>
  <c r="BE46" i="33"/>
  <c r="AH44" i="49"/>
  <c r="AI39" i="49"/>
  <c r="H33" i="33"/>
  <c r="BS33" i="33"/>
  <c r="AX33" i="33"/>
  <c r="AC33" i="33"/>
  <c r="BF29" i="49"/>
  <c r="AU24" i="33"/>
  <c r="BP24" i="33"/>
  <c r="Z24" i="33"/>
  <c r="BC75" i="32"/>
  <c r="AH75" i="32"/>
  <c r="M75" i="32"/>
  <c r="BX75" i="32"/>
  <c r="X72" i="47"/>
  <c r="BY70" i="47"/>
  <c r="P60" i="47"/>
  <c r="AE54" i="47"/>
  <c r="X36" i="47"/>
  <c r="AH27" i="47"/>
  <c r="P25" i="32"/>
  <c r="BF25" i="32"/>
  <c r="BP36" i="32"/>
  <c r="AU36" i="32"/>
  <c r="E36" i="32"/>
  <c r="Z36" i="32"/>
  <c r="S38" i="47"/>
  <c r="AD13" i="28"/>
  <c r="AD21" i="40"/>
  <c r="AD15" i="28"/>
  <c r="AD23" i="40"/>
  <c r="Q72" i="47"/>
  <c r="AD27" i="28"/>
  <c r="AD35" i="40"/>
  <c r="AE30" i="28"/>
  <c r="AB30" i="28"/>
  <c r="AE38" i="40"/>
  <c r="AB38" i="40"/>
  <c r="L37" i="49"/>
  <c r="AM52" i="49"/>
  <c r="BW61" i="49"/>
  <c r="AU30" i="40"/>
  <c r="AU22" i="28"/>
  <c r="BG72" i="49"/>
  <c r="BL17" i="40"/>
  <c r="BL19" i="40"/>
  <c r="BL36" i="40"/>
  <c r="BL28" i="28"/>
  <c r="CD17" i="28"/>
  <c r="CD25" i="40"/>
  <c r="CA25" i="40"/>
  <c r="CA17" i="28"/>
  <c r="CC27" i="40"/>
  <c r="CC19" i="28"/>
  <c r="CA26" i="28"/>
  <c r="CA34" i="40"/>
  <c r="CD26" i="28"/>
  <c r="CD34" i="40"/>
  <c r="CT12" i="40"/>
  <c r="CR14" i="28"/>
  <c r="CU22" i="40"/>
  <c r="CR22" i="40"/>
  <c r="CU14" i="28"/>
  <c r="CT16" i="28"/>
  <c r="CT24" i="40"/>
  <c r="CU28" i="28"/>
  <c r="CR28" i="28"/>
  <c r="CU36" i="40"/>
  <c r="CR36" i="40"/>
  <c r="DL27" i="40"/>
  <c r="DI27" i="40"/>
  <c r="DL19" i="28"/>
  <c r="DI19" i="28"/>
  <c r="DK21" i="28"/>
  <c r="DK29" i="40"/>
  <c r="BK31" i="28"/>
  <c r="BK39" i="40"/>
  <c r="BJ84" i="46"/>
  <c r="E81" i="34"/>
  <c r="BP80" i="34"/>
  <c r="AU80" i="34"/>
  <c r="AF82" i="50"/>
  <c r="BU84" i="46"/>
  <c r="F81" i="47"/>
  <c r="BC80" i="33"/>
  <c r="AH80" i="33"/>
  <c r="M80" i="33"/>
  <c r="L81" i="42"/>
  <c r="F32" i="28"/>
  <c r="AI81" i="47"/>
  <c r="BD84" i="46"/>
  <c r="CC84" i="51"/>
  <c r="AL80" i="52"/>
  <c r="CC39" i="40"/>
  <c r="CC31" i="28"/>
  <c r="BM39" i="40"/>
  <c r="BM31" i="28"/>
  <c r="BJ31" i="28"/>
  <c r="BJ39" i="40"/>
  <c r="BL31" i="28"/>
  <c r="BL39" i="40"/>
  <c r="AV31" i="28"/>
  <c r="AV39" i="40"/>
  <c r="AS31" i="28"/>
  <c r="AS39" i="40"/>
  <c r="E81" i="33"/>
  <c r="AU80" i="33"/>
  <c r="BP80" i="33"/>
  <c r="AD81" i="42"/>
  <c r="G81" i="42"/>
  <c r="BA81" i="42"/>
  <c r="BX81" i="42"/>
  <c r="D81" i="37"/>
  <c r="DD32" i="28"/>
  <c r="O81" i="32"/>
  <c r="BE81" i="32"/>
  <c r="BZ81" i="32"/>
  <c r="M81" i="37"/>
  <c r="AH81" i="37"/>
  <c r="O26" i="38"/>
  <c r="CC81" i="33"/>
  <c r="BH81" i="33"/>
  <c r="DC32" i="28"/>
  <c r="AO81" i="37"/>
  <c r="DC40" i="40"/>
  <c r="CE81" i="37"/>
  <c r="BJ81" i="37"/>
  <c r="AE32" i="28"/>
  <c r="AE40" i="40"/>
  <c r="AB32" i="28"/>
  <c r="AB40" i="40"/>
  <c r="G26" i="38"/>
  <c r="Z33" i="28"/>
  <c r="Z41" i="40"/>
  <c r="D83" i="33"/>
  <c r="BG86" i="44"/>
  <c r="D82" i="49"/>
  <c r="AT33" i="28"/>
  <c r="AT41" i="40"/>
  <c r="AR87" i="53"/>
  <c r="V27" i="38"/>
  <c r="DG34" i="28"/>
  <c r="DG42" i="40"/>
  <c r="AA83" i="46"/>
  <c r="I28" i="38"/>
  <c r="M83" i="52"/>
  <c r="AG83" i="50"/>
  <c r="M82" i="33"/>
  <c r="AH82" i="33"/>
  <c r="BC82" i="33"/>
  <c r="BX82" i="33"/>
  <c r="AZ86" i="46"/>
  <c r="X82" i="35"/>
  <c r="C82" i="35"/>
  <c r="BN82" i="35"/>
  <c r="AS82" i="35"/>
  <c r="AI84" i="44"/>
  <c r="AG83" i="34"/>
  <c r="L82" i="34"/>
  <c r="AG82" i="34"/>
  <c r="BW82" i="34"/>
  <c r="BB82" i="34"/>
  <c r="BD86" i="46"/>
  <c r="B85" i="50"/>
  <c r="E84" i="44"/>
  <c r="Q82" i="43"/>
  <c r="AN82" i="43"/>
  <c r="BK82" i="43"/>
  <c r="CH82" i="43"/>
  <c r="AF82" i="43"/>
  <c r="I82" i="43"/>
  <c r="BZ82" i="43"/>
  <c r="BD82" i="37"/>
  <c r="BY82" i="37"/>
  <c r="BW82" i="36"/>
  <c r="BB82" i="36"/>
  <c r="I83" i="42"/>
  <c r="P84" i="44"/>
  <c r="B85" i="52"/>
  <c r="S28" i="38"/>
  <c r="CP35" i="28"/>
  <c r="CP43" i="40"/>
  <c r="BB87" i="46"/>
  <c r="BI87" i="47"/>
  <c r="BC87" i="46"/>
  <c r="H83" i="37"/>
  <c r="AC83" i="37"/>
  <c r="AX83" i="37"/>
  <c r="BS83" i="37"/>
  <c r="BU87" i="47"/>
  <c r="R84" i="43"/>
  <c r="R83" i="43"/>
  <c r="BL83" i="43"/>
  <c r="CI83" i="43"/>
  <c r="AH84" i="34"/>
  <c r="M83" i="34"/>
  <c r="BX83" i="34"/>
  <c r="BC83" i="34"/>
  <c r="BW87" i="46"/>
  <c r="DL42" i="40"/>
  <c r="DL34" i="28"/>
  <c r="DI34" i="28"/>
  <c r="DI42" i="40"/>
  <c r="CU42" i="40"/>
  <c r="CU34" i="28"/>
  <c r="CR34" i="28"/>
  <c r="CR42" i="40"/>
  <c r="AE84" i="51"/>
  <c r="CC34" i="28"/>
  <c r="CC42" i="40"/>
  <c r="CB83" i="33"/>
  <c r="BG83" i="33"/>
  <c r="AC84" i="49"/>
  <c r="AD84" i="47"/>
  <c r="AC35" i="28"/>
  <c r="AC43" i="40"/>
  <c r="BK35" i="28"/>
  <c r="BK43" i="40"/>
  <c r="AM85" i="53"/>
  <c r="Q85" i="46"/>
  <c r="BN88" i="50"/>
  <c r="AA84" i="37"/>
  <c r="F84" i="37"/>
  <c r="BY84" i="36"/>
  <c r="BD84" i="36"/>
  <c r="Z84" i="36"/>
  <c r="C84" i="35"/>
  <c r="X84" i="35"/>
  <c r="AS84" i="35"/>
  <c r="BN84" i="35"/>
  <c r="L85" i="50"/>
  <c r="AU35" i="28"/>
  <c r="AU43" i="40"/>
  <c r="AA84" i="32"/>
  <c r="X86" i="44"/>
  <c r="AL85" i="42"/>
  <c r="O85" i="42"/>
  <c r="CQ102" i="37"/>
  <c r="DB36" i="28"/>
  <c r="K85" i="37"/>
  <c r="AF85" i="37"/>
  <c r="BA85" i="37"/>
  <c r="DB44" i="40"/>
  <c r="BV85" i="37"/>
  <c r="BZ36" i="28"/>
  <c r="BZ44" i="40"/>
  <c r="CI102" i="35"/>
  <c r="X85" i="35"/>
  <c r="C85" i="35"/>
  <c r="AS85" i="35"/>
  <c r="BN85" i="35"/>
  <c r="I86" i="49"/>
  <c r="M87" i="44"/>
  <c r="AJ86" i="53"/>
  <c r="CD44" i="40"/>
  <c r="CD36" i="28"/>
  <c r="CA36" i="28"/>
  <c r="CA44" i="40"/>
  <c r="BW89" i="51"/>
  <c r="AD36" i="28"/>
  <c r="AD44" i="40"/>
  <c r="BV90" i="47"/>
  <c r="AA37" i="28"/>
  <c r="AA45" i="40"/>
  <c r="CQ37" i="28"/>
  <c r="CQ45" i="40"/>
  <c r="H38" i="28"/>
  <c r="D31" i="38"/>
  <c r="H46" i="40"/>
  <c r="BD90" i="46"/>
  <c r="F31" i="38"/>
  <c r="C87" i="52"/>
  <c r="O87" i="47"/>
  <c r="CO86" i="36"/>
  <c r="I86" i="36"/>
  <c r="AD86" i="36"/>
  <c r="AY86" i="36"/>
  <c r="BT86" i="36"/>
  <c r="BH90" i="53"/>
  <c r="AD86" i="37"/>
  <c r="I86" i="37"/>
  <c r="CO86" i="37"/>
  <c r="AY86" i="37"/>
  <c r="BT86" i="37"/>
  <c r="Q86" i="52"/>
  <c r="H86" i="51"/>
  <c r="CI86" i="34"/>
  <c r="X86" i="34"/>
  <c r="C86" i="34"/>
  <c r="AS86" i="34"/>
  <c r="BN86" i="34"/>
  <c r="CW86" i="32"/>
  <c r="Q86" i="32"/>
  <c r="AL86" i="32"/>
  <c r="CB86" i="32"/>
  <c r="BG86" i="32"/>
  <c r="BR90" i="47"/>
  <c r="B88" i="52"/>
  <c r="BR91" i="44"/>
  <c r="AT91" i="46"/>
  <c r="BO91" i="53"/>
  <c r="DJ38" i="28"/>
  <c r="DJ46" i="40"/>
  <c r="AR92" i="50"/>
  <c r="M32" i="38"/>
  <c r="BH39" i="28"/>
  <c r="BH47" i="40"/>
  <c r="AX92" i="44"/>
  <c r="AA87" i="37"/>
  <c r="F87" i="37"/>
  <c r="AV87" i="37"/>
  <c r="BQ87" i="37"/>
  <c r="AJ88" i="53"/>
  <c r="BJ91" i="47"/>
  <c r="BZ91" i="46"/>
  <c r="B90" i="52"/>
  <c r="BV92" i="51"/>
  <c r="J88" i="46"/>
  <c r="X88" i="53"/>
  <c r="Z88" i="35"/>
  <c r="E87" i="35"/>
  <c r="Z87" i="35"/>
  <c r="CK87" i="35"/>
  <c r="AU87" i="35"/>
  <c r="BP87" i="35"/>
  <c r="AA87" i="32"/>
  <c r="F87" i="32"/>
  <c r="CL87" i="32"/>
  <c r="AV87" i="32"/>
  <c r="BQ87" i="32"/>
  <c r="BU92" i="44"/>
  <c r="L39" i="28"/>
  <c r="L47" i="40"/>
  <c r="DJ39" i="28"/>
  <c r="DJ47" i="40"/>
  <c r="L34" i="38"/>
  <c r="BI93" i="44"/>
  <c r="CC92" i="52"/>
  <c r="BP92" i="50"/>
  <c r="AY92" i="52"/>
  <c r="L89" i="50"/>
  <c r="AI89" i="43"/>
  <c r="L88" i="43"/>
  <c r="CZ88" i="43"/>
  <c r="CC88" i="43"/>
  <c r="BF88" i="43"/>
  <c r="Q89" i="53"/>
  <c r="AL89" i="53"/>
  <c r="F88" i="37"/>
  <c r="AA88" i="37"/>
  <c r="BQ88" i="37"/>
  <c r="AV88" i="37"/>
  <c r="AI88" i="49"/>
  <c r="CE92" i="47"/>
  <c r="AE47" i="40"/>
  <c r="AE39" i="28"/>
  <c r="AB39" i="28"/>
  <c r="AB47" i="40"/>
  <c r="T89" i="47"/>
  <c r="AE89" i="47"/>
  <c r="AD39" i="28"/>
  <c r="AD47" i="40"/>
  <c r="AY93" i="44"/>
  <c r="BT93" i="44"/>
  <c r="L40" i="28"/>
  <c r="L48" i="40"/>
  <c r="M91" i="44"/>
  <c r="AI89" i="32"/>
  <c r="N89" i="32"/>
  <c r="BD89" i="32"/>
  <c r="BY89" i="32"/>
  <c r="CT89" i="32"/>
  <c r="CW89" i="43"/>
  <c r="BC89" i="43"/>
  <c r="BZ89" i="43"/>
  <c r="BW94" i="47"/>
  <c r="L36" i="38"/>
  <c r="B93" i="52"/>
  <c r="S36" i="38"/>
  <c r="CP43" i="28"/>
  <c r="CP51" i="40"/>
  <c r="CA42" i="28"/>
  <c r="CD50" i="40"/>
  <c r="CD42" i="28"/>
  <c r="CA50" i="40"/>
  <c r="BJ95" i="51"/>
  <c r="CA91" i="50"/>
  <c r="BY95" i="49"/>
  <c r="BD95" i="49"/>
  <c r="O92" i="44"/>
  <c r="AJ92" i="44"/>
  <c r="D38" i="38"/>
  <c r="H45" i="28"/>
  <c r="H53" i="40"/>
  <c r="B94" i="44"/>
  <c r="W94" i="44"/>
  <c r="J92" i="37"/>
  <c r="AE92" i="37"/>
  <c r="DE43" i="28"/>
  <c r="DE51" i="40"/>
  <c r="BU92" i="37"/>
  <c r="AZ92" i="37"/>
  <c r="CP92" i="37"/>
  <c r="C92" i="53"/>
  <c r="X92" i="53"/>
  <c r="BN96" i="53"/>
  <c r="AD43" i="28"/>
  <c r="AD51" i="40"/>
  <c r="AZ96" i="47"/>
  <c r="AK93" i="44"/>
  <c r="O93" i="44"/>
  <c r="BZ93" i="44"/>
  <c r="E94" i="35"/>
  <c r="E93" i="35"/>
  <c r="Z93" i="35"/>
  <c r="BP93" i="35"/>
  <c r="AU93" i="35"/>
  <c r="CK93" i="35"/>
  <c r="I39" i="38"/>
  <c r="AK94" i="36"/>
  <c r="P94" i="36"/>
  <c r="BW57" i="40"/>
  <c r="BW45" i="28"/>
  <c r="J94" i="35"/>
  <c r="AE94" i="35"/>
  <c r="CP94" i="35"/>
  <c r="BH94" i="34"/>
  <c r="CC94" i="34"/>
  <c r="AH95" i="44"/>
  <c r="BX95" i="44"/>
  <c r="BC95" i="44"/>
  <c r="BZ95" i="44"/>
  <c r="BE95" i="44"/>
  <c r="AJ95" i="44"/>
  <c r="BZ99" i="44"/>
  <c r="D58" i="40"/>
  <c r="AP46" i="28"/>
  <c r="CO54" i="40"/>
  <c r="G46" i="28"/>
  <c r="BX54" i="40"/>
  <c r="BG46" i="28"/>
  <c r="BG54" i="40"/>
  <c r="AP54" i="40"/>
  <c r="DF54" i="40"/>
  <c r="DF46" i="28"/>
  <c r="CO46" i="28"/>
  <c r="BX46" i="28"/>
  <c r="G54" i="40"/>
  <c r="D46" i="28"/>
  <c r="V95" i="42"/>
  <c r="AS95" i="42"/>
  <c r="D54" i="40"/>
  <c r="BP95" i="42"/>
  <c r="CM95" i="42"/>
  <c r="AY96" i="44"/>
  <c r="AY100" i="44"/>
  <c r="BT100" i="44"/>
  <c r="AM97" i="35"/>
  <c r="F97" i="50"/>
  <c r="AA96" i="50"/>
  <c r="F96" i="50"/>
  <c r="H97" i="33"/>
  <c r="AC97" i="33"/>
  <c r="CN97" i="33"/>
  <c r="L58" i="40"/>
  <c r="L50" i="28"/>
  <c r="AE100" i="44"/>
  <c r="J100" i="44"/>
  <c r="BU99" i="44"/>
  <c r="DB100" i="42"/>
  <c r="X100" i="37"/>
  <c r="C100" i="37"/>
  <c r="BN100" i="37"/>
  <c r="AS100" i="37"/>
  <c r="CI100" i="37"/>
  <c r="AE100" i="32"/>
  <c r="J100" i="32"/>
  <c r="X51" i="28"/>
  <c r="CP100" i="32"/>
  <c r="Y58" i="40"/>
  <c r="Y50" i="28"/>
  <c r="BJ99" i="32"/>
  <c r="CE99" i="32"/>
  <c r="V58" i="40"/>
  <c r="AA98" i="36"/>
  <c r="F98" i="36"/>
  <c r="AI98" i="33"/>
  <c r="N98" i="33"/>
  <c r="BD98" i="33"/>
  <c r="BY98" i="33"/>
  <c r="AC99" i="36"/>
  <c r="H99" i="36"/>
  <c r="CN99" i="36"/>
  <c r="BQ26" i="40"/>
  <c r="BQ18" i="28"/>
  <c r="BN47" i="40"/>
  <c r="N32" i="38"/>
  <c r="BN39" i="28"/>
  <c r="CE44" i="28"/>
  <c r="CE52" i="40"/>
  <c r="Q37" i="38"/>
  <c r="CF13" i="28"/>
  <c r="CF21" i="40"/>
  <c r="CW53" i="40"/>
  <c r="CW45" i="28"/>
  <c r="Q36" i="40"/>
  <c r="Q28" i="28"/>
  <c r="CF17" i="28"/>
  <c r="CF25" i="40"/>
  <c r="CW15" i="28"/>
  <c r="CW23" i="40"/>
  <c r="AX35" i="28"/>
  <c r="AX43" i="40"/>
  <c r="AF46" i="28"/>
  <c r="H39" i="38"/>
  <c r="AF54" i="40"/>
  <c r="Q15" i="40"/>
  <c r="AX46" i="40"/>
  <c r="AX38" i="28"/>
  <c r="AG32" i="40"/>
  <c r="AG24" i="28"/>
  <c r="AI33" i="28"/>
  <c r="AI41" i="40"/>
  <c r="AI36" i="40"/>
  <c r="AI28" i="28"/>
  <c r="CY30" i="28"/>
  <c r="CY38" i="40"/>
  <c r="O16" i="28"/>
  <c r="O24" i="40"/>
  <c r="Q40" i="28"/>
  <c r="Q48" i="40"/>
  <c r="AG41" i="28"/>
  <c r="AG49" i="40"/>
  <c r="CH41" i="40"/>
  <c r="CH33" i="28"/>
  <c r="BQ42" i="40"/>
  <c r="BQ34" i="28"/>
  <c r="AZ19" i="40"/>
  <c r="AZ14" i="40"/>
  <c r="AZ23" i="40"/>
  <c r="AZ15" i="28"/>
  <c r="AZ40" i="40"/>
  <c r="AZ32" i="28"/>
  <c r="R18" i="28"/>
  <c r="R26" i="40"/>
  <c r="R14" i="40"/>
  <c r="R12" i="40"/>
  <c r="CZ26" i="40"/>
  <c r="CZ18" i="28"/>
  <c r="CX18" i="40"/>
  <c r="CZ12" i="40"/>
  <c r="CI29" i="40"/>
  <c r="CI21" i="28"/>
  <c r="CI25" i="40"/>
  <c r="CI17" i="28"/>
  <c r="BP17" i="40"/>
  <c r="AY27" i="40"/>
  <c r="AY19" i="28"/>
  <c r="AY15" i="28"/>
  <c r="AY23" i="40"/>
  <c r="AY14" i="28"/>
  <c r="AY22" i="40"/>
  <c r="AH21" i="40"/>
  <c r="AH13" i="28"/>
  <c r="R39" i="40"/>
  <c r="R31" i="28"/>
  <c r="DQ35" i="40"/>
  <c r="DQ27" i="28"/>
  <c r="CX25" i="28"/>
  <c r="CX33" i="40"/>
  <c r="CZ30" i="40"/>
  <c r="CZ22" i="28"/>
  <c r="CG28" i="28"/>
  <c r="CG36" i="40"/>
  <c r="CI33" i="40"/>
  <c r="CI25" i="28"/>
  <c r="BP40" i="40"/>
  <c r="BP32" i="28"/>
  <c r="AY26" i="28"/>
  <c r="AY34" i="40"/>
  <c r="BR43" i="40"/>
  <c r="BR35" i="28"/>
  <c r="AJ44" i="40"/>
  <c r="AJ36" i="28"/>
  <c r="CX44" i="40"/>
  <c r="CX36" i="28"/>
  <c r="DO45" i="40"/>
  <c r="DO37" i="28"/>
  <c r="DQ39" i="28"/>
  <c r="DQ47" i="40"/>
  <c r="CG39" i="28"/>
  <c r="CG47" i="40"/>
  <c r="CI49" i="40"/>
  <c r="CI41" i="28"/>
  <c r="CI50" i="40"/>
  <c r="CI42" i="28"/>
  <c r="S43" i="28"/>
  <c r="S51" i="40"/>
  <c r="P43" i="28"/>
  <c r="P51" i="40"/>
  <c r="R46" i="28"/>
  <c r="R54" i="40"/>
  <c r="DQ55" i="40"/>
  <c r="DQ47" i="28"/>
  <c r="AJ12" i="40"/>
  <c r="AJ17" i="40"/>
  <c r="AJ24" i="28"/>
  <c r="AJ32" i="40"/>
  <c r="AH46" i="40"/>
  <c r="AH38" i="28"/>
  <c r="AH56" i="40"/>
  <c r="AH48" i="28"/>
  <c r="BA49" i="40"/>
  <c r="BA41" i="28"/>
  <c r="CI46" i="40"/>
  <c r="CI38" i="28"/>
  <c r="CI56" i="40"/>
  <c r="CI48" i="28"/>
  <c r="R53" i="40"/>
  <c r="R45" i="28"/>
  <c r="CX57" i="40"/>
  <c r="CX49" i="28"/>
  <c r="CX59" i="40"/>
  <c r="CX51" i="28"/>
  <c r="CG58" i="40"/>
  <c r="CG50" i="28"/>
  <c r="AG102" i="36"/>
  <c r="BW101" i="36"/>
  <c r="BB101" i="36"/>
  <c r="N102" i="33"/>
  <c r="AI101" i="33"/>
  <c r="N101" i="33"/>
  <c r="BD101" i="33"/>
  <c r="BY101" i="33"/>
  <c r="AZ60" i="40"/>
  <c r="AZ52" i="28"/>
  <c r="L60" i="40"/>
  <c r="L52" i="28"/>
  <c r="T102" i="52"/>
  <c r="CR60" i="40"/>
  <c r="CU60" i="40"/>
  <c r="CR52" i="28"/>
  <c r="CU52" i="28"/>
  <c r="BL60" i="40"/>
  <c r="BL52" i="28"/>
  <c r="CW53" i="28"/>
  <c r="H102" i="34"/>
  <c r="AX102" i="34"/>
  <c r="BS102" i="34"/>
  <c r="CN102" i="34"/>
  <c r="AI102" i="33"/>
  <c r="BY102" i="33"/>
  <c r="BD102" i="33"/>
  <c r="S102" i="32"/>
  <c r="BI102" i="32"/>
  <c r="CD102" i="32"/>
  <c r="R53" i="28"/>
  <c r="AF72" i="37"/>
  <c r="K72" i="37"/>
  <c r="DB23" i="28"/>
  <c r="BA20" i="36"/>
  <c r="Y46" i="35"/>
  <c r="D46" i="35"/>
  <c r="K46" i="35"/>
  <c r="AF46" i="35"/>
  <c r="BV46" i="35"/>
  <c r="BA46" i="35"/>
  <c r="AT27" i="34"/>
  <c r="BO27" i="34"/>
  <c r="D39" i="32"/>
  <c r="Y39" i="32"/>
  <c r="AF67" i="37"/>
  <c r="K67" i="37"/>
  <c r="DB26" i="40"/>
  <c r="DB18" i="28"/>
  <c r="BV67" i="37"/>
  <c r="BA67" i="37"/>
  <c r="AT60" i="53"/>
  <c r="BO65" i="53"/>
  <c r="AF68" i="52"/>
  <c r="Y55" i="35"/>
  <c r="AT55" i="35"/>
  <c r="BV14" i="40"/>
  <c r="BO55" i="35"/>
  <c r="D55" i="35"/>
  <c r="BA43" i="52"/>
  <c r="AF23" i="51"/>
  <c r="BO54" i="49"/>
  <c r="D40" i="47"/>
  <c r="D29" i="37"/>
  <c r="Y29" i="37"/>
  <c r="Y50" i="36"/>
  <c r="BO50" i="36"/>
  <c r="D50" i="36"/>
  <c r="AT50" i="36"/>
  <c r="BO50" i="51"/>
  <c r="AT63" i="33"/>
  <c r="BO63" i="33"/>
  <c r="AN14" i="28"/>
  <c r="Y63" i="33"/>
  <c r="AN22" i="40"/>
  <c r="D63" i="33"/>
  <c r="D44" i="32"/>
  <c r="Y39" i="52"/>
  <c r="D59" i="34"/>
  <c r="AT59" i="34"/>
  <c r="BO59" i="34"/>
  <c r="Y59" i="34"/>
  <c r="BE18" i="40"/>
  <c r="BA30" i="34"/>
  <c r="AT58" i="49"/>
  <c r="D28" i="32"/>
  <c r="Y28" i="32"/>
  <c r="K40" i="53"/>
  <c r="BO42" i="37"/>
  <c r="AT42" i="37"/>
  <c r="D49" i="36"/>
  <c r="Y49" i="36"/>
  <c r="BA23" i="52"/>
  <c r="AT72" i="36"/>
  <c r="BO72" i="36"/>
  <c r="CM31" i="40"/>
  <c r="BV29" i="47"/>
  <c r="Y43" i="36"/>
  <c r="D43" i="36"/>
  <c r="D70" i="51"/>
  <c r="AT23" i="49"/>
  <c r="BO69" i="49"/>
  <c r="BA48" i="47"/>
  <c r="BA39" i="53"/>
  <c r="BO75" i="53"/>
  <c r="AT53" i="52"/>
  <c r="K70" i="51"/>
  <c r="Y69" i="50"/>
  <c r="AF62" i="47"/>
  <c r="AF41" i="51"/>
  <c r="BA72" i="51"/>
  <c r="K42" i="50"/>
  <c r="AF75" i="50"/>
  <c r="AF81" i="44"/>
  <c r="AF21" i="47"/>
  <c r="AC32" i="40"/>
  <c r="AC24" i="28"/>
  <c r="AC35" i="40"/>
  <c r="AC27" i="28"/>
  <c r="AA35" i="40"/>
  <c r="AA27" i="28"/>
  <c r="AA26" i="28"/>
  <c r="AA34" i="40"/>
  <c r="AA33" i="40"/>
  <c r="AA25" i="28"/>
  <c r="AA30" i="40"/>
  <c r="AA22" i="28"/>
  <c r="AA20" i="40"/>
  <c r="AT14" i="28"/>
  <c r="AT22" i="40"/>
  <c r="BO66" i="49"/>
  <c r="AT17" i="28"/>
  <c r="AT25" i="40"/>
  <c r="AF17" i="49"/>
  <c r="AF78" i="49"/>
  <c r="AR29" i="28"/>
  <c r="AR37" i="40"/>
  <c r="AF69" i="49"/>
  <c r="AR20" i="28"/>
  <c r="AR28" i="40"/>
  <c r="BK29" i="28"/>
  <c r="BK37" i="40"/>
  <c r="BK13" i="40"/>
  <c r="BV72" i="50"/>
  <c r="BI27" i="40"/>
  <c r="BI19" i="28"/>
  <c r="BI15" i="28"/>
  <c r="BI23" i="40"/>
  <c r="CB17" i="28"/>
  <c r="CB25" i="40"/>
  <c r="CB16" i="28"/>
  <c r="CB24" i="40"/>
  <c r="BZ27" i="40"/>
  <c r="BZ19" i="28"/>
  <c r="CQ38" i="40"/>
  <c r="CQ30" i="28"/>
  <c r="K55" i="52"/>
  <c r="CQ14" i="40"/>
  <c r="CQ25" i="28"/>
  <c r="CQ33" i="40"/>
  <c r="AT32" i="52"/>
  <c r="CB38" i="40"/>
  <c r="CB30" i="28"/>
  <c r="CB14" i="40"/>
  <c r="CS33" i="40"/>
  <c r="CS25" i="28"/>
  <c r="CQ31" i="40"/>
  <c r="CQ23" i="28"/>
  <c r="D74" i="53"/>
  <c r="DJ24" i="28"/>
  <c r="DJ32" i="40"/>
  <c r="BO53" i="53"/>
  <c r="DJ19" i="28"/>
  <c r="DJ27" i="40"/>
  <c r="DH19" i="40"/>
  <c r="DH17" i="40"/>
  <c r="DH12" i="40"/>
  <c r="DH18" i="40"/>
  <c r="BH39" i="40"/>
  <c r="BH31" i="28"/>
  <c r="M24" i="38"/>
  <c r="CD77" i="37"/>
  <c r="S77" i="37"/>
  <c r="AN77" i="37"/>
  <c r="BI77" i="37"/>
  <c r="AC60" i="37"/>
  <c r="H60" i="37"/>
  <c r="AM58" i="37"/>
  <c r="R58" i="37"/>
  <c r="CC58" i="37"/>
  <c r="BH58" i="37"/>
  <c r="AA46" i="37"/>
  <c r="BQ46" i="37"/>
  <c r="AV46" i="37"/>
  <c r="F46" i="37"/>
  <c r="M35" i="37"/>
  <c r="BC35" i="37"/>
  <c r="AH35" i="37"/>
  <c r="BX35" i="37"/>
  <c r="AD31" i="37"/>
  <c r="I31" i="37"/>
  <c r="N18" i="37"/>
  <c r="AI18" i="37"/>
  <c r="BD18" i="37"/>
  <c r="BY18" i="37"/>
  <c r="T67" i="36"/>
  <c r="CL18" i="28"/>
  <c r="AO67" i="36"/>
  <c r="BS55" i="36"/>
  <c r="AX55" i="36"/>
  <c r="R29" i="36"/>
  <c r="AM29" i="36"/>
  <c r="BH29" i="36"/>
  <c r="CC29" i="36"/>
  <c r="CA27" i="36"/>
  <c r="AY26" i="36"/>
  <c r="BT26" i="36"/>
  <c r="AL22" i="36"/>
  <c r="CB22" i="36"/>
  <c r="BG22" i="36"/>
  <c r="Q22" i="36"/>
  <c r="AM17" i="36"/>
  <c r="R17" i="36"/>
  <c r="AA72" i="35"/>
  <c r="F72" i="35"/>
  <c r="AG66" i="35"/>
  <c r="L66" i="35"/>
  <c r="BW66" i="35"/>
  <c r="BB66" i="35"/>
  <c r="BU64" i="35"/>
  <c r="AZ64" i="35"/>
  <c r="BW23" i="40"/>
  <c r="BX61" i="35"/>
  <c r="AH61" i="35"/>
  <c r="BC61" i="35"/>
  <c r="M61" i="35"/>
  <c r="AJ51" i="35"/>
  <c r="O51" i="35"/>
  <c r="BI43" i="35"/>
  <c r="CD43" i="35"/>
  <c r="S43" i="35"/>
  <c r="AN43" i="35"/>
  <c r="CB29" i="35"/>
  <c r="BG29" i="35"/>
  <c r="AM80" i="34"/>
  <c r="AL72" i="34"/>
  <c r="Q72" i="34"/>
  <c r="AO69" i="34"/>
  <c r="BD20" i="28"/>
  <c r="T69" i="34"/>
  <c r="O22" i="34"/>
  <c r="BZ22" i="34"/>
  <c r="BE22" i="34"/>
  <c r="AJ22" i="34"/>
  <c r="BR33" i="33"/>
  <c r="G33" i="33"/>
  <c r="AB33" i="33"/>
  <c r="AW33" i="33"/>
  <c r="N22" i="33"/>
  <c r="BD22" i="33"/>
  <c r="BY22" i="33"/>
  <c r="AI22" i="33"/>
  <c r="CC45" i="32"/>
  <c r="BH45" i="32"/>
  <c r="AI17" i="32"/>
  <c r="N17" i="32"/>
  <c r="BD17" i="32"/>
  <c r="BY17" i="32"/>
  <c r="AD74" i="37"/>
  <c r="I74" i="37"/>
  <c r="AY74" i="37"/>
  <c r="BT74" i="37"/>
  <c r="BW59" i="37"/>
  <c r="L59" i="37"/>
  <c r="BB59" i="37"/>
  <c r="AG59" i="37"/>
  <c r="F53" i="37"/>
  <c r="AV53" i="37"/>
  <c r="AA53" i="37"/>
  <c r="BQ53" i="37"/>
  <c r="BT50" i="37"/>
  <c r="BD37" i="37"/>
  <c r="N37" i="37"/>
  <c r="AI37" i="37"/>
  <c r="BY37" i="37"/>
  <c r="L78" i="36"/>
  <c r="BB78" i="36"/>
  <c r="AG78" i="36"/>
  <c r="BW78" i="36"/>
  <c r="E65" i="36"/>
  <c r="AU65" i="36"/>
  <c r="BP65" i="36"/>
  <c r="Z65" i="36"/>
  <c r="BX61" i="36"/>
  <c r="BC61" i="36"/>
  <c r="AA60" i="36"/>
  <c r="F60" i="36"/>
  <c r="I45" i="36"/>
  <c r="AD45" i="36"/>
  <c r="AX38" i="36"/>
  <c r="BS38" i="36"/>
  <c r="BY20" i="52"/>
  <c r="BN77" i="51"/>
  <c r="BD75" i="51"/>
  <c r="BX68" i="35"/>
  <c r="BC68" i="35"/>
  <c r="F67" i="35"/>
  <c r="BQ67" i="35"/>
  <c r="AV67" i="35"/>
  <c r="AA67" i="35"/>
  <c r="S26" i="51"/>
  <c r="BB25" i="51"/>
  <c r="AZ27" i="35"/>
  <c r="AN14" i="51"/>
  <c r="AZ78" i="50"/>
  <c r="CE80" i="34"/>
  <c r="BD35" i="40"/>
  <c r="CE76" i="34"/>
  <c r="BJ76" i="34"/>
  <c r="BD70" i="34"/>
  <c r="BY70" i="34"/>
  <c r="AI70" i="34"/>
  <c r="N70" i="34"/>
  <c r="O65" i="50"/>
  <c r="AG56" i="34"/>
  <c r="L56" i="34"/>
  <c r="BB56" i="34"/>
  <c r="BW56" i="34"/>
  <c r="AO52" i="50"/>
  <c r="AH51" i="34"/>
  <c r="BX51" i="34"/>
  <c r="M51" i="34"/>
  <c r="BC51" i="34"/>
  <c r="BQ50" i="34"/>
  <c r="BZ29" i="34"/>
  <c r="BE29" i="34"/>
  <c r="AJ17" i="50"/>
  <c r="BI76" i="33"/>
  <c r="CD76" i="33"/>
  <c r="AJ60" i="49"/>
  <c r="AO47" i="49"/>
  <c r="BI40" i="49"/>
  <c r="BF31" i="49"/>
  <c r="Z26" i="49"/>
  <c r="AA21" i="49"/>
  <c r="O67" i="47"/>
  <c r="CD59" i="32"/>
  <c r="BI59" i="32"/>
  <c r="T54" i="47"/>
  <c r="CB45" i="47"/>
  <c r="BE43" i="47"/>
  <c r="CD35" i="47"/>
  <c r="AM28" i="47"/>
  <c r="AI24" i="47"/>
  <c r="BR18" i="32"/>
  <c r="AW18" i="32"/>
  <c r="G18" i="32"/>
  <c r="AB18" i="32"/>
  <c r="AB81" i="44"/>
  <c r="BG77" i="37"/>
  <c r="CB77" i="37"/>
  <c r="BU80" i="37"/>
  <c r="DE35" i="40"/>
  <c r="AZ76" i="37"/>
  <c r="BU76" i="37"/>
  <c r="DE27" i="28"/>
  <c r="J76" i="37"/>
  <c r="AE76" i="37"/>
  <c r="BS74" i="37"/>
  <c r="AX74" i="37"/>
  <c r="CC72" i="37"/>
  <c r="BH72" i="37"/>
  <c r="R72" i="37"/>
  <c r="AM72" i="37"/>
  <c r="E65" i="37"/>
  <c r="AU65" i="37"/>
  <c r="BP65" i="37"/>
  <c r="Z65" i="37"/>
  <c r="AH61" i="37"/>
  <c r="M61" i="37"/>
  <c r="BX61" i="37"/>
  <c r="BC61" i="37"/>
  <c r="G43" i="53"/>
  <c r="AZ40" i="37"/>
  <c r="BU40" i="37"/>
  <c r="X34" i="53"/>
  <c r="BZ27" i="53"/>
  <c r="J16" i="37"/>
  <c r="AE16" i="37"/>
  <c r="AN74" i="36"/>
  <c r="CD74" i="36"/>
  <c r="BI74" i="36"/>
  <c r="S74" i="36"/>
  <c r="CL28" i="40"/>
  <c r="BT64" i="36"/>
  <c r="AY64" i="36"/>
  <c r="BF53" i="36"/>
  <c r="AK53" i="36"/>
  <c r="P53" i="36"/>
  <c r="CA53" i="36"/>
  <c r="AI39" i="52"/>
  <c r="F31" i="52"/>
  <c r="S26" i="36"/>
  <c r="BI26" i="36"/>
  <c r="CD26" i="36"/>
  <c r="AN26" i="36"/>
  <c r="BG24" i="52"/>
  <c r="AE23" i="36"/>
  <c r="J23" i="36"/>
  <c r="AM19" i="36"/>
  <c r="CA17" i="36"/>
  <c r="BF17" i="36"/>
  <c r="P17" i="36"/>
  <c r="AK17" i="36"/>
  <c r="BG79" i="51"/>
  <c r="BX75" i="35"/>
  <c r="BC75" i="35"/>
  <c r="AH75" i="35"/>
  <c r="M75" i="35"/>
  <c r="AL67" i="51"/>
  <c r="AM62" i="35"/>
  <c r="R62" i="35"/>
  <c r="BH62" i="35"/>
  <c r="CC62" i="35"/>
  <c r="L44" i="51"/>
  <c r="BY34" i="35"/>
  <c r="BD34" i="35"/>
  <c r="AI34" i="35"/>
  <c r="N34" i="35"/>
  <c r="G21" i="35"/>
  <c r="AB21" i="35"/>
  <c r="AC16" i="51"/>
  <c r="N78" i="34"/>
  <c r="AG75" i="34"/>
  <c r="BB75" i="34"/>
  <c r="BW75" i="34"/>
  <c r="L75" i="34"/>
  <c r="AO71" i="50"/>
  <c r="AY66" i="50"/>
  <c r="F57" i="50"/>
  <c r="X55" i="50"/>
  <c r="BU49" i="34"/>
  <c r="J49" i="34"/>
  <c r="AE49" i="34"/>
  <c r="AZ49" i="34"/>
  <c r="AI41" i="34"/>
  <c r="N41" i="34"/>
  <c r="AB40" i="34"/>
  <c r="G40" i="34"/>
  <c r="BT30" i="34"/>
  <c r="AN28" i="34"/>
  <c r="S28" i="34"/>
  <c r="CB26" i="34"/>
  <c r="BG26" i="34"/>
  <c r="O24" i="50"/>
  <c r="AN16" i="34"/>
  <c r="S16" i="34"/>
  <c r="CE78" i="49"/>
  <c r="BY72" i="49"/>
  <c r="BP69" i="33"/>
  <c r="AU69" i="33"/>
  <c r="BS66" i="33"/>
  <c r="AX66" i="33"/>
  <c r="AK62" i="33"/>
  <c r="P62" i="33"/>
  <c r="CE54" i="33"/>
  <c r="BJ54" i="33"/>
  <c r="AM13" i="40"/>
  <c r="BY48" i="33"/>
  <c r="BD48" i="33"/>
  <c r="BS42" i="49"/>
  <c r="BF38" i="33"/>
  <c r="AK38" i="33"/>
  <c r="CA38" i="33"/>
  <c r="P38" i="33"/>
  <c r="J32" i="49"/>
  <c r="CB21" i="49"/>
  <c r="AJ19" i="33"/>
  <c r="O19" i="33"/>
  <c r="AJ74" i="32"/>
  <c r="O74" i="32"/>
  <c r="BE74" i="32"/>
  <c r="BZ74" i="32"/>
  <c r="H73" i="47"/>
  <c r="AX61" i="32"/>
  <c r="BS61" i="32"/>
  <c r="BQ59" i="32"/>
  <c r="AV59" i="32"/>
  <c r="AN54" i="32"/>
  <c r="S54" i="32"/>
  <c r="BI54" i="32"/>
  <c r="CD54" i="32"/>
  <c r="AJ50" i="47"/>
  <c r="F47" i="32"/>
  <c r="AV47" i="32"/>
  <c r="AA47" i="32"/>
  <c r="BQ47" i="32"/>
  <c r="BN45" i="47"/>
  <c r="AH36" i="32"/>
  <c r="BX36" i="32"/>
  <c r="BC36" i="32"/>
  <c r="M36" i="32"/>
  <c r="BC24" i="47"/>
  <c r="D81" i="47"/>
  <c r="AT80" i="33"/>
  <c r="BO80" i="33"/>
  <c r="AL72" i="37"/>
  <c r="Q72" i="37"/>
  <c r="BS69" i="53"/>
  <c r="BH67" i="53"/>
  <c r="BE58" i="37"/>
  <c r="BZ58" i="37"/>
  <c r="AV55" i="37"/>
  <c r="BQ55" i="37"/>
  <c r="F55" i="37"/>
  <c r="AA55" i="37"/>
  <c r="L49" i="37"/>
  <c r="AG49" i="37"/>
  <c r="BB49" i="37"/>
  <c r="BW49" i="37"/>
  <c r="M45" i="37"/>
  <c r="BU35" i="37"/>
  <c r="AZ35" i="37"/>
  <c r="AM31" i="37"/>
  <c r="BH31" i="37"/>
  <c r="R31" i="37"/>
  <c r="CC31" i="37"/>
  <c r="AX76" i="52"/>
  <c r="BN72" i="52"/>
  <c r="AW69" i="52"/>
  <c r="BE65" i="52"/>
  <c r="AG56" i="36"/>
  <c r="L56" i="36"/>
  <c r="CE52" i="52"/>
  <c r="BC51" i="52"/>
  <c r="AK48" i="36"/>
  <c r="P48" i="36"/>
  <c r="AY47" i="52"/>
  <c r="AB33" i="52"/>
  <c r="CE59" i="35"/>
  <c r="BU18" i="40"/>
  <c r="BJ59" i="35"/>
  <c r="H47" i="51"/>
  <c r="CC45" i="51"/>
  <c r="BW39" i="35"/>
  <c r="L39" i="35"/>
  <c r="BB39" i="35"/>
  <c r="AG39" i="35"/>
  <c r="N29" i="35"/>
  <c r="AI29" i="35"/>
  <c r="BY17" i="51"/>
  <c r="C74" i="50"/>
  <c r="BD72" i="34"/>
  <c r="BY72" i="34"/>
  <c r="BP69" i="50"/>
  <c r="AA64" i="34"/>
  <c r="F64" i="34"/>
  <c r="AV64" i="34"/>
  <c r="BQ64" i="34"/>
  <c r="CA50" i="50"/>
  <c r="AL45" i="34"/>
  <c r="CB45" i="34"/>
  <c r="Q45" i="34"/>
  <c r="BG45" i="34"/>
  <c r="CC40" i="50"/>
  <c r="X38" i="50"/>
  <c r="BD36" i="50"/>
  <c r="G35" i="34"/>
  <c r="AB35" i="34"/>
  <c r="J20" i="34"/>
  <c r="AE20" i="34"/>
  <c r="AZ20" i="34"/>
  <c r="BU20" i="34"/>
  <c r="R16" i="34"/>
  <c r="AM16" i="34"/>
  <c r="L77" i="33"/>
  <c r="BB77" i="33"/>
  <c r="AG77" i="33"/>
  <c r="BW77" i="33"/>
  <c r="BJ73" i="49"/>
  <c r="BX72" i="33"/>
  <c r="BC72" i="33"/>
  <c r="AE63" i="49"/>
  <c r="AI55" i="49"/>
  <c r="AW54" i="49"/>
  <c r="AX49" i="33"/>
  <c r="BY43" i="49"/>
  <c r="L41" i="33"/>
  <c r="AG41" i="33"/>
  <c r="F35" i="49"/>
  <c r="AD32" i="33"/>
  <c r="AY32" i="33"/>
  <c r="BT32" i="33"/>
  <c r="I32" i="33"/>
  <c r="Q28" i="33"/>
  <c r="AL28" i="33"/>
  <c r="BG28" i="33"/>
  <c r="CB28" i="33"/>
  <c r="CC23" i="33"/>
  <c r="AM23" i="33"/>
  <c r="BH23" i="33"/>
  <c r="R23" i="33"/>
  <c r="Z16" i="33"/>
  <c r="E16" i="33"/>
  <c r="P76" i="47"/>
  <c r="O69" i="47"/>
  <c r="BC55" i="47"/>
  <c r="CD49" i="32"/>
  <c r="S49" i="32"/>
  <c r="AN49" i="32"/>
  <c r="BI49" i="32"/>
  <c r="Q47" i="47"/>
  <c r="AZ46" i="47"/>
  <c r="G37" i="32"/>
  <c r="AB37" i="32"/>
  <c r="AW37" i="32"/>
  <c r="BR37" i="32"/>
  <c r="E23" i="47"/>
  <c r="AC15" i="47"/>
  <c r="AX22" i="32"/>
  <c r="BS22" i="32"/>
  <c r="H22" i="32"/>
  <c r="AC22" i="32"/>
  <c r="S15" i="47"/>
  <c r="AI81" i="42"/>
  <c r="L80" i="42"/>
  <c r="F31" i="28"/>
  <c r="AI80" i="42"/>
  <c r="F39" i="40"/>
  <c r="BF80" i="42"/>
  <c r="CC80" i="42"/>
  <c r="AC76" i="53"/>
  <c r="CC74" i="53"/>
  <c r="BC63" i="37"/>
  <c r="BX63" i="37"/>
  <c r="G45" i="53"/>
  <c r="BZ41" i="37"/>
  <c r="O41" i="37"/>
  <c r="AJ41" i="37"/>
  <c r="BE41" i="37"/>
  <c r="AU31" i="37"/>
  <c r="BP31" i="37"/>
  <c r="Z31" i="37"/>
  <c r="E31" i="37"/>
  <c r="BX27" i="37"/>
  <c r="BC27" i="37"/>
  <c r="AH27" i="37"/>
  <c r="M27" i="37"/>
  <c r="J18" i="53"/>
  <c r="CA83" i="52"/>
  <c r="N77" i="36"/>
  <c r="AJ72" i="36"/>
  <c r="BZ72" i="36"/>
  <c r="BE72" i="36"/>
  <c r="O72" i="36"/>
  <c r="BF55" i="36"/>
  <c r="CA55" i="36"/>
  <c r="AK43" i="36"/>
  <c r="CA43" i="36"/>
  <c r="BF43" i="36"/>
  <c r="P43" i="36"/>
  <c r="AI41" i="52"/>
  <c r="AO78" i="35"/>
  <c r="T78" i="35"/>
  <c r="BJ78" i="35"/>
  <c r="BU37" i="40"/>
  <c r="CE78" i="35"/>
  <c r="BU29" i="28"/>
  <c r="BC77" i="51"/>
  <c r="I73" i="51"/>
  <c r="CA62" i="35"/>
  <c r="BF62" i="35"/>
  <c r="G59" i="35"/>
  <c r="AB59" i="35"/>
  <c r="AW59" i="35"/>
  <c r="BR59" i="35"/>
  <c r="O55" i="51"/>
  <c r="BH52" i="35"/>
  <c r="AM52" i="35"/>
  <c r="R52" i="35"/>
  <c r="CC52" i="35"/>
  <c r="AI48" i="51"/>
  <c r="BD36" i="35"/>
  <c r="AI36" i="35"/>
  <c r="N36" i="35"/>
  <c r="BY36" i="35"/>
  <c r="AZ32" i="51"/>
  <c r="CB21" i="35"/>
  <c r="BG21" i="35"/>
  <c r="BR78" i="34"/>
  <c r="G78" i="34"/>
  <c r="AB78" i="34"/>
  <c r="AW78" i="34"/>
  <c r="BG76" i="34"/>
  <c r="CB76" i="34"/>
  <c r="Q76" i="34"/>
  <c r="AL76" i="34"/>
  <c r="J75" i="50"/>
  <c r="AX61" i="34"/>
  <c r="BS61" i="34"/>
  <c r="Z52" i="34"/>
  <c r="E52" i="34"/>
  <c r="F47" i="34"/>
  <c r="AA47" i="34"/>
  <c r="BI42" i="50"/>
  <c r="N31" i="50"/>
  <c r="AX25" i="34"/>
  <c r="BS25" i="34"/>
  <c r="AG17" i="34"/>
  <c r="BB17" i="34"/>
  <c r="BW17" i="34"/>
  <c r="L17" i="34"/>
  <c r="J15" i="34"/>
  <c r="AE15" i="34"/>
  <c r="BG59" i="33"/>
  <c r="CB59" i="33"/>
  <c r="AJ57" i="49"/>
  <c r="AO44" i="49"/>
  <c r="BC43" i="49"/>
  <c r="AZ34" i="49"/>
  <c r="P28" i="49"/>
  <c r="AD15" i="33"/>
  <c r="I15" i="33"/>
  <c r="Z78" i="32"/>
  <c r="E78" i="32"/>
  <c r="M62" i="47"/>
  <c r="BH49" i="32"/>
  <c r="CC49" i="32"/>
  <c r="BS39" i="32"/>
  <c r="H39" i="32"/>
  <c r="AC39" i="32"/>
  <c r="AX39" i="32"/>
  <c r="BE28" i="32"/>
  <c r="BZ28" i="32"/>
  <c r="AJ28" i="32"/>
  <c r="O28" i="32"/>
  <c r="R25" i="47"/>
  <c r="AB20" i="47"/>
  <c r="BW40" i="32"/>
  <c r="BB40" i="32"/>
  <c r="L40" i="32"/>
  <c r="AG40" i="32"/>
  <c r="BY77" i="53"/>
  <c r="G76" i="37"/>
  <c r="AW76" i="37"/>
  <c r="BR76" i="37"/>
  <c r="AB76" i="37"/>
  <c r="CC45" i="53"/>
  <c r="AB40" i="37"/>
  <c r="AS31" i="53"/>
  <c r="BW27" i="53"/>
  <c r="CA23" i="37"/>
  <c r="BC77" i="36"/>
  <c r="BX77" i="36"/>
  <c r="AH77" i="36"/>
  <c r="M77" i="36"/>
  <c r="I73" i="36"/>
  <c r="BT73" i="36"/>
  <c r="AD73" i="36"/>
  <c r="AY73" i="36"/>
  <c r="CE66" i="36"/>
  <c r="CL25" i="40"/>
  <c r="CL17" i="28"/>
  <c r="BJ66" i="36"/>
  <c r="CC64" i="36"/>
  <c r="AM64" i="36"/>
  <c r="BH64" i="36"/>
  <c r="R64" i="36"/>
  <c r="BF62" i="36"/>
  <c r="AK62" i="36"/>
  <c r="CA62" i="36"/>
  <c r="P62" i="36"/>
  <c r="O55" i="36"/>
  <c r="AJ55" i="36"/>
  <c r="BE55" i="36"/>
  <c r="BZ55" i="36"/>
  <c r="AO42" i="52"/>
  <c r="M41" i="36"/>
  <c r="BX41" i="36"/>
  <c r="BC41" i="36"/>
  <c r="AH41" i="36"/>
  <c r="AY37" i="52"/>
  <c r="Q34" i="36"/>
  <c r="BU32" i="52"/>
  <c r="CA26" i="36"/>
  <c r="BF26" i="36"/>
  <c r="AI25" i="36"/>
  <c r="AB23" i="52"/>
  <c r="Q21" i="52"/>
  <c r="AJ19" i="52"/>
  <c r="F16" i="36"/>
  <c r="AA16" i="36"/>
  <c r="BG76" i="35"/>
  <c r="CB76" i="35"/>
  <c r="BH71" i="35"/>
  <c r="R71" i="35"/>
  <c r="AM71" i="35"/>
  <c r="CC71" i="35"/>
  <c r="C69" i="35"/>
  <c r="BN69" i="35"/>
  <c r="X69" i="35"/>
  <c r="AS69" i="35"/>
  <c r="AW66" i="35"/>
  <c r="BR66" i="35"/>
  <c r="Z64" i="35"/>
  <c r="AU64" i="35"/>
  <c r="E64" i="35"/>
  <c r="BP64" i="35"/>
  <c r="S54" i="35"/>
  <c r="AN54" i="35"/>
  <c r="AH48" i="35"/>
  <c r="M48" i="35"/>
  <c r="AU40" i="35"/>
  <c r="BP40" i="35"/>
  <c r="BR30" i="35"/>
  <c r="AW30" i="35"/>
  <c r="AB30" i="35"/>
  <c r="G30" i="35"/>
  <c r="AA23" i="35"/>
  <c r="BQ23" i="35"/>
  <c r="F23" i="35"/>
  <c r="AV23" i="35"/>
  <c r="C76" i="50"/>
  <c r="AE70" i="50"/>
  <c r="P64" i="50"/>
  <c r="AB61" i="50"/>
  <c r="AK52" i="34"/>
  <c r="BF52" i="34"/>
  <c r="P52" i="34"/>
  <c r="CA52" i="34"/>
  <c r="AS40" i="50"/>
  <c r="AK28" i="34"/>
  <c r="CA28" i="34"/>
  <c r="P28" i="34"/>
  <c r="BF28" i="34"/>
  <c r="AK16" i="34"/>
  <c r="P16" i="34"/>
  <c r="BW83" i="49"/>
  <c r="J77" i="33"/>
  <c r="AE77" i="33"/>
  <c r="AO28" i="28"/>
  <c r="CB66" i="49"/>
  <c r="BZ64" i="33"/>
  <c r="BE64" i="33"/>
  <c r="O64" i="33"/>
  <c r="AJ64" i="33"/>
  <c r="AC63" i="33"/>
  <c r="H63" i="33"/>
  <c r="AX63" i="33"/>
  <c r="BS63" i="33"/>
  <c r="BP54" i="33"/>
  <c r="E54" i="33"/>
  <c r="AU54" i="33"/>
  <c r="Z54" i="33"/>
  <c r="BT46" i="49"/>
  <c r="BH37" i="33"/>
  <c r="CC37" i="33"/>
  <c r="R37" i="33"/>
  <c r="AM37" i="33"/>
  <c r="P78" i="47"/>
  <c r="AD77" i="47"/>
  <c r="AX70" i="47"/>
  <c r="N64" i="32"/>
  <c r="BY64" i="32"/>
  <c r="BD64" i="32"/>
  <c r="AI64" i="32"/>
  <c r="AW63" i="32"/>
  <c r="BR63" i="32"/>
  <c r="BS58" i="32"/>
  <c r="AX58" i="32"/>
  <c r="AC58" i="32"/>
  <c r="H58" i="32"/>
  <c r="BB50" i="47"/>
  <c r="BF42" i="32"/>
  <c r="AK42" i="32"/>
  <c r="CA42" i="32"/>
  <c r="P42" i="32"/>
  <c r="BT41" i="32"/>
  <c r="AY41" i="32"/>
  <c r="G39" i="32"/>
  <c r="AB39" i="32"/>
  <c r="AW39" i="32"/>
  <c r="BR39" i="32"/>
  <c r="AJ35" i="32"/>
  <c r="BZ35" i="32"/>
  <c r="BE35" i="32"/>
  <c r="O35" i="32"/>
  <c r="BC33" i="32"/>
  <c r="AH33" i="32"/>
  <c r="M33" i="32"/>
  <c r="BX33" i="32"/>
  <c r="S27" i="47"/>
  <c r="F20" i="32"/>
  <c r="BQ20" i="32"/>
  <c r="AV20" i="32"/>
  <c r="AA20" i="32"/>
  <c r="AD43" i="32"/>
  <c r="BT43" i="32"/>
  <c r="AY43" i="32"/>
  <c r="I43" i="32"/>
  <c r="H78" i="53"/>
  <c r="R76" i="37"/>
  <c r="AM76" i="37"/>
  <c r="BH76" i="37"/>
  <c r="CC76" i="37"/>
  <c r="E69" i="53"/>
  <c r="BZ67" i="37"/>
  <c r="BE67" i="37"/>
  <c r="AC66" i="53"/>
  <c r="C62" i="53"/>
  <c r="AO54" i="53"/>
  <c r="AH53" i="53"/>
  <c r="AY49" i="53"/>
  <c r="O31" i="53"/>
  <c r="L22" i="53"/>
  <c r="E21" i="37"/>
  <c r="Z21" i="37"/>
  <c r="AN78" i="36"/>
  <c r="S78" i="36"/>
  <c r="CD78" i="36"/>
  <c r="BI78" i="36"/>
  <c r="AU80" i="36"/>
  <c r="AU76" i="36"/>
  <c r="BP76" i="36"/>
  <c r="H73" i="52"/>
  <c r="AA71" i="52"/>
  <c r="C69" i="52"/>
  <c r="AG65" i="52"/>
  <c r="T61" i="52"/>
  <c r="M60" i="52"/>
  <c r="S54" i="52"/>
  <c r="R47" i="52"/>
  <c r="AK45" i="52"/>
  <c r="AV35" i="52"/>
  <c r="AH24" i="52"/>
  <c r="AV66" i="35"/>
  <c r="AA66" i="35"/>
  <c r="BQ66" i="35"/>
  <c r="F66" i="35"/>
  <c r="AS64" i="51"/>
  <c r="BI61" i="35"/>
  <c r="S61" i="35"/>
  <c r="AN61" i="35"/>
  <c r="CD61" i="35"/>
  <c r="AN49" i="51"/>
  <c r="AL47" i="35"/>
  <c r="Q47" i="35"/>
  <c r="H44" i="35"/>
  <c r="BS44" i="35"/>
  <c r="AX44" i="35"/>
  <c r="AC44" i="35"/>
  <c r="BW24" i="35"/>
  <c r="L24" i="35"/>
  <c r="BB24" i="35"/>
  <c r="AG24" i="35"/>
  <c r="BF16" i="28"/>
  <c r="J65" i="34"/>
  <c r="AE65" i="34"/>
  <c r="P59" i="34"/>
  <c r="BF59" i="34"/>
  <c r="AK59" i="34"/>
  <c r="CA59" i="34"/>
  <c r="BD57" i="34"/>
  <c r="AI57" i="34"/>
  <c r="N57" i="34"/>
  <c r="BY57" i="34"/>
  <c r="AG43" i="50"/>
  <c r="I34" i="50"/>
  <c r="BF78" i="33"/>
  <c r="AK78" i="33"/>
  <c r="P78" i="33"/>
  <c r="CA78" i="33"/>
  <c r="AN75" i="49"/>
  <c r="R68" i="33"/>
  <c r="CC68" i="33"/>
  <c r="AM68" i="33"/>
  <c r="BH68" i="33"/>
  <c r="BN66" i="49"/>
  <c r="AG62" i="33"/>
  <c r="L62" i="33"/>
  <c r="BW62" i="33"/>
  <c r="BB62" i="33"/>
  <c r="AH57" i="33"/>
  <c r="M57" i="33"/>
  <c r="BC57" i="33"/>
  <c r="BX57" i="33"/>
  <c r="AB51" i="49"/>
  <c r="O47" i="33"/>
  <c r="BZ47" i="33"/>
  <c r="BE47" i="33"/>
  <c r="AJ47" i="33"/>
  <c r="BZ35" i="49"/>
  <c r="BG25" i="49"/>
  <c r="AZ79" i="47"/>
  <c r="BN73" i="47"/>
  <c r="BG56" i="32"/>
  <c r="CB56" i="32"/>
  <c r="AL56" i="32"/>
  <c r="Q56" i="32"/>
  <c r="AC53" i="32"/>
  <c r="AX53" i="32"/>
  <c r="BS53" i="32"/>
  <c r="H53" i="32"/>
  <c r="BZ42" i="32"/>
  <c r="BE42" i="32"/>
  <c r="AW34" i="32"/>
  <c r="G34" i="32"/>
  <c r="BR34" i="32"/>
  <c r="AB34" i="32"/>
  <c r="AJ30" i="47"/>
  <c r="O18" i="32"/>
  <c r="BE18" i="32"/>
  <c r="BZ18" i="32"/>
  <c r="AJ18" i="32"/>
  <c r="AL63" i="32"/>
  <c r="BG63" i="32"/>
  <c r="CB63" i="32"/>
  <c r="Q63" i="32"/>
  <c r="Q51" i="32"/>
  <c r="AL51" i="32"/>
  <c r="Z76" i="37"/>
  <c r="E76" i="37"/>
  <c r="AU76" i="37"/>
  <c r="BP76" i="37"/>
  <c r="AV71" i="37"/>
  <c r="BQ71" i="37"/>
  <c r="AA71" i="37"/>
  <c r="F71" i="37"/>
  <c r="AN66" i="37"/>
  <c r="S66" i="37"/>
  <c r="BB65" i="37"/>
  <c r="BW65" i="37"/>
  <c r="L65" i="37"/>
  <c r="AE51" i="37"/>
  <c r="J51" i="37"/>
  <c r="AZ51" i="37"/>
  <c r="BU51" i="37"/>
  <c r="BS49" i="37"/>
  <c r="AX49" i="37"/>
  <c r="AM47" i="37"/>
  <c r="R47" i="37"/>
  <c r="CA21" i="37"/>
  <c r="P21" i="37"/>
  <c r="AK21" i="37"/>
  <c r="BF21" i="37"/>
  <c r="N74" i="36"/>
  <c r="AI74" i="36"/>
  <c r="BY38" i="52"/>
  <c r="AB37" i="36"/>
  <c r="X28" i="52"/>
  <c r="BB24" i="36"/>
  <c r="BW24" i="36"/>
  <c r="BB83" i="51"/>
  <c r="BH73" i="35"/>
  <c r="R73" i="35"/>
  <c r="AM73" i="35"/>
  <c r="CC73" i="35"/>
  <c r="AB68" i="51"/>
  <c r="Q66" i="51"/>
  <c r="BZ64" i="51"/>
  <c r="BN59" i="35"/>
  <c r="Z54" i="35"/>
  <c r="E54" i="35"/>
  <c r="CE51" i="51"/>
  <c r="BX50" i="51"/>
  <c r="BZ40" i="35"/>
  <c r="BE40" i="35"/>
  <c r="BR32" i="35"/>
  <c r="AB32" i="35"/>
  <c r="G32" i="35"/>
  <c r="AW32" i="35"/>
  <c r="AD22" i="35"/>
  <c r="I22" i="35"/>
  <c r="AS78" i="34"/>
  <c r="BN78" i="34"/>
  <c r="BY80" i="34"/>
  <c r="BD76" i="34"/>
  <c r="N76" i="34"/>
  <c r="BY76" i="34"/>
  <c r="AI76" i="34"/>
  <c r="S63" i="34"/>
  <c r="BI63" i="34"/>
  <c r="CD63" i="34"/>
  <c r="AN63" i="34"/>
  <c r="BJ58" i="34"/>
  <c r="BD17" i="40"/>
  <c r="CE58" i="34"/>
  <c r="P54" i="50"/>
  <c r="I53" i="50"/>
  <c r="AL49" i="50"/>
  <c r="BH44" i="50"/>
  <c r="AD17" i="34"/>
  <c r="BT17" i="34"/>
  <c r="AY17" i="34"/>
  <c r="I17" i="34"/>
  <c r="L14" i="34"/>
  <c r="AG14" i="34"/>
  <c r="AJ78" i="33"/>
  <c r="BZ78" i="33"/>
  <c r="BE78" i="33"/>
  <c r="O78" i="33"/>
  <c r="BZ66" i="49"/>
  <c r="C61" i="49"/>
  <c r="AY48" i="49"/>
  <c r="AN46" i="33"/>
  <c r="S46" i="33"/>
  <c r="BD35" i="33"/>
  <c r="BY35" i="33"/>
  <c r="E32" i="33"/>
  <c r="Z32" i="33"/>
  <c r="AJ30" i="49"/>
  <c r="BU74" i="47"/>
  <c r="AY67" i="32"/>
  <c r="BT67" i="32"/>
  <c r="AD67" i="32"/>
  <c r="I67" i="32"/>
  <c r="E63" i="32"/>
  <c r="CE48" i="47"/>
  <c r="AM34" i="32"/>
  <c r="R34" i="32"/>
  <c r="CC34" i="32"/>
  <c r="BH34" i="32"/>
  <c r="AR85" i="53"/>
  <c r="BX83" i="53"/>
  <c r="AZ46" i="37"/>
  <c r="J46" i="37"/>
  <c r="AE46" i="37"/>
  <c r="BU46" i="37"/>
  <c r="BZ33" i="53"/>
  <c r="F30" i="37"/>
  <c r="AV30" i="37"/>
  <c r="BQ30" i="37"/>
  <c r="AA30" i="37"/>
  <c r="S25" i="53"/>
  <c r="L24" i="37"/>
  <c r="BW24" i="37"/>
  <c r="BB24" i="37"/>
  <c r="AG24" i="37"/>
  <c r="BB83" i="52"/>
  <c r="Q78" i="36"/>
  <c r="AL78" i="36"/>
  <c r="AY70" i="36"/>
  <c r="AD70" i="36"/>
  <c r="I70" i="36"/>
  <c r="BT70" i="36"/>
  <c r="CC61" i="36"/>
  <c r="BH61" i="36"/>
  <c r="R61" i="36"/>
  <c r="AM61" i="36"/>
  <c r="BD57" i="36"/>
  <c r="BY57" i="36"/>
  <c r="M50" i="36"/>
  <c r="AH50" i="36"/>
  <c r="AA49" i="36"/>
  <c r="AV49" i="36"/>
  <c r="BQ49" i="36"/>
  <c r="F49" i="36"/>
  <c r="CE39" i="52"/>
  <c r="AC27" i="36"/>
  <c r="H27" i="36"/>
  <c r="AX27" i="36"/>
  <c r="BS27" i="36"/>
  <c r="AO70" i="51"/>
  <c r="AM68" i="35"/>
  <c r="R68" i="35"/>
  <c r="CC68" i="35"/>
  <c r="BH68" i="35"/>
  <c r="AX58" i="35"/>
  <c r="BS58" i="35"/>
  <c r="C54" i="51"/>
  <c r="BD52" i="51"/>
  <c r="AZ36" i="51"/>
  <c r="BY28" i="35"/>
  <c r="BD28" i="35"/>
  <c r="N28" i="35"/>
  <c r="AI28" i="35"/>
  <c r="BE78" i="34"/>
  <c r="O78" i="34"/>
  <c r="AJ78" i="34"/>
  <c r="BZ78" i="34"/>
  <c r="AM75" i="34"/>
  <c r="Z68" i="34"/>
  <c r="AU68" i="34"/>
  <c r="BP68" i="34"/>
  <c r="E68" i="34"/>
  <c r="BW57" i="50"/>
  <c r="AW46" i="50"/>
  <c r="O42" i="34"/>
  <c r="AJ42" i="34"/>
  <c r="BU31" i="34"/>
  <c r="AE31" i="34"/>
  <c r="J31" i="34"/>
  <c r="AZ31" i="34"/>
  <c r="AC17" i="34"/>
  <c r="BS17" i="34"/>
  <c r="AX17" i="34"/>
  <c r="H17" i="34"/>
  <c r="E75" i="33"/>
  <c r="Z75" i="33"/>
  <c r="BJ72" i="33"/>
  <c r="AO72" i="33"/>
  <c r="T72" i="33"/>
  <c r="AM31" i="40"/>
  <c r="CE72" i="33"/>
  <c r="AM23" i="28"/>
  <c r="BF68" i="49"/>
  <c r="BX47" i="49"/>
  <c r="BQ46" i="33"/>
  <c r="AV46" i="33"/>
  <c r="AA46" i="33"/>
  <c r="F46" i="33"/>
  <c r="CD41" i="33"/>
  <c r="BI41" i="33"/>
  <c r="BZ37" i="33"/>
  <c r="BE37" i="33"/>
  <c r="AJ25" i="33"/>
  <c r="O25" i="33"/>
  <c r="AE14" i="49"/>
  <c r="AK75" i="47"/>
  <c r="AY74" i="47"/>
  <c r="H67" i="47"/>
  <c r="AB60" i="32"/>
  <c r="AW60" i="32"/>
  <c r="G60" i="32"/>
  <c r="BR60" i="32"/>
  <c r="H55" i="47"/>
  <c r="AY50" i="32"/>
  <c r="BT50" i="32"/>
  <c r="M42" i="32"/>
  <c r="AH42" i="32"/>
  <c r="BC42" i="32"/>
  <c r="BX42" i="32"/>
  <c r="BG22" i="32"/>
  <c r="CB22" i="32"/>
  <c r="AL22" i="32"/>
  <c r="Q22" i="32"/>
  <c r="BE20" i="32"/>
  <c r="BZ20" i="32"/>
  <c r="M18" i="47"/>
  <c r="AL17" i="32"/>
  <c r="BG17" i="32"/>
  <c r="CB17" i="32"/>
  <c r="Q17" i="32"/>
  <c r="CC69" i="32"/>
  <c r="R69" i="32"/>
  <c r="AM69" i="32"/>
  <c r="BH69" i="32"/>
  <c r="X31" i="47"/>
  <c r="J81" i="42"/>
  <c r="CE75" i="37"/>
  <c r="DC26" i="28"/>
  <c r="BJ75" i="37"/>
  <c r="T75" i="37"/>
  <c r="DC34" i="40"/>
  <c r="AO75" i="37"/>
  <c r="BT70" i="37"/>
  <c r="AY70" i="37"/>
  <c r="I70" i="37"/>
  <c r="AD70" i="37"/>
  <c r="BS63" i="37"/>
  <c r="AC63" i="37"/>
  <c r="H63" i="37"/>
  <c r="AX63" i="37"/>
  <c r="C59" i="53"/>
  <c r="AJ52" i="37"/>
  <c r="M38" i="37"/>
  <c r="BX38" i="37"/>
  <c r="BC38" i="37"/>
  <c r="AH38" i="37"/>
  <c r="P35" i="53"/>
  <c r="BT34" i="37"/>
  <c r="AD34" i="37"/>
  <c r="AY34" i="37"/>
  <c r="I34" i="37"/>
  <c r="BU29" i="37"/>
  <c r="AZ29" i="37"/>
  <c r="J29" i="37"/>
  <c r="AE29" i="37"/>
  <c r="BP18" i="53"/>
  <c r="AK78" i="36"/>
  <c r="BF78" i="36"/>
  <c r="CA78" i="36"/>
  <c r="P78" i="36"/>
  <c r="S75" i="36"/>
  <c r="AN75" i="36"/>
  <c r="BJ70" i="36"/>
  <c r="T70" i="36"/>
  <c r="CE70" i="36"/>
  <c r="CL29" i="40"/>
  <c r="P66" i="36"/>
  <c r="CA66" i="36"/>
  <c r="AK66" i="36"/>
  <c r="BF66" i="36"/>
  <c r="AB63" i="36"/>
  <c r="BR63" i="36"/>
  <c r="AW63" i="36"/>
  <c r="G63" i="36"/>
  <c r="H58" i="36"/>
  <c r="AC58" i="36"/>
  <c r="BH56" i="36"/>
  <c r="CC56" i="36"/>
  <c r="AM56" i="36"/>
  <c r="R56" i="36"/>
  <c r="BN54" i="36"/>
  <c r="Z49" i="36"/>
  <c r="E49" i="36"/>
  <c r="BC45" i="36"/>
  <c r="AH45" i="36"/>
  <c r="M45" i="36"/>
  <c r="BX45" i="36"/>
  <c r="BI39" i="52"/>
  <c r="BW38" i="52"/>
  <c r="J36" i="36"/>
  <c r="AZ36" i="36"/>
  <c r="AE36" i="36"/>
  <c r="BU36" i="36"/>
  <c r="BC33" i="36"/>
  <c r="BX33" i="36"/>
  <c r="AK30" i="52"/>
  <c r="BG25" i="36"/>
  <c r="AL25" i="36"/>
  <c r="CB25" i="36"/>
  <c r="Q25" i="36"/>
  <c r="BJ81" i="51"/>
  <c r="E68" i="35"/>
  <c r="BP68" i="35"/>
  <c r="AU68" i="35"/>
  <c r="Z68" i="35"/>
  <c r="AH64" i="35"/>
  <c r="M64" i="35"/>
  <c r="BC64" i="35"/>
  <c r="BX64" i="35"/>
  <c r="J55" i="51"/>
  <c r="E32" i="35"/>
  <c r="BP32" i="35"/>
  <c r="AU32" i="35"/>
  <c r="Z32" i="35"/>
  <c r="T29" i="51"/>
  <c r="S77" i="50"/>
  <c r="J74" i="50"/>
  <c r="Z63" i="34"/>
  <c r="E63" i="34"/>
  <c r="AU63" i="34"/>
  <c r="BP63" i="34"/>
  <c r="AJ61" i="34"/>
  <c r="BE61" i="34"/>
  <c r="BZ61" i="34"/>
  <c r="O61" i="34"/>
  <c r="AA58" i="34"/>
  <c r="F58" i="34"/>
  <c r="BP51" i="34"/>
  <c r="AU51" i="34"/>
  <c r="BE37" i="34"/>
  <c r="BZ37" i="34"/>
  <c r="AS20" i="50"/>
  <c r="BI17" i="34"/>
  <c r="CD17" i="34"/>
  <c r="AN17" i="34"/>
  <c r="S17" i="34"/>
  <c r="AC79" i="49"/>
  <c r="BW71" i="33"/>
  <c r="L71" i="33"/>
  <c r="BB71" i="33"/>
  <c r="AG71" i="33"/>
  <c r="J57" i="49"/>
  <c r="AC55" i="33"/>
  <c r="N37" i="49"/>
  <c r="AL34" i="33"/>
  <c r="Q34" i="33"/>
  <c r="BG34" i="33"/>
  <c r="CB34" i="33"/>
  <c r="BW23" i="33"/>
  <c r="L23" i="33"/>
  <c r="BB23" i="33"/>
  <c r="AG23" i="33"/>
  <c r="C70" i="47"/>
  <c r="AB55" i="32"/>
  <c r="BR55" i="32"/>
  <c r="AW55" i="32"/>
  <c r="G55" i="32"/>
  <c r="AU41" i="32"/>
  <c r="BP41" i="32"/>
  <c r="Z41" i="32"/>
  <c r="E41" i="32"/>
  <c r="BX37" i="32"/>
  <c r="BC37" i="32"/>
  <c r="M37" i="32"/>
  <c r="AH37" i="32"/>
  <c r="AH25" i="47"/>
  <c r="AA24" i="32"/>
  <c r="AV24" i="32"/>
  <c r="BQ24" i="32"/>
  <c r="F24" i="32"/>
  <c r="BX17" i="32"/>
  <c r="BC17" i="32"/>
  <c r="U80" i="42"/>
  <c r="AR80" i="42"/>
  <c r="CL80" i="42"/>
  <c r="BO80" i="42"/>
  <c r="CA78" i="37"/>
  <c r="BF78" i="37"/>
  <c r="AK78" i="37"/>
  <c r="P78" i="37"/>
  <c r="AJ59" i="53"/>
  <c r="H58" i="37"/>
  <c r="AC58" i="37"/>
  <c r="BS58" i="37"/>
  <c r="AX58" i="37"/>
  <c r="BQ56" i="37"/>
  <c r="F56" i="37"/>
  <c r="AA56" i="37"/>
  <c r="AV56" i="37"/>
  <c r="BN54" i="53"/>
  <c r="BP49" i="37"/>
  <c r="Z49" i="37"/>
  <c r="E49" i="37"/>
  <c r="AU49" i="37"/>
  <c r="AD41" i="37"/>
  <c r="I41" i="37"/>
  <c r="BU36" i="53"/>
  <c r="AM32" i="37"/>
  <c r="R32" i="37"/>
  <c r="BZ23" i="37"/>
  <c r="O23" i="37"/>
  <c r="BE23" i="37"/>
  <c r="AJ23" i="37"/>
  <c r="AD72" i="36"/>
  <c r="I72" i="36"/>
  <c r="AY72" i="36"/>
  <c r="BT72" i="36"/>
  <c r="AK61" i="36"/>
  <c r="CA61" i="36"/>
  <c r="BF61" i="36"/>
  <c r="P61" i="36"/>
  <c r="M40" i="36"/>
  <c r="AH40" i="36"/>
  <c r="BC40" i="36"/>
  <c r="BX40" i="36"/>
  <c r="AY36" i="36"/>
  <c r="BT36" i="36"/>
  <c r="AD36" i="36"/>
  <c r="I36" i="36"/>
  <c r="CC27" i="36"/>
  <c r="BH27" i="36"/>
  <c r="G22" i="52"/>
  <c r="Q20" i="52"/>
  <c r="O18" i="52"/>
  <c r="AX17" i="36"/>
  <c r="BS17" i="36"/>
  <c r="BG75" i="51"/>
  <c r="O73" i="51"/>
  <c r="AX72" i="35"/>
  <c r="BS72" i="35"/>
  <c r="AI42" i="35"/>
  <c r="N42" i="35"/>
  <c r="AZ26" i="35"/>
  <c r="BC23" i="51"/>
  <c r="BX78" i="50"/>
  <c r="AB72" i="34"/>
  <c r="BR72" i="34"/>
  <c r="G72" i="34"/>
  <c r="AW72" i="34"/>
  <c r="C63" i="50"/>
  <c r="BI60" i="50"/>
  <c r="L59" i="50"/>
  <c r="AK39" i="50"/>
  <c r="BI79" i="49"/>
  <c r="BZ75" i="33"/>
  <c r="BE75" i="33"/>
  <c r="O75" i="33"/>
  <c r="AJ75" i="33"/>
  <c r="J64" i="49"/>
  <c r="AH49" i="33"/>
  <c r="M49" i="33"/>
  <c r="BX49" i="33"/>
  <c r="BC49" i="33"/>
  <c r="F36" i="49"/>
  <c r="AL29" i="33"/>
  <c r="Q29" i="33"/>
  <c r="BG29" i="33"/>
  <c r="CB29" i="33"/>
  <c r="J28" i="49"/>
  <c r="BQ24" i="33"/>
  <c r="AV24" i="33"/>
  <c r="P65" i="32"/>
  <c r="BF65" i="32"/>
  <c r="CA65" i="32"/>
  <c r="AK65" i="32"/>
  <c r="CA53" i="32"/>
  <c r="P53" i="32"/>
  <c r="BF53" i="32"/>
  <c r="AK53" i="32"/>
  <c r="AG49" i="32"/>
  <c r="L49" i="32"/>
  <c r="J47" i="32"/>
  <c r="BU47" i="32"/>
  <c r="AE47" i="32"/>
  <c r="AZ47" i="32"/>
  <c r="BT40" i="47"/>
  <c r="AB26" i="32"/>
  <c r="BR26" i="32"/>
  <c r="AW26" i="32"/>
  <c r="G26" i="32"/>
  <c r="BW51" i="32"/>
  <c r="AG51" i="32"/>
  <c r="BB51" i="32"/>
  <c r="L51" i="32"/>
  <c r="E26" i="32"/>
  <c r="Z26" i="32"/>
  <c r="AE79" i="37"/>
  <c r="DE38" i="40"/>
  <c r="J79" i="37"/>
  <c r="AZ79" i="37"/>
  <c r="BU79" i="37"/>
  <c r="DE30" i="28"/>
  <c r="BP68" i="53"/>
  <c r="CE65" i="53"/>
  <c r="AH64" i="53"/>
  <c r="P61" i="53"/>
  <c r="AX53" i="37"/>
  <c r="BS53" i="37"/>
  <c r="AC53" i="37"/>
  <c r="H53" i="37"/>
  <c r="AX17" i="37"/>
  <c r="H17" i="37"/>
  <c r="BS17" i="37"/>
  <c r="AC17" i="37"/>
  <c r="Q75" i="36"/>
  <c r="AZ74" i="52"/>
  <c r="AC72" i="52"/>
  <c r="R70" i="52"/>
  <c r="G65" i="52"/>
  <c r="AU63" i="52"/>
  <c r="BZ61" i="52"/>
  <c r="AC60" i="52"/>
  <c r="AV58" i="52"/>
  <c r="X56" i="52"/>
  <c r="BI53" i="52"/>
  <c r="BW52" i="52"/>
  <c r="AU51" i="52"/>
  <c r="CE48" i="52"/>
  <c r="M47" i="52"/>
  <c r="CA44" i="52"/>
  <c r="R34" i="52"/>
  <c r="AC24" i="52"/>
  <c r="L16" i="36"/>
  <c r="AG16" i="36"/>
  <c r="BU31" i="28"/>
  <c r="BU30" i="28"/>
  <c r="AO79" i="35"/>
  <c r="T79" i="35"/>
  <c r="BF75" i="35"/>
  <c r="AK75" i="35"/>
  <c r="CA75" i="35"/>
  <c r="P75" i="35"/>
  <c r="BE68" i="51"/>
  <c r="AA65" i="35"/>
  <c r="F65" i="35"/>
  <c r="AV65" i="35"/>
  <c r="BQ65" i="35"/>
  <c r="AU58" i="35"/>
  <c r="Z58" i="35"/>
  <c r="E58" i="35"/>
  <c r="BP58" i="35"/>
  <c r="BC54" i="51"/>
  <c r="AL46" i="35"/>
  <c r="Q46" i="35"/>
  <c r="AC43" i="35"/>
  <c r="BS43" i="35"/>
  <c r="AX43" i="35"/>
  <c r="H43" i="35"/>
  <c r="AY26" i="35"/>
  <c r="AD26" i="35"/>
  <c r="I26" i="35"/>
  <c r="BT26" i="35"/>
  <c r="BI24" i="51"/>
  <c r="H19" i="51"/>
  <c r="AM17" i="35"/>
  <c r="CC17" i="35"/>
  <c r="BH17" i="35"/>
  <c r="R17" i="35"/>
  <c r="CD83" i="50"/>
  <c r="I69" i="34"/>
  <c r="AD69" i="34"/>
  <c r="CB65" i="34"/>
  <c r="AS58" i="50"/>
  <c r="AV48" i="50"/>
  <c r="E29" i="34"/>
  <c r="Z29" i="34"/>
  <c r="I21" i="50"/>
  <c r="AL72" i="33"/>
  <c r="Q72" i="33"/>
  <c r="CB72" i="33"/>
  <c r="BG72" i="33"/>
  <c r="P65" i="49"/>
  <c r="J59" i="49"/>
  <c r="CE57" i="33"/>
  <c r="BJ57" i="33"/>
  <c r="AM16" i="40"/>
  <c r="AM55" i="49"/>
  <c r="T45" i="49"/>
  <c r="M44" i="49"/>
  <c r="X41" i="49"/>
  <c r="BI38" i="49"/>
  <c r="Q36" i="49"/>
  <c r="BC32" i="33"/>
  <c r="BX32" i="33"/>
  <c r="F19" i="49"/>
  <c r="C72" i="47"/>
  <c r="BU66" i="47"/>
  <c r="P48" i="47"/>
  <c r="S40" i="47"/>
  <c r="AX45" i="47"/>
  <c r="BT47" i="32"/>
  <c r="I47" i="32"/>
  <c r="AY47" i="32"/>
  <c r="AD47" i="32"/>
  <c r="AN50" i="47"/>
  <c r="BP55" i="47"/>
  <c r="AG56" i="47"/>
  <c r="CA67" i="47"/>
  <c r="BQ65" i="47"/>
  <c r="AB34" i="40"/>
  <c r="AE26" i="28"/>
  <c r="AB26" i="28"/>
  <c r="AE34" i="40"/>
  <c r="AE37" i="40"/>
  <c r="AB37" i="40"/>
  <c r="AE29" i="28"/>
  <c r="AB29" i="28"/>
  <c r="BU23" i="49"/>
  <c r="BD32" i="33"/>
  <c r="BY32" i="33"/>
  <c r="AI32" i="33"/>
  <c r="N32" i="33"/>
  <c r="AS23" i="40"/>
  <c r="AV15" i="28"/>
  <c r="AS15" i="28"/>
  <c r="AV23" i="40"/>
  <c r="AU25" i="40"/>
  <c r="AU17" i="28"/>
  <c r="AS25" i="40"/>
  <c r="AS17" i="28"/>
  <c r="AV25" i="40"/>
  <c r="AV17" i="28"/>
  <c r="BB73" i="49"/>
  <c r="AJ80" i="49"/>
  <c r="N37" i="50"/>
  <c r="BM13" i="40"/>
  <c r="BJ13" i="40"/>
  <c r="BL15" i="40"/>
  <c r="BQ65" i="50"/>
  <c r="BM14" i="28"/>
  <c r="BJ14" i="28"/>
  <c r="BM22" i="40"/>
  <c r="BJ22" i="40"/>
  <c r="BU76" i="50"/>
  <c r="BL27" i="28"/>
  <c r="BL35" i="40"/>
  <c r="CU15" i="40"/>
  <c r="CR15" i="40"/>
  <c r="CT17" i="40"/>
  <c r="CU19" i="28"/>
  <c r="CR27" i="40"/>
  <c r="CR19" i="28"/>
  <c r="CU27" i="40"/>
  <c r="CT29" i="40"/>
  <c r="CT21" i="28"/>
  <c r="CU26" i="28"/>
  <c r="CR26" i="28"/>
  <c r="CU34" i="40"/>
  <c r="CR34" i="40"/>
  <c r="BZ80" i="52"/>
  <c r="CT36" i="40"/>
  <c r="CT28" i="28"/>
  <c r="T80" i="52"/>
  <c r="CR30" i="28"/>
  <c r="CR38" i="40"/>
  <c r="CU30" i="28"/>
  <c r="CU38" i="40"/>
  <c r="DL20" i="40"/>
  <c r="DI20" i="40"/>
  <c r="DK14" i="28"/>
  <c r="DK22" i="40"/>
  <c r="G80" i="53"/>
  <c r="M31" i="28"/>
  <c r="M39" i="40"/>
  <c r="J31" i="28"/>
  <c r="J39" i="40"/>
  <c r="BZ31" i="28"/>
  <c r="BZ39" i="40"/>
  <c r="P25" i="38"/>
  <c r="BY32" i="28"/>
  <c r="BY40" i="40"/>
  <c r="BY84" i="47"/>
  <c r="BW84" i="51"/>
  <c r="Q82" i="44"/>
  <c r="Y82" i="51"/>
  <c r="AW84" i="47"/>
  <c r="S81" i="49"/>
  <c r="CC84" i="49"/>
  <c r="BY84" i="46"/>
  <c r="CA80" i="36"/>
  <c r="AY84" i="50"/>
  <c r="AV84" i="47"/>
  <c r="DJ32" i="28"/>
  <c r="DJ40" i="40"/>
  <c r="AE82" i="49"/>
  <c r="AB82" i="52"/>
  <c r="BI85" i="50"/>
  <c r="Q82" i="51"/>
  <c r="M82" i="50"/>
  <c r="DL40" i="40"/>
  <c r="DL32" i="28"/>
  <c r="DI32" i="28"/>
  <c r="DI40" i="40"/>
  <c r="BY85" i="50"/>
  <c r="AG81" i="33"/>
  <c r="L81" i="33"/>
  <c r="BW81" i="33"/>
  <c r="BB81" i="33"/>
  <c r="AN82" i="32"/>
  <c r="AD32" i="28"/>
  <c r="AD40" i="40"/>
  <c r="AQ82" i="42"/>
  <c r="T82" i="42"/>
  <c r="BN82" i="42"/>
  <c r="CK82" i="42"/>
  <c r="AG83" i="44"/>
  <c r="AR87" i="49"/>
  <c r="AQ34" i="28"/>
  <c r="J27" i="38"/>
  <c r="AQ42" i="40"/>
  <c r="AF84" i="51"/>
  <c r="BR86" i="50"/>
  <c r="AG84" i="44"/>
  <c r="BS86" i="50"/>
  <c r="BF86" i="51"/>
  <c r="BJ86" i="47"/>
  <c r="Q83" i="52"/>
  <c r="BV87" i="52"/>
  <c r="M82" i="53"/>
  <c r="CU33" i="28"/>
  <c r="CU41" i="40"/>
  <c r="CR33" i="28"/>
  <c r="CR41" i="40"/>
  <c r="R83" i="35"/>
  <c r="AD82" i="51"/>
  <c r="M34" i="28"/>
  <c r="M42" i="40"/>
  <c r="J34" i="28"/>
  <c r="J42" i="40"/>
  <c r="AR88" i="53"/>
  <c r="DG35" i="28"/>
  <c r="V28" i="38"/>
  <c r="DG43" i="40"/>
  <c r="T84" i="46"/>
  <c r="CD87" i="47"/>
  <c r="Q83" i="35"/>
  <c r="CB83" i="35"/>
  <c r="BG83" i="35"/>
  <c r="G84" i="42"/>
  <c r="BZ87" i="46"/>
  <c r="AJ84" i="50"/>
  <c r="BX87" i="53"/>
  <c r="AZ87" i="53"/>
  <c r="DK34" i="28"/>
  <c r="DK42" i="40"/>
  <c r="H83" i="36"/>
  <c r="BS83" i="36"/>
  <c r="AX83" i="36"/>
  <c r="I84" i="51"/>
  <c r="P84" i="50"/>
  <c r="BS87" i="50"/>
  <c r="G84" i="33"/>
  <c r="BR83" i="33"/>
  <c r="AW83" i="33"/>
  <c r="AZ88" i="44"/>
  <c r="L35" i="28"/>
  <c r="L43" i="40"/>
  <c r="M43" i="40"/>
  <c r="M35" i="28"/>
  <c r="J35" i="28"/>
  <c r="J43" i="40"/>
  <c r="AO85" i="47"/>
  <c r="AL85" i="46"/>
  <c r="AV88" i="46"/>
  <c r="BF88" i="53"/>
  <c r="AI85" i="51"/>
  <c r="BM43" i="40"/>
  <c r="BM35" i="28"/>
  <c r="BJ35" i="28"/>
  <c r="BJ43" i="40"/>
  <c r="BB88" i="50"/>
  <c r="BJ88" i="49"/>
  <c r="AS35" i="28"/>
  <c r="AV43" i="40"/>
  <c r="AV35" i="28"/>
  <c r="AS43" i="40"/>
  <c r="BZ88" i="47"/>
  <c r="BM89" i="50"/>
  <c r="J29" i="38"/>
  <c r="AQ36" i="28"/>
  <c r="AQ44" i="40"/>
  <c r="AD86" i="44"/>
  <c r="BU89" i="44"/>
  <c r="DH36" i="28"/>
  <c r="DH44" i="40"/>
  <c r="G86" i="44"/>
  <c r="K37" i="28"/>
  <c r="K45" i="40"/>
  <c r="H86" i="46"/>
  <c r="BF89" i="51"/>
  <c r="AL87" i="44"/>
  <c r="BG85" i="33"/>
  <c r="AH87" i="44"/>
  <c r="F37" i="28"/>
  <c r="L86" i="42"/>
  <c r="DW86" i="42"/>
  <c r="CZ86" i="42"/>
  <c r="AI86" i="42"/>
  <c r="CB89" i="46"/>
  <c r="BS89" i="46"/>
  <c r="C85" i="37"/>
  <c r="X85" i="37"/>
  <c r="AN86" i="51"/>
  <c r="BM44" i="40"/>
  <c r="BM36" i="28"/>
  <c r="BJ36" i="28"/>
  <c r="BJ44" i="40"/>
  <c r="AV44" i="40"/>
  <c r="AV36" i="28"/>
  <c r="AS36" i="28"/>
  <c r="AS44" i="40"/>
  <c r="BO90" i="53"/>
  <c r="DJ37" i="28"/>
  <c r="DJ45" i="40"/>
  <c r="CL86" i="42"/>
  <c r="BO86" i="42"/>
  <c r="AF88" i="44"/>
  <c r="BV91" i="44"/>
  <c r="BN90" i="52"/>
  <c r="CU86" i="34"/>
  <c r="AJ86" i="34"/>
  <c r="O86" i="34"/>
  <c r="BZ90" i="47"/>
  <c r="K88" i="44"/>
  <c r="BJ90" i="49"/>
  <c r="AS37" i="28"/>
  <c r="AV37" i="28"/>
  <c r="AV45" i="40"/>
  <c r="AS45" i="40"/>
  <c r="AU37" i="28"/>
  <c r="AU45" i="40"/>
  <c r="CP38" i="28"/>
  <c r="S31" i="38"/>
  <c r="CP46" i="40"/>
  <c r="H88" i="44"/>
  <c r="AI88" i="44"/>
  <c r="AT38" i="28"/>
  <c r="AT46" i="40"/>
  <c r="DH38" i="28"/>
  <c r="DH46" i="40"/>
  <c r="DG39" i="28"/>
  <c r="V32" i="38"/>
  <c r="DG47" i="40"/>
  <c r="BO92" i="46"/>
  <c r="AD87" i="32"/>
  <c r="I87" i="32"/>
  <c r="CO87" i="32"/>
  <c r="DE87" i="43"/>
  <c r="BK87" i="43"/>
  <c r="CH87" i="43"/>
  <c r="AN87" i="35"/>
  <c r="S87" i="35"/>
  <c r="BI87" i="35"/>
  <c r="CD87" i="35"/>
  <c r="G87" i="33"/>
  <c r="AB87" i="33"/>
  <c r="CM87" i="33"/>
  <c r="BR87" i="33"/>
  <c r="AW87" i="33"/>
  <c r="N87" i="32"/>
  <c r="AI87" i="32"/>
  <c r="CT87" i="32"/>
  <c r="BY87" i="32"/>
  <c r="BD87" i="32"/>
  <c r="BU91" i="49"/>
  <c r="AO88" i="53"/>
  <c r="DL46" i="40"/>
  <c r="DL38" i="28"/>
  <c r="DI38" i="28"/>
  <c r="DI46" i="40"/>
  <c r="BH92" i="44"/>
  <c r="CQ39" i="28"/>
  <c r="CQ47" i="40"/>
  <c r="K89" i="53"/>
  <c r="DH39" i="28"/>
  <c r="DH47" i="40"/>
  <c r="BA92" i="53"/>
  <c r="S33" i="38"/>
  <c r="CP40" i="28"/>
  <c r="CP48" i="40"/>
  <c r="BM93" i="52"/>
  <c r="BW39" i="28"/>
  <c r="J88" i="35"/>
  <c r="CP88" i="35"/>
  <c r="BW47" i="40"/>
  <c r="AZ88" i="35"/>
  <c r="BU88" i="35"/>
  <c r="AM89" i="34"/>
  <c r="AH89" i="46"/>
  <c r="R89" i="32"/>
  <c r="CD92" i="47"/>
  <c r="C89" i="49"/>
  <c r="BI92" i="53"/>
  <c r="Z89" i="37"/>
  <c r="Z88" i="37"/>
  <c r="E88" i="37"/>
  <c r="CK88" i="37"/>
  <c r="BI92" i="47"/>
  <c r="AL89" i="42"/>
  <c r="DZ89" i="42"/>
  <c r="CF89" i="42"/>
  <c r="DC89" i="42"/>
  <c r="BI89" i="42"/>
  <c r="M40" i="28"/>
  <c r="M48" i="40"/>
  <c r="J40" i="28"/>
  <c r="J48" i="40"/>
  <c r="T90" i="44"/>
  <c r="AO89" i="44"/>
  <c r="BN93" i="34"/>
  <c r="N89" i="53"/>
  <c r="Z90" i="37"/>
  <c r="E89" i="37"/>
  <c r="BP89" i="37"/>
  <c r="CK89" i="37"/>
  <c r="AU89" i="37"/>
  <c r="BK41" i="28"/>
  <c r="BK49" i="40"/>
  <c r="BO94" i="50"/>
  <c r="Z90" i="32"/>
  <c r="BP90" i="32"/>
  <c r="AU90" i="32"/>
  <c r="CK90" i="32"/>
  <c r="AD90" i="34"/>
  <c r="M91" i="35"/>
  <c r="AH90" i="35"/>
  <c r="M90" i="35"/>
  <c r="BC90" i="35"/>
  <c r="BX90" i="35"/>
  <c r="CS90" i="35"/>
  <c r="AG90" i="53"/>
  <c r="L90" i="53"/>
  <c r="BW94" i="53"/>
  <c r="BP94" i="50"/>
  <c r="AL90" i="32"/>
  <c r="Q90" i="32"/>
  <c r="BG90" i="32"/>
  <c r="CB90" i="32"/>
  <c r="CW90" i="32"/>
  <c r="AX95" i="44"/>
  <c r="AC92" i="44"/>
  <c r="BS95" i="44"/>
  <c r="H92" i="44"/>
  <c r="BD91" i="36"/>
  <c r="BY91" i="36"/>
  <c r="CT91" i="36"/>
  <c r="P92" i="32"/>
  <c r="AK91" i="32"/>
  <c r="P91" i="32"/>
  <c r="BF91" i="32"/>
  <c r="CA91" i="32"/>
  <c r="CV91" i="32"/>
  <c r="AO92" i="46"/>
  <c r="CE95" i="46"/>
  <c r="T92" i="46"/>
  <c r="BJ95" i="46"/>
  <c r="AN91" i="51"/>
  <c r="S91" i="51"/>
  <c r="CD91" i="51"/>
  <c r="BI95" i="51"/>
  <c r="BC95" i="49"/>
  <c r="M91" i="49"/>
  <c r="AH91" i="49"/>
  <c r="K92" i="35"/>
  <c r="AF92" i="35"/>
  <c r="CQ92" i="35"/>
  <c r="L92" i="53"/>
  <c r="BW96" i="53"/>
  <c r="BB96" i="53"/>
  <c r="AY92" i="47"/>
  <c r="CT44" i="28"/>
  <c r="CT52" i="40"/>
  <c r="BZ98" i="52"/>
  <c r="BE98" i="52"/>
  <c r="AJ94" i="52"/>
  <c r="O95" i="52"/>
  <c r="I95" i="47"/>
  <c r="I94" i="47"/>
  <c r="BT94" i="47"/>
  <c r="AD95" i="47"/>
  <c r="AC95" i="52"/>
  <c r="H95" i="52"/>
  <c r="AX99" i="52"/>
  <c r="BS99" i="52"/>
  <c r="AX95" i="52"/>
  <c r="AJ95" i="35"/>
  <c r="BZ95" i="35"/>
  <c r="BE95" i="35"/>
  <c r="CU95" i="35"/>
  <c r="BD100" i="53"/>
  <c r="AI97" i="53"/>
  <c r="BD96" i="53"/>
  <c r="N96" i="53"/>
  <c r="BY96" i="53"/>
  <c r="N97" i="53"/>
  <c r="BJ100" i="42"/>
  <c r="CG100" i="42"/>
  <c r="DD100" i="42"/>
  <c r="Z97" i="35"/>
  <c r="E97" i="35"/>
  <c r="AU97" i="35"/>
  <c r="BP97" i="35"/>
  <c r="CK97" i="35"/>
  <c r="BV99" i="35"/>
  <c r="BA99" i="35"/>
  <c r="CQ99" i="35"/>
  <c r="AR58" i="40"/>
  <c r="AR50" i="28"/>
  <c r="AF99" i="49"/>
  <c r="H33" i="38"/>
  <c r="AF40" i="28"/>
  <c r="AF48" i="40"/>
  <c r="BZ100" i="43"/>
  <c r="BC100" i="43"/>
  <c r="CW100" i="43"/>
  <c r="AK100" i="34"/>
  <c r="P100" i="34"/>
  <c r="CV100" i="34"/>
  <c r="AK100" i="35"/>
  <c r="P100" i="35"/>
  <c r="BF100" i="35"/>
  <c r="CA100" i="35"/>
  <c r="CV100" i="35"/>
  <c r="DD100" i="43"/>
  <c r="AM98" i="36"/>
  <c r="R98" i="36"/>
  <c r="CC98" i="36"/>
  <c r="BH98" i="36"/>
  <c r="CX98" i="36"/>
  <c r="Z98" i="34"/>
  <c r="E98" i="34"/>
  <c r="CK98" i="34"/>
  <c r="AG99" i="33"/>
  <c r="L99" i="33"/>
  <c r="BB99" i="33"/>
  <c r="BW99" i="33"/>
  <c r="CR99" i="33"/>
  <c r="AG100" i="53"/>
  <c r="L100" i="53"/>
  <c r="BW100" i="53"/>
  <c r="AM100" i="52"/>
  <c r="R100" i="52"/>
  <c r="BQ24" i="28"/>
  <c r="BQ32" i="40"/>
  <c r="BN29" i="40"/>
  <c r="BN21" i="28"/>
  <c r="N14" i="38"/>
  <c r="AF51" i="40"/>
  <c r="AF43" i="28"/>
  <c r="H36" i="38"/>
  <c r="AG43" i="28"/>
  <c r="AG51" i="40"/>
  <c r="AX27" i="40"/>
  <c r="AX19" i="28"/>
  <c r="N19" i="28"/>
  <c r="E12" i="38"/>
  <c r="N27" i="40"/>
  <c r="O50" i="40"/>
  <c r="O42" i="28"/>
  <c r="N51" i="40"/>
  <c r="E36" i="38"/>
  <c r="N43" i="28"/>
  <c r="CF19" i="40"/>
  <c r="AG14" i="40"/>
  <c r="CF16" i="40"/>
  <c r="DN25" i="28"/>
  <c r="DN33" i="40"/>
  <c r="CF29" i="40"/>
  <c r="CF21" i="28"/>
  <c r="O47" i="40"/>
  <c r="O39" i="28"/>
  <c r="AG31" i="40"/>
  <c r="AG23" i="28"/>
  <c r="R28" i="28"/>
  <c r="R36" i="40"/>
  <c r="AI53" i="40"/>
  <c r="AI45" i="28"/>
  <c r="DP44" i="28"/>
  <c r="DP52" i="40"/>
  <c r="AG50" i="40"/>
  <c r="AG42" i="28"/>
  <c r="CH12" i="40"/>
  <c r="O19" i="40"/>
  <c r="AH25" i="28"/>
  <c r="AH33" i="40"/>
  <c r="O46" i="40"/>
  <c r="O38" i="28"/>
  <c r="CH35" i="28"/>
  <c r="CH43" i="40"/>
  <c r="AH18" i="40"/>
  <c r="CY42" i="40"/>
  <c r="CY34" i="28"/>
  <c r="CH27" i="28"/>
  <c r="CH35" i="40"/>
  <c r="R19" i="28"/>
  <c r="R27" i="40"/>
  <c r="P15" i="28"/>
  <c r="S15" i="28"/>
  <c r="S23" i="40"/>
  <c r="P23" i="40"/>
  <c r="R15" i="40"/>
  <c r="R13" i="40"/>
  <c r="CX21" i="28"/>
  <c r="CX29" i="40"/>
  <c r="CZ27" i="40"/>
  <c r="CZ19" i="28"/>
  <c r="CX19" i="40"/>
  <c r="CZ13" i="40"/>
  <c r="CG19" i="40"/>
  <c r="CG18" i="40"/>
  <c r="CI15" i="40"/>
  <c r="BP20" i="28"/>
  <c r="BP28" i="40"/>
  <c r="AY28" i="40"/>
  <c r="AY20" i="28"/>
  <c r="BA25" i="40"/>
  <c r="BA17" i="28"/>
  <c r="AY18" i="40"/>
  <c r="BA14" i="40"/>
  <c r="AH28" i="40"/>
  <c r="AH20" i="28"/>
  <c r="AJ20" i="40"/>
  <c r="P24" i="28"/>
  <c r="P32" i="40"/>
  <c r="S32" i="40"/>
  <c r="S24" i="28"/>
  <c r="CX31" i="28"/>
  <c r="CX39" i="40"/>
  <c r="BP36" i="40"/>
  <c r="BP28" i="28"/>
  <c r="BA40" i="40"/>
  <c r="BA32" i="28"/>
  <c r="BA31" i="28"/>
  <c r="BA39" i="40"/>
  <c r="BA38" i="40"/>
  <c r="BA30" i="28"/>
  <c r="AJ26" i="28"/>
  <c r="AJ34" i="40"/>
  <c r="DQ33" i="28"/>
  <c r="DQ41" i="40"/>
  <c r="DQ34" i="28"/>
  <c r="DQ42" i="40"/>
  <c r="CZ35" i="28"/>
  <c r="CZ43" i="40"/>
  <c r="DQ38" i="28"/>
  <c r="DQ46" i="40"/>
  <c r="CG46" i="40"/>
  <c r="CG38" i="28"/>
  <c r="BR46" i="40"/>
  <c r="BR38" i="28"/>
  <c r="BA47" i="40"/>
  <c r="BA39" i="28"/>
  <c r="CZ42" i="28"/>
  <c r="CZ50" i="40"/>
  <c r="CX44" i="28"/>
  <c r="CX52" i="40"/>
  <c r="R52" i="40"/>
  <c r="R44" i="28"/>
  <c r="S45" i="28"/>
  <c r="P53" i="40"/>
  <c r="S53" i="40"/>
  <c r="P45" i="28"/>
  <c r="CI54" i="40"/>
  <c r="CI46" i="28"/>
  <c r="BR54" i="40"/>
  <c r="BR46" i="28"/>
  <c r="CZ55" i="40"/>
  <c r="CZ47" i="28"/>
  <c r="CI55" i="40"/>
  <c r="CI47" i="28"/>
  <c r="AJ47" i="28"/>
  <c r="AJ55" i="40"/>
  <c r="AH19" i="40"/>
  <c r="AH16" i="28"/>
  <c r="AH24" i="40"/>
  <c r="AJ20" i="28"/>
  <c r="AJ28" i="40"/>
  <c r="AH44" i="40"/>
  <c r="AH36" i="28"/>
  <c r="AJ41" i="28"/>
  <c r="AJ49" i="40"/>
  <c r="AJ51" i="40"/>
  <c r="AJ43" i="28"/>
  <c r="AY25" i="28"/>
  <c r="AY33" i="40"/>
  <c r="AY54" i="40"/>
  <c r="AY46" i="28"/>
  <c r="BP56" i="40"/>
  <c r="BP48" i="28"/>
  <c r="H96" i="35"/>
  <c r="CX48" i="40"/>
  <c r="CX40" i="28"/>
  <c r="CX54" i="40"/>
  <c r="CX46" i="28"/>
  <c r="DO28" i="40"/>
  <c r="DO20" i="28"/>
  <c r="DO38" i="40"/>
  <c r="DO30" i="28"/>
  <c r="P91" i="37"/>
  <c r="AK90" i="37"/>
  <c r="BF90" i="37"/>
  <c r="CA90" i="37"/>
  <c r="CV90" i="37"/>
  <c r="R34" i="28"/>
  <c r="R42" i="40"/>
  <c r="R46" i="40"/>
  <c r="R38" i="28"/>
  <c r="CZ57" i="40"/>
  <c r="CZ49" i="28"/>
  <c r="BR57" i="40"/>
  <c r="BR49" i="28"/>
  <c r="P57" i="40"/>
  <c r="S57" i="40"/>
  <c r="P49" i="28"/>
  <c r="S49" i="28"/>
  <c r="CZ58" i="40"/>
  <c r="CZ50" i="28"/>
  <c r="CZ59" i="40"/>
  <c r="CZ51" i="28"/>
  <c r="CI58" i="40"/>
  <c r="CI50" i="28"/>
  <c r="BZ27" i="35"/>
  <c r="AJ27" i="35"/>
  <c r="O27" i="35"/>
  <c r="BE27" i="35"/>
  <c r="BX29" i="35"/>
  <c r="BF30" i="40"/>
  <c r="AZ71" i="34"/>
  <c r="BU71" i="34"/>
  <c r="CA65" i="34"/>
  <c r="BF65" i="34"/>
  <c r="AK65" i="34"/>
  <c r="P65" i="34"/>
  <c r="BC44" i="34"/>
  <c r="BX44" i="34"/>
  <c r="AX76" i="33"/>
  <c r="BS76" i="33"/>
  <c r="M51" i="33"/>
  <c r="BT47" i="33"/>
  <c r="BS28" i="33"/>
  <c r="AX28" i="33"/>
  <c r="AC28" i="33"/>
  <c r="H28" i="33"/>
  <c r="CB38" i="32"/>
  <c r="Q38" i="32"/>
  <c r="AL38" i="32"/>
  <c r="BG38" i="32"/>
  <c r="R16" i="32"/>
  <c r="AM16" i="32"/>
  <c r="BD77" i="37"/>
  <c r="BD61" i="37"/>
  <c r="N61" i="37"/>
  <c r="BY61" i="37"/>
  <c r="AI61" i="37"/>
  <c r="Z58" i="37"/>
  <c r="AU58" i="37"/>
  <c r="BP58" i="37"/>
  <c r="E58" i="37"/>
  <c r="BC54" i="37"/>
  <c r="BX54" i="37"/>
  <c r="BX30" i="37"/>
  <c r="AH30" i="37"/>
  <c r="M30" i="37"/>
  <c r="BC30" i="37"/>
  <c r="P15" i="37"/>
  <c r="AK15" i="37"/>
  <c r="BY68" i="36"/>
  <c r="AI68" i="36"/>
  <c r="CD55" i="36"/>
  <c r="BI55" i="36"/>
  <c r="G43" i="36"/>
  <c r="AW43" i="36"/>
  <c r="BR43" i="36"/>
  <c r="AB43" i="36"/>
  <c r="G31" i="36"/>
  <c r="AW31" i="36"/>
  <c r="AB31" i="36"/>
  <c r="BR31" i="36"/>
  <c r="AV24" i="36"/>
  <c r="F24" i="36"/>
  <c r="AA24" i="36"/>
  <c r="BQ24" i="36"/>
  <c r="BY75" i="35"/>
  <c r="BD75" i="35"/>
  <c r="N75" i="35"/>
  <c r="AI75" i="35"/>
  <c r="CA53" i="35"/>
  <c r="P53" i="35"/>
  <c r="BF53" i="35"/>
  <c r="AK53" i="35"/>
  <c r="AW50" i="35"/>
  <c r="BR50" i="35"/>
  <c r="G50" i="35"/>
  <c r="AB50" i="35"/>
  <c r="AL48" i="35"/>
  <c r="Q48" i="35"/>
  <c r="BG48" i="35"/>
  <c r="CB48" i="35"/>
  <c r="BH31" i="35"/>
  <c r="AM31" i="35"/>
  <c r="R31" i="35"/>
  <c r="CC31" i="35"/>
  <c r="AZ42" i="34"/>
  <c r="BU42" i="34"/>
  <c r="J42" i="34"/>
  <c r="AE42" i="34"/>
  <c r="BG31" i="34"/>
  <c r="BQ26" i="34"/>
  <c r="F26" i="34"/>
  <c r="AV26" i="34"/>
  <c r="AA26" i="34"/>
  <c r="AG20" i="34"/>
  <c r="BW20" i="34"/>
  <c r="BB20" i="34"/>
  <c r="L20" i="34"/>
  <c r="X79" i="33"/>
  <c r="BN79" i="33"/>
  <c r="AS79" i="33"/>
  <c r="C79" i="33"/>
  <c r="BS71" i="33"/>
  <c r="AX71" i="33"/>
  <c r="H71" i="33"/>
  <c r="AC71" i="33"/>
  <c r="CA67" i="33"/>
  <c r="AK67" i="33"/>
  <c r="AK43" i="33"/>
  <c r="BF43" i="33"/>
  <c r="CA43" i="33"/>
  <c r="P43" i="33"/>
  <c r="BG38" i="33"/>
  <c r="CB38" i="33"/>
  <c r="BY29" i="33"/>
  <c r="BD29" i="33"/>
  <c r="AI29" i="33"/>
  <c r="N29" i="33"/>
  <c r="BR28" i="33"/>
  <c r="AB28" i="33"/>
  <c r="AW28" i="33"/>
  <c r="G28" i="33"/>
  <c r="S16" i="33"/>
  <c r="AN16" i="33"/>
  <c r="AI72" i="47"/>
  <c r="AU69" i="32"/>
  <c r="BP69" i="32"/>
  <c r="T66" i="47"/>
  <c r="BJ54" i="47"/>
  <c r="F40" i="32"/>
  <c r="BQ40" i="32"/>
  <c r="AV40" i="32"/>
  <c r="AA40" i="32"/>
  <c r="S35" i="47"/>
  <c r="J32" i="32"/>
  <c r="AZ32" i="32"/>
  <c r="AE32" i="32"/>
  <c r="BU32" i="32"/>
  <c r="AX30" i="47"/>
  <c r="R28" i="47"/>
  <c r="BB66" i="37"/>
  <c r="L66" i="37"/>
  <c r="AG66" i="37"/>
  <c r="BW66" i="37"/>
  <c r="BB54" i="37"/>
  <c r="BW54" i="37"/>
  <c r="J52" i="37"/>
  <c r="AE52" i="37"/>
  <c r="AZ52" i="37"/>
  <c r="BU52" i="37"/>
  <c r="BF46" i="37"/>
  <c r="P46" i="37"/>
  <c r="CA46" i="37"/>
  <c r="AK46" i="37"/>
  <c r="Z29" i="37"/>
  <c r="E29" i="37"/>
  <c r="BQ24" i="37"/>
  <c r="AV24" i="37"/>
  <c r="L73" i="36"/>
  <c r="BB73" i="36"/>
  <c r="AG73" i="36"/>
  <c r="BW73" i="36"/>
  <c r="BF65" i="36"/>
  <c r="CA65" i="36"/>
  <c r="Q60" i="36"/>
  <c r="AL60" i="36"/>
  <c r="AE59" i="36"/>
  <c r="BU59" i="36"/>
  <c r="J59" i="36"/>
  <c r="AZ59" i="36"/>
  <c r="CN18" i="40"/>
  <c r="N51" i="36"/>
  <c r="BD51" i="36"/>
  <c r="BY51" i="36"/>
  <c r="AI51" i="36"/>
  <c r="Z36" i="36"/>
  <c r="AU36" i="36"/>
  <c r="BP36" i="36"/>
  <c r="E36" i="36"/>
  <c r="BF29" i="52"/>
  <c r="CB24" i="52"/>
  <c r="AC21" i="36"/>
  <c r="H21" i="36"/>
  <c r="AX21" i="36"/>
  <c r="AL80" i="35"/>
  <c r="Q79" i="35"/>
  <c r="AL79" i="35"/>
  <c r="BT71" i="35"/>
  <c r="AY71" i="35"/>
  <c r="J66" i="51"/>
  <c r="BN60" i="51"/>
  <c r="Q43" i="51"/>
  <c r="J30" i="51"/>
  <c r="H16" i="51"/>
  <c r="BF67" i="50"/>
  <c r="AA57" i="50"/>
  <c r="AD54" i="50"/>
  <c r="BW51" i="50"/>
  <c r="AM45" i="50"/>
  <c r="AD30" i="50"/>
  <c r="AJ24" i="50"/>
  <c r="Z14" i="34"/>
  <c r="E14" i="34"/>
  <c r="AO78" i="49"/>
  <c r="BQ76" i="33"/>
  <c r="AD61" i="33"/>
  <c r="AY61" i="33"/>
  <c r="I61" i="33"/>
  <c r="BT61" i="33"/>
  <c r="BG21" i="49"/>
  <c r="C69" i="47"/>
  <c r="BZ62" i="32"/>
  <c r="BE62" i="32"/>
  <c r="BP52" i="32"/>
  <c r="AU52" i="32"/>
  <c r="E52" i="32"/>
  <c r="Z52" i="32"/>
  <c r="BI42" i="32"/>
  <c r="CD42" i="32"/>
  <c r="AU28" i="32"/>
  <c r="BP28" i="32"/>
  <c r="AW80" i="49"/>
  <c r="AW74" i="53"/>
  <c r="CB72" i="53"/>
  <c r="BN65" i="37"/>
  <c r="BY63" i="37"/>
  <c r="N63" i="37"/>
  <c r="AI63" i="37"/>
  <c r="BD63" i="37"/>
  <c r="E60" i="37"/>
  <c r="BP60" i="37"/>
  <c r="AU60" i="37"/>
  <c r="Z60" i="37"/>
  <c r="AH56" i="37"/>
  <c r="M56" i="37"/>
  <c r="J47" i="37"/>
  <c r="AZ47" i="37"/>
  <c r="BU47" i="37"/>
  <c r="AE47" i="37"/>
  <c r="CC43" i="53"/>
  <c r="AS29" i="53"/>
  <c r="AU24" i="37"/>
  <c r="E24" i="37"/>
  <c r="Z24" i="37"/>
  <c r="BP24" i="37"/>
  <c r="BP79" i="52"/>
  <c r="BE81" i="36"/>
  <c r="AS72" i="52"/>
  <c r="BY74" i="36"/>
  <c r="Z68" i="36"/>
  <c r="BZ65" i="52"/>
  <c r="AV62" i="52"/>
  <c r="CD57" i="52"/>
  <c r="BB56" i="52"/>
  <c r="BU54" i="52"/>
  <c r="AC41" i="36"/>
  <c r="AG32" i="52"/>
  <c r="BC27" i="52"/>
  <c r="H16" i="52"/>
  <c r="BT54" i="35"/>
  <c r="AY54" i="35"/>
  <c r="R45" i="51"/>
  <c r="BI40" i="35"/>
  <c r="AN40" i="35"/>
  <c r="S40" i="35"/>
  <c r="CD40" i="35"/>
  <c r="R33" i="35"/>
  <c r="AM33" i="35"/>
  <c r="CC33" i="35"/>
  <c r="BH33" i="35"/>
  <c r="AS31" i="51"/>
  <c r="AI17" i="51"/>
  <c r="AL14" i="35"/>
  <c r="Q14" i="35"/>
  <c r="BQ80" i="34"/>
  <c r="AV76" i="34"/>
  <c r="F76" i="34"/>
  <c r="BQ76" i="34"/>
  <c r="AA76" i="34"/>
  <c r="N72" i="50"/>
  <c r="BW70" i="34"/>
  <c r="AG70" i="34"/>
  <c r="BJ66" i="34"/>
  <c r="BD25" i="40"/>
  <c r="CE66" i="34"/>
  <c r="BI59" i="34"/>
  <c r="S59" i="34"/>
  <c r="CD59" i="34"/>
  <c r="AN59" i="34"/>
  <c r="G47" i="50"/>
  <c r="AM40" i="50"/>
  <c r="AS38" i="50"/>
  <c r="L34" i="34"/>
  <c r="AG34" i="34"/>
  <c r="BB34" i="34"/>
  <c r="BW34" i="34"/>
  <c r="T73" i="49"/>
  <c r="CB64" i="33"/>
  <c r="AL64" i="33"/>
  <c r="Q64" i="33"/>
  <c r="BG64" i="33"/>
  <c r="J63" i="49"/>
  <c r="BR54" i="49"/>
  <c r="Z52" i="33"/>
  <c r="BP52" i="33"/>
  <c r="E52" i="33"/>
  <c r="AU52" i="33"/>
  <c r="AN42" i="49"/>
  <c r="AN30" i="33"/>
  <c r="CD30" i="33"/>
  <c r="BI30" i="33"/>
  <c r="S30" i="33"/>
  <c r="AZ27" i="33"/>
  <c r="BU27" i="33"/>
  <c r="AC25" i="33"/>
  <c r="BS25" i="33"/>
  <c r="AX25" i="33"/>
  <c r="H25" i="33"/>
  <c r="AM78" i="32"/>
  <c r="BH78" i="32"/>
  <c r="CC78" i="32"/>
  <c r="R78" i="32"/>
  <c r="CA76" i="47"/>
  <c r="I75" i="47"/>
  <c r="H68" i="32"/>
  <c r="AC68" i="32"/>
  <c r="AN61" i="47"/>
  <c r="T56" i="47"/>
  <c r="AL47" i="47"/>
  <c r="BU46" i="47"/>
  <c r="AM42" i="32"/>
  <c r="R42" i="32"/>
  <c r="X40" i="47"/>
  <c r="BD26" i="32"/>
  <c r="BY26" i="32"/>
  <c r="M19" i="47"/>
  <c r="AA25" i="32"/>
  <c r="BQ25" i="32"/>
  <c r="AV25" i="32"/>
  <c r="F25" i="32"/>
  <c r="H15" i="47"/>
  <c r="AH35" i="47"/>
  <c r="BS76" i="53"/>
  <c r="AM50" i="37"/>
  <c r="R50" i="37"/>
  <c r="BH50" i="37"/>
  <c r="CC50" i="37"/>
  <c r="P48" i="37"/>
  <c r="AK48" i="37"/>
  <c r="CB43" i="37"/>
  <c r="BG43" i="37"/>
  <c r="F38" i="53"/>
  <c r="BB32" i="37"/>
  <c r="BW32" i="37"/>
  <c r="AL19" i="53"/>
  <c r="AC16" i="53"/>
  <c r="BF83" i="52"/>
  <c r="M70" i="36"/>
  <c r="F69" i="36"/>
  <c r="AV69" i="36"/>
  <c r="AA69" i="36"/>
  <c r="AD54" i="36"/>
  <c r="BT54" i="36"/>
  <c r="AY54" i="36"/>
  <c r="I54" i="36"/>
  <c r="CB50" i="36"/>
  <c r="BG50" i="36"/>
  <c r="AL50" i="36"/>
  <c r="Q50" i="36"/>
  <c r="AW40" i="36"/>
  <c r="BR40" i="36"/>
  <c r="G40" i="36"/>
  <c r="AB40" i="36"/>
  <c r="AJ36" i="36"/>
  <c r="O36" i="36"/>
  <c r="M34" i="36"/>
  <c r="AH34" i="36"/>
  <c r="Z26" i="36"/>
  <c r="E26" i="36"/>
  <c r="AY18" i="36"/>
  <c r="BT18" i="36"/>
  <c r="AD73" i="51"/>
  <c r="BY48" i="51"/>
  <c r="AE32" i="51"/>
  <c r="G23" i="35"/>
  <c r="AB23" i="35"/>
  <c r="AB66" i="34"/>
  <c r="AW66" i="34"/>
  <c r="G66" i="34"/>
  <c r="BR66" i="34"/>
  <c r="CD42" i="50"/>
  <c r="BU39" i="50"/>
  <c r="BP28" i="50"/>
  <c r="O26" i="50"/>
  <c r="BQ23" i="34"/>
  <c r="F23" i="34"/>
  <c r="AV23" i="34"/>
  <c r="AA23" i="34"/>
  <c r="AK64" i="49"/>
  <c r="AW61" i="33"/>
  <c r="BR61" i="33"/>
  <c r="G61" i="33"/>
  <c r="AB61" i="33"/>
  <c r="BP59" i="33"/>
  <c r="Z59" i="33"/>
  <c r="AU59" i="33"/>
  <c r="E59" i="33"/>
  <c r="BE57" i="33"/>
  <c r="BZ57" i="33"/>
  <c r="CD49" i="33"/>
  <c r="BI49" i="33"/>
  <c r="Z47" i="33"/>
  <c r="BP47" i="33"/>
  <c r="AU47" i="33"/>
  <c r="E47" i="33"/>
  <c r="CE44" i="49"/>
  <c r="BX43" i="49"/>
  <c r="BF28" i="33"/>
  <c r="CA28" i="33"/>
  <c r="H20" i="33"/>
  <c r="AC20" i="33"/>
  <c r="BQ73" i="32"/>
  <c r="AA73" i="32"/>
  <c r="AV73" i="32"/>
  <c r="F73" i="32"/>
  <c r="L67" i="32"/>
  <c r="BB67" i="32"/>
  <c r="BW67" i="32"/>
  <c r="AG67" i="32"/>
  <c r="J65" i="32"/>
  <c r="AE65" i="32"/>
  <c r="X16" i="28"/>
  <c r="AD58" i="32"/>
  <c r="I58" i="32"/>
  <c r="AY58" i="32"/>
  <c r="BT58" i="32"/>
  <c r="BN47" i="47"/>
  <c r="AU42" i="32"/>
  <c r="BP42" i="32"/>
  <c r="Z42" i="32"/>
  <c r="E42" i="32"/>
  <c r="AH38" i="32"/>
  <c r="M38" i="32"/>
  <c r="BH25" i="32"/>
  <c r="CC25" i="32"/>
  <c r="G20" i="47"/>
  <c r="AZ17" i="32"/>
  <c r="AE17" i="32"/>
  <c r="BU17" i="32"/>
  <c r="J17" i="32"/>
  <c r="BI17" i="47"/>
  <c r="R80" i="47"/>
  <c r="AU74" i="37"/>
  <c r="Z74" i="37"/>
  <c r="BP74" i="37"/>
  <c r="E74" i="37"/>
  <c r="BN67" i="37"/>
  <c r="X67" i="37"/>
  <c r="AS67" i="37"/>
  <c r="C67" i="37"/>
  <c r="BB63" i="37"/>
  <c r="BW63" i="37"/>
  <c r="L63" i="37"/>
  <c r="AG63" i="37"/>
  <c r="J61" i="53"/>
  <c r="AB52" i="37"/>
  <c r="G52" i="37"/>
  <c r="AW52" i="37"/>
  <c r="BR52" i="37"/>
  <c r="BH45" i="53"/>
  <c r="BI28" i="37"/>
  <c r="CD28" i="37"/>
  <c r="BG69" i="36"/>
  <c r="CB69" i="36"/>
  <c r="Q69" i="36"/>
  <c r="AL69" i="36"/>
  <c r="S47" i="36"/>
  <c r="CD47" i="36"/>
  <c r="BI47" i="36"/>
  <c r="AN47" i="36"/>
  <c r="CA38" i="36"/>
  <c r="AK38" i="36"/>
  <c r="BF38" i="36"/>
  <c r="P38" i="36"/>
  <c r="AD37" i="52"/>
  <c r="BI35" i="52"/>
  <c r="AE32" i="36"/>
  <c r="J32" i="36"/>
  <c r="BH28" i="36"/>
  <c r="R28" i="36"/>
  <c r="AM28" i="36"/>
  <c r="CC28" i="36"/>
  <c r="O19" i="52"/>
  <c r="O74" i="51"/>
  <c r="BS73" i="35"/>
  <c r="AX73" i="35"/>
  <c r="H73" i="35"/>
  <c r="AC73" i="35"/>
  <c r="BW65" i="35"/>
  <c r="L65" i="35"/>
  <c r="BB65" i="35"/>
  <c r="AG65" i="35"/>
  <c r="AJ62" i="51"/>
  <c r="BQ59" i="35"/>
  <c r="AA59" i="35"/>
  <c r="F59" i="35"/>
  <c r="AV59" i="35"/>
  <c r="R47" i="35"/>
  <c r="AM47" i="35"/>
  <c r="AI43" i="35"/>
  <c r="N43" i="35"/>
  <c r="BD43" i="35"/>
  <c r="BY43" i="35"/>
  <c r="X33" i="51"/>
  <c r="BY31" i="51"/>
  <c r="E28" i="35"/>
  <c r="AU28" i="35"/>
  <c r="BP28" i="35"/>
  <c r="Z28" i="35"/>
  <c r="BX24" i="35"/>
  <c r="BC24" i="35"/>
  <c r="AK21" i="35"/>
  <c r="P21" i="35"/>
  <c r="BF21" i="35"/>
  <c r="CA21" i="35"/>
  <c r="BR18" i="35"/>
  <c r="AW18" i="35"/>
  <c r="AH79" i="50"/>
  <c r="AS80" i="34"/>
  <c r="BU70" i="50"/>
  <c r="X64" i="50"/>
  <c r="Z59" i="34"/>
  <c r="E59" i="34"/>
  <c r="BP59" i="34"/>
  <c r="AU59" i="34"/>
  <c r="F42" i="34"/>
  <c r="AA42" i="34"/>
  <c r="BN40" i="50"/>
  <c r="AN37" i="34"/>
  <c r="S37" i="34"/>
  <c r="BI37" i="34"/>
  <c r="CD37" i="34"/>
  <c r="BB83" i="49"/>
  <c r="Q78" i="33"/>
  <c r="CB78" i="33"/>
  <c r="BG78" i="33"/>
  <c r="AL78" i="33"/>
  <c r="CA71" i="33"/>
  <c r="P71" i="33"/>
  <c r="AK71" i="33"/>
  <c r="BD69" i="33"/>
  <c r="BY69" i="33"/>
  <c r="BG66" i="49"/>
  <c r="X59" i="49"/>
  <c r="N57" i="33"/>
  <c r="AI57" i="33"/>
  <c r="BY57" i="33"/>
  <c r="BD57" i="33"/>
  <c r="BW55" i="33"/>
  <c r="L55" i="33"/>
  <c r="BB55" i="33"/>
  <c r="AG55" i="33"/>
  <c r="I46" i="49"/>
  <c r="AN44" i="33"/>
  <c r="S44" i="33"/>
  <c r="BU41" i="33"/>
  <c r="AZ41" i="33"/>
  <c r="AE41" i="33"/>
  <c r="J41" i="33"/>
  <c r="AJ28" i="33"/>
  <c r="BZ28" i="33"/>
  <c r="BE28" i="33"/>
  <c r="O28" i="33"/>
  <c r="F25" i="33"/>
  <c r="AA25" i="33"/>
  <c r="BN82" i="47"/>
  <c r="I77" i="47"/>
  <c r="G63" i="47"/>
  <c r="BC57" i="32"/>
  <c r="AH57" i="32"/>
  <c r="M57" i="32"/>
  <c r="BX57" i="32"/>
  <c r="AG50" i="32"/>
  <c r="L50" i="32"/>
  <c r="AE48" i="47"/>
  <c r="Q37" i="32"/>
  <c r="BG37" i="32"/>
  <c r="CB37" i="32"/>
  <c r="AL37" i="32"/>
  <c r="AA32" i="32"/>
  <c r="I29" i="32"/>
  <c r="AD29" i="32"/>
  <c r="AY29" i="32"/>
  <c r="BT29" i="32"/>
  <c r="CD27" i="32"/>
  <c r="BI27" i="32"/>
  <c r="AJ49" i="47"/>
  <c r="AG80" i="51"/>
  <c r="CE82" i="53"/>
  <c r="AJ67" i="53"/>
  <c r="AA64" i="53"/>
  <c r="AZ56" i="53"/>
  <c r="BX53" i="53"/>
  <c r="CA50" i="53"/>
  <c r="I49" i="53"/>
  <c r="G47" i="53"/>
  <c r="J44" i="37"/>
  <c r="AE44" i="37"/>
  <c r="BU44" i="37"/>
  <c r="AZ44" i="37"/>
  <c r="N36" i="37"/>
  <c r="AI36" i="37"/>
  <c r="AB35" i="37"/>
  <c r="BE31" i="53"/>
  <c r="BB22" i="37"/>
  <c r="BW22" i="37"/>
  <c r="BC72" i="36"/>
  <c r="M72" i="36"/>
  <c r="BX72" i="36"/>
  <c r="AH72" i="36"/>
  <c r="F71" i="52"/>
  <c r="AS69" i="36"/>
  <c r="BN69" i="36"/>
  <c r="S66" i="52"/>
  <c r="BW65" i="36"/>
  <c r="BB65" i="36"/>
  <c r="J63" i="52"/>
  <c r="AH60" i="52"/>
  <c r="CA57" i="36"/>
  <c r="P57" i="36"/>
  <c r="BF57" i="36"/>
  <c r="AK57" i="36"/>
  <c r="G54" i="52"/>
  <c r="AM47" i="52"/>
  <c r="N43" i="52"/>
  <c r="AJ38" i="36"/>
  <c r="BE38" i="36"/>
  <c r="O38" i="36"/>
  <c r="BZ38" i="36"/>
  <c r="AG29" i="36"/>
  <c r="L29" i="36"/>
  <c r="BC24" i="36"/>
  <c r="BX24" i="36"/>
  <c r="BP71" i="35"/>
  <c r="AU71" i="35"/>
  <c r="X64" i="51"/>
  <c r="AE58" i="51"/>
  <c r="I51" i="35"/>
  <c r="AD51" i="35"/>
  <c r="AB49" i="35"/>
  <c r="G49" i="35"/>
  <c r="BG47" i="51"/>
  <c r="F42" i="35"/>
  <c r="AA42" i="35"/>
  <c r="AD39" i="35"/>
  <c r="AY39" i="35"/>
  <c r="BT39" i="35"/>
  <c r="I39" i="35"/>
  <c r="BZ33" i="51"/>
  <c r="BS20" i="51"/>
  <c r="BG78" i="34"/>
  <c r="CB78" i="34"/>
  <c r="Q78" i="34"/>
  <c r="AL78" i="34"/>
  <c r="S68" i="34"/>
  <c r="CD68" i="34"/>
  <c r="AN68" i="34"/>
  <c r="BI68" i="34"/>
  <c r="AB56" i="34"/>
  <c r="AW56" i="34"/>
  <c r="BR56" i="34"/>
  <c r="G56" i="34"/>
  <c r="BP54" i="50"/>
  <c r="P35" i="50"/>
  <c r="AD34" i="50"/>
  <c r="BP18" i="50"/>
  <c r="BI75" i="49"/>
  <c r="AO31" i="40"/>
  <c r="AO23" i="28"/>
  <c r="J72" i="33"/>
  <c r="BU72" i="33"/>
  <c r="AZ72" i="33"/>
  <c r="AE72" i="33"/>
  <c r="J60" i="49"/>
  <c r="AK54" i="33"/>
  <c r="P54" i="33"/>
  <c r="G51" i="49"/>
  <c r="CE46" i="49"/>
  <c r="AY41" i="33"/>
  <c r="BP37" i="49"/>
  <c r="BE35" i="49"/>
  <c r="H34" i="33"/>
  <c r="AC34" i="33"/>
  <c r="CB25" i="49"/>
  <c r="J79" i="47"/>
  <c r="T77" i="32"/>
  <c r="AO77" i="32"/>
  <c r="V28" i="28"/>
  <c r="Y36" i="40"/>
  <c r="Y28" i="28"/>
  <c r="AH76" i="32"/>
  <c r="AS73" i="47"/>
  <c r="BB69" i="32"/>
  <c r="AG69" i="32"/>
  <c r="BW69" i="32"/>
  <c r="L69" i="32"/>
  <c r="P61" i="32"/>
  <c r="AK61" i="32"/>
  <c r="BF61" i="32"/>
  <c r="CA61" i="32"/>
  <c r="AC53" i="47"/>
  <c r="AM51" i="47"/>
  <c r="AJ42" i="47"/>
  <c r="O30" i="47"/>
  <c r="AD24" i="32"/>
  <c r="AY24" i="32"/>
  <c r="I24" i="32"/>
  <c r="BT24" i="32"/>
  <c r="BJ60" i="47"/>
  <c r="AA34" i="32"/>
  <c r="F34" i="32"/>
  <c r="AL16" i="32"/>
  <c r="Q16" i="32"/>
  <c r="M72" i="53"/>
  <c r="AG41" i="53"/>
  <c r="E40" i="37"/>
  <c r="AH36" i="37"/>
  <c r="BC36" i="37"/>
  <c r="M36" i="37"/>
  <c r="BX36" i="37"/>
  <c r="AD32" i="37"/>
  <c r="I32" i="37"/>
  <c r="BT32" i="37"/>
  <c r="AY32" i="37"/>
  <c r="AW18" i="37"/>
  <c r="BR18" i="37"/>
  <c r="AG72" i="36"/>
  <c r="BW72" i="36"/>
  <c r="BB72" i="36"/>
  <c r="L72" i="36"/>
  <c r="BB60" i="36"/>
  <c r="BW60" i="36"/>
  <c r="BH54" i="36"/>
  <c r="AM54" i="36"/>
  <c r="R54" i="36"/>
  <c r="CC54" i="36"/>
  <c r="AB49" i="36"/>
  <c r="G49" i="36"/>
  <c r="AW49" i="36"/>
  <c r="BR49" i="36"/>
  <c r="BD38" i="52"/>
  <c r="AU35" i="36"/>
  <c r="Z35" i="36"/>
  <c r="BP35" i="36"/>
  <c r="AZ22" i="36"/>
  <c r="AE22" i="36"/>
  <c r="J22" i="36"/>
  <c r="BU22" i="36"/>
  <c r="AG79" i="51"/>
  <c r="H75" i="35"/>
  <c r="AC75" i="35"/>
  <c r="G68" i="51"/>
  <c r="AU66" i="51"/>
  <c r="O64" i="51"/>
  <c r="AC63" i="35"/>
  <c r="H63" i="35"/>
  <c r="CD56" i="35"/>
  <c r="AN56" i="35"/>
  <c r="S56" i="35"/>
  <c r="BI56" i="35"/>
  <c r="T51" i="51"/>
  <c r="M50" i="51"/>
  <c r="BF47" i="35"/>
  <c r="CA47" i="35"/>
  <c r="BD45" i="35"/>
  <c r="BY45" i="35"/>
  <c r="AC27" i="51"/>
  <c r="AA25" i="35"/>
  <c r="F25" i="35"/>
  <c r="BQ25" i="35"/>
  <c r="AV25" i="35"/>
  <c r="AL18" i="35"/>
  <c r="BG18" i="35"/>
  <c r="Q18" i="35"/>
  <c r="CB18" i="35"/>
  <c r="AU73" i="50"/>
  <c r="F68" i="34"/>
  <c r="AA68" i="34"/>
  <c r="BQ68" i="34"/>
  <c r="AV68" i="34"/>
  <c r="CC56" i="50"/>
  <c r="CA54" i="50"/>
  <c r="N52" i="50"/>
  <c r="AW51" i="34"/>
  <c r="G51" i="34"/>
  <c r="BR51" i="34"/>
  <c r="AB51" i="34"/>
  <c r="Q49" i="50"/>
  <c r="AV44" i="50"/>
  <c r="AA32" i="34"/>
  <c r="F32" i="34"/>
  <c r="AY29" i="50"/>
  <c r="J24" i="50"/>
  <c r="AX77" i="49"/>
  <c r="X73" i="33"/>
  <c r="C73" i="33"/>
  <c r="G70" i="33"/>
  <c r="AB70" i="33"/>
  <c r="BR70" i="33"/>
  <c r="AW70" i="33"/>
  <c r="S58" i="33"/>
  <c r="AN58" i="33"/>
  <c r="BW57" i="33"/>
  <c r="BB57" i="33"/>
  <c r="BT48" i="49"/>
  <c r="O30" i="49"/>
  <c r="BX28" i="33"/>
  <c r="AH28" i="33"/>
  <c r="M28" i="33"/>
  <c r="BC28" i="33"/>
  <c r="BQ27" i="49"/>
  <c r="I24" i="33"/>
  <c r="AD24" i="33"/>
  <c r="BT24" i="33"/>
  <c r="AY24" i="33"/>
  <c r="BB80" i="32"/>
  <c r="L76" i="32"/>
  <c r="BB76" i="32"/>
  <c r="BW76" i="32"/>
  <c r="AG76" i="32"/>
  <c r="X25" i="28"/>
  <c r="J74" i="32"/>
  <c r="AE74" i="32"/>
  <c r="AI66" i="47"/>
  <c r="T48" i="47"/>
  <c r="AM34" i="47"/>
  <c r="BX79" i="53"/>
  <c r="BQ82" i="53"/>
  <c r="N74" i="53"/>
  <c r="BN64" i="37"/>
  <c r="J58" i="53"/>
  <c r="BX55" i="37"/>
  <c r="BC55" i="37"/>
  <c r="M55" i="37"/>
  <c r="AH55" i="37"/>
  <c r="BR49" i="53"/>
  <c r="H44" i="37"/>
  <c r="M31" i="37"/>
  <c r="AH31" i="37"/>
  <c r="BX31" i="37"/>
  <c r="BC31" i="37"/>
  <c r="S25" i="37"/>
  <c r="AN25" i="37"/>
  <c r="AK16" i="37"/>
  <c r="P16" i="37"/>
  <c r="BW83" i="52"/>
  <c r="J77" i="36"/>
  <c r="AE77" i="36"/>
  <c r="CC73" i="36"/>
  <c r="BH73" i="36"/>
  <c r="BY69" i="36"/>
  <c r="BD69" i="36"/>
  <c r="AI69" i="36"/>
  <c r="AJ64" i="36"/>
  <c r="BZ64" i="36"/>
  <c r="L55" i="36"/>
  <c r="AG55" i="36"/>
  <c r="I46" i="36"/>
  <c r="AY46" i="36"/>
  <c r="AD46" i="36"/>
  <c r="BT46" i="36"/>
  <c r="BU41" i="36"/>
  <c r="J41" i="36"/>
  <c r="AE41" i="36"/>
  <c r="AZ41" i="36"/>
  <c r="R37" i="36"/>
  <c r="AM37" i="36"/>
  <c r="AB32" i="36"/>
  <c r="AJ28" i="36"/>
  <c r="O28" i="36"/>
  <c r="BW19" i="36"/>
  <c r="L19" i="36"/>
  <c r="BB19" i="36"/>
  <c r="AG19" i="36"/>
  <c r="BF78" i="35"/>
  <c r="CA78" i="35"/>
  <c r="BI75" i="35"/>
  <c r="S75" i="35"/>
  <c r="AN75" i="35"/>
  <c r="CD75" i="35"/>
  <c r="BG73" i="35"/>
  <c r="AL73" i="35"/>
  <c r="CB73" i="35"/>
  <c r="Q73" i="35"/>
  <c r="CE70" i="51"/>
  <c r="Z61" i="35"/>
  <c r="E61" i="35"/>
  <c r="BP61" i="35"/>
  <c r="AU61" i="35"/>
  <c r="X54" i="51"/>
  <c r="BS46" i="35"/>
  <c r="H46" i="35"/>
  <c r="AC46" i="35"/>
  <c r="AX46" i="35"/>
  <c r="BU36" i="51"/>
  <c r="AI28" i="51"/>
  <c r="C73" i="50"/>
  <c r="N71" i="50"/>
  <c r="BR70" i="34"/>
  <c r="AW70" i="34"/>
  <c r="Z68" i="50"/>
  <c r="O66" i="50"/>
  <c r="AZ55" i="50"/>
  <c r="N47" i="34"/>
  <c r="AI47" i="34"/>
  <c r="L45" i="50"/>
  <c r="AH40" i="34"/>
  <c r="M40" i="34"/>
  <c r="AY36" i="34"/>
  <c r="BT36" i="34"/>
  <c r="I36" i="34"/>
  <c r="AD36" i="34"/>
  <c r="AL32" i="34"/>
  <c r="Q32" i="34"/>
  <c r="BB80" i="33"/>
  <c r="L76" i="33"/>
  <c r="AG76" i="33"/>
  <c r="AZ74" i="33"/>
  <c r="BU74" i="33"/>
  <c r="AO33" i="40"/>
  <c r="AK68" i="33"/>
  <c r="BP63" i="33"/>
  <c r="E63" i="33"/>
  <c r="Z63" i="33"/>
  <c r="AU63" i="33"/>
  <c r="AJ61" i="49"/>
  <c r="BI53" i="33"/>
  <c r="CD53" i="33"/>
  <c r="S53" i="33"/>
  <c r="AN53" i="33"/>
  <c r="BE49" i="49"/>
  <c r="BR41" i="33"/>
  <c r="G41" i="33"/>
  <c r="AB41" i="33"/>
  <c r="AW41" i="33"/>
  <c r="AW29" i="33"/>
  <c r="BR29" i="33"/>
  <c r="AB29" i="33"/>
  <c r="G29" i="33"/>
  <c r="J14" i="49"/>
  <c r="BF75" i="47"/>
  <c r="BU69" i="32"/>
  <c r="AE69" i="32"/>
  <c r="X20" i="28"/>
  <c r="J69" i="32"/>
  <c r="X28" i="40"/>
  <c r="AZ69" i="32"/>
  <c r="E58" i="32"/>
  <c r="AV53" i="32"/>
  <c r="AA53" i="32"/>
  <c r="BQ53" i="32"/>
  <c r="F53" i="32"/>
  <c r="J45" i="32"/>
  <c r="AE45" i="32"/>
  <c r="AS39" i="47"/>
  <c r="AB24" i="32"/>
  <c r="AW24" i="32"/>
  <c r="BZ48" i="32"/>
  <c r="T75" i="53"/>
  <c r="Z54" i="37"/>
  <c r="E54" i="37"/>
  <c r="BP54" i="37"/>
  <c r="AU54" i="37"/>
  <c r="BH37" i="53"/>
  <c r="BF35" i="53"/>
  <c r="O28" i="37"/>
  <c r="AJ28" i="37"/>
  <c r="AX27" i="37"/>
  <c r="AC27" i="37"/>
  <c r="BS27" i="37"/>
  <c r="H27" i="37"/>
  <c r="L19" i="53"/>
  <c r="AU18" i="53"/>
  <c r="AO15" i="53"/>
  <c r="N52" i="36"/>
  <c r="AI52" i="36"/>
  <c r="AY41" i="52"/>
  <c r="BB38" i="52"/>
  <c r="G27" i="36"/>
  <c r="AB27" i="36"/>
  <c r="AN15" i="52"/>
  <c r="AE55" i="51"/>
  <c r="BS53" i="51"/>
  <c r="AG45" i="51"/>
  <c r="AE31" i="51"/>
  <c r="BH27" i="35"/>
  <c r="R27" i="35"/>
  <c r="CC27" i="35"/>
  <c r="AM27" i="35"/>
  <c r="AI23" i="35"/>
  <c r="N23" i="35"/>
  <c r="BD23" i="35"/>
  <c r="BY23" i="35"/>
  <c r="AG21" i="51"/>
  <c r="AE19" i="35"/>
  <c r="AZ19" i="35"/>
  <c r="BU19" i="35"/>
  <c r="J19" i="35"/>
  <c r="T17" i="51"/>
  <c r="BI77" i="50"/>
  <c r="BD23" i="28"/>
  <c r="BJ72" i="34"/>
  <c r="T72" i="34"/>
  <c r="CE72" i="34"/>
  <c r="BD31" i="40"/>
  <c r="AO72" i="34"/>
  <c r="BC71" i="34"/>
  <c r="BX71" i="34"/>
  <c r="I67" i="34"/>
  <c r="AY67" i="34"/>
  <c r="BT67" i="34"/>
  <c r="AD67" i="34"/>
  <c r="AB65" i="34"/>
  <c r="AW65" i="34"/>
  <c r="BR65" i="34"/>
  <c r="G65" i="34"/>
  <c r="E51" i="50"/>
  <c r="BU26" i="34"/>
  <c r="AZ26" i="34"/>
  <c r="AY19" i="34"/>
  <c r="I19" i="34"/>
  <c r="BT19" i="34"/>
  <c r="AD19" i="34"/>
  <c r="Q15" i="34"/>
  <c r="AL15" i="34"/>
  <c r="BD73" i="33"/>
  <c r="BY73" i="33"/>
  <c r="O56" i="49"/>
  <c r="AN36" i="49"/>
  <c r="Q34" i="49"/>
  <c r="BQ29" i="33"/>
  <c r="AV29" i="33"/>
  <c r="Q22" i="49"/>
  <c r="BX18" i="33"/>
  <c r="M18" i="33"/>
  <c r="AH18" i="33"/>
  <c r="BC18" i="33"/>
  <c r="AG78" i="32"/>
  <c r="BB78" i="32"/>
  <c r="BW78" i="32"/>
  <c r="L78" i="32"/>
  <c r="BJ74" i="47"/>
  <c r="CE62" i="47"/>
  <c r="P58" i="32"/>
  <c r="AK58" i="32"/>
  <c r="BF58" i="32"/>
  <c r="CA58" i="32"/>
  <c r="BY56" i="32"/>
  <c r="BD56" i="32"/>
  <c r="Z53" i="32"/>
  <c r="BP53" i="32"/>
  <c r="AU53" i="32"/>
  <c r="E53" i="32"/>
  <c r="M49" i="32"/>
  <c r="BX49" i="32"/>
  <c r="AH49" i="32"/>
  <c r="BC49" i="32"/>
  <c r="BR43" i="32"/>
  <c r="G43" i="32"/>
  <c r="AW43" i="32"/>
  <c r="BH36" i="32"/>
  <c r="AM36" i="32"/>
  <c r="CC36" i="32"/>
  <c r="R36" i="32"/>
  <c r="BY32" i="47"/>
  <c r="E29" i="32"/>
  <c r="BP29" i="32"/>
  <c r="AU29" i="32"/>
  <c r="Z29" i="32"/>
  <c r="M25" i="47"/>
  <c r="BF22" i="32"/>
  <c r="CA22" i="32"/>
  <c r="BR64" i="47"/>
  <c r="BQ57" i="32"/>
  <c r="F57" i="32"/>
  <c r="AA57" i="32"/>
  <c r="AV57" i="32"/>
  <c r="Q14" i="32"/>
  <c r="AL14" i="32"/>
  <c r="AW84" i="44"/>
  <c r="AY77" i="37"/>
  <c r="BT77" i="37"/>
  <c r="BQ56" i="53"/>
  <c r="AS54" i="53"/>
  <c r="BB50" i="53"/>
  <c r="BC45" i="37"/>
  <c r="BX45" i="37"/>
  <c r="CA42" i="37"/>
  <c r="AK42" i="37"/>
  <c r="BF42" i="37"/>
  <c r="P42" i="37"/>
  <c r="F20" i="37"/>
  <c r="AV20" i="37"/>
  <c r="BQ20" i="37"/>
  <c r="AA20" i="37"/>
  <c r="AH76" i="36"/>
  <c r="M76" i="36"/>
  <c r="BC76" i="36"/>
  <c r="BX76" i="36"/>
  <c r="CN18" i="28"/>
  <c r="J67" i="36"/>
  <c r="CN26" i="40"/>
  <c r="AZ67" i="36"/>
  <c r="AE67" i="36"/>
  <c r="BU67" i="36"/>
  <c r="N59" i="36"/>
  <c r="BY59" i="36"/>
  <c r="BD59" i="36"/>
  <c r="AI59" i="36"/>
  <c r="BS53" i="36"/>
  <c r="AC53" i="36"/>
  <c r="H53" i="36"/>
  <c r="AX53" i="36"/>
  <c r="T41" i="52"/>
  <c r="BU31" i="36"/>
  <c r="AZ31" i="36"/>
  <c r="AB22" i="52"/>
  <c r="AJ18" i="52"/>
  <c r="Q75" i="51"/>
  <c r="AJ73" i="51"/>
  <c r="BY66" i="35"/>
  <c r="BD66" i="35"/>
  <c r="N66" i="35"/>
  <c r="AI66" i="35"/>
  <c r="BT55" i="35"/>
  <c r="AD55" i="35"/>
  <c r="I55" i="35"/>
  <c r="AY55" i="35"/>
  <c r="R46" i="51"/>
  <c r="X32" i="51"/>
  <c r="BY30" i="35"/>
  <c r="N30" i="35"/>
  <c r="BD30" i="35"/>
  <c r="AI30" i="35"/>
  <c r="AM22" i="35"/>
  <c r="R22" i="35"/>
  <c r="P20" i="35"/>
  <c r="AK20" i="35"/>
  <c r="BF20" i="35"/>
  <c r="CA20" i="35"/>
  <c r="BY18" i="35"/>
  <c r="BD18" i="35"/>
  <c r="BD31" i="28"/>
  <c r="AO79" i="34"/>
  <c r="T79" i="34"/>
  <c r="BD30" i="28"/>
  <c r="BD73" i="34"/>
  <c r="BY73" i="34"/>
  <c r="AI73" i="34"/>
  <c r="N73" i="34"/>
  <c r="AC67" i="34"/>
  <c r="H67" i="34"/>
  <c r="AS63" i="50"/>
  <c r="AN60" i="50"/>
  <c r="BB59" i="50"/>
  <c r="BR48" i="50"/>
  <c r="P39" i="50"/>
  <c r="BU33" i="34"/>
  <c r="AE33" i="34"/>
  <c r="J33" i="34"/>
  <c r="AZ33" i="34"/>
  <c r="BG22" i="50"/>
  <c r="CD79" i="49"/>
  <c r="BW78" i="33"/>
  <c r="BB78" i="33"/>
  <c r="AG78" i="33"/>
  <c r="L78" i="33"/>
  <c r="BY68" i="49"/>
  <c r="AE64" i="49"/>
  <c r="BQ60" i="33"/>
  <c r="AV60" i="33"/>
  <c r="CD43" i="33"/>
  <c r="BI43" i="33"/>
  <c r="AJ39" i="33"/>
  <c r="O39" i="33"/>
  <c r="AZ28" i="49"/>
  <c r="BG17" i="49"/>
  <c r="BH79" i="47"/>
  <c r="AE71" i="47"/>
  <c r="I40" i="47"/>
  <c r="AW38" i="32"/>
  <c r="BR38" i="32"/>
  <c r="AB38" i="32"/>
  <c r="G38" i="32"/>
  <c r="L25" i="32"/>
  <c r="BB25" i="32"/>
  <c r="BW25" i="32"/>
  <c r="AG25" i="32"/>
  <c r="Z62" i="32"/>
  <c r="E62" i="32"/>
  <c r="BZ36" i="32"/>
  <c r="BE36" i="32"/>
  <c r="AJ36" i="32"/>
  <c r="O36" i="32"/>
  <c r="K81" i="50"/>
  <c r="AG69" i="53"/>
  <c r="AZ67" i="53"/>
  <c r="BJ65" i="53"/>
  <c r="BC64" i="53"/>
  <c r="AD60" i="37"/>
  <c r="BT60" i="37"/>
  <c r="I60" i="37"/>
  <c r="AY60" i="37"/>
  <c r="BY47" i="37"/>
  <c r="N47" i="37"/>
  <c r="AI47" i="37"/>
  <c r="BD47" i="37"/>
  <c r="BZ42" i="37"/>
  <c r="BE42" i="37"/>
  <c r="AJ42" i="37"/>
  <c r="O42" i="37"/>
  <c r="J31" i="53"/>
  <c r="M28" i="37"/>
  <c r="BT24" i="37"/>
  <c r="I24" i="37"/>
  <c r="AY24" i="37"/>
  <c r="AD24" i="37"/>
  <c r="AB22" i="53"/>
  <c r="BG20" i="37"/>
  <c r="CB20" i="37"/>
  <c r="Q20" i="37"/>
  <c r="AL20" i="37"/>
  <c r="N78" i="36"/>
  <c r="BD78" i="36"/>
  <c r="BY78" i="36"/>
  <c r="BU74" i="52"/>
  <c r="BS72" i="52"/>
  <c r="CC70" i="52"/>
  <c r="BY66" i="52"/>
  <c r="E63" i="52"/>
  <c r="AH59" i="52"/>
  <c r="F58" i="52"/>
  <c r="AS56" i="52"/>
  <c r="AN53" i="52"/>
  <c r="BB52" i="52"/>
  <c r="AE50" i="52"/>
  <c r="AO48" i="52"/>
  <c r="AH47" i="52"/>
  <c r="BF44" i="52"/>
  <c r="I43" i="52"/>
  <c r="BU38" i="36"/>
  <c r="AZ38" i="36"/>
  <c r="J38" i="36"/>
  <c r="AE38" i="36"/>
  <c r="AM34" i="52"/>
  <c r="BR29" i="36"/>
  <c r="AB29" i="36"/>
  <c r="G29" i="36"/>
  <c r="AW29" i="36"/>
  <c r="F22" i="36"/>
  <c r="BQ22" i="36"/>
  <c r="AA22" i="36"/>
  <c r="AW72" i="51"/>
  <c r="BN63" i="35"/>
  <c r="BB59" i="35"/>
  <c r="AG59" i="35"/>
  <c r="L59" i="35"/>
  <c r="BW59" i="35"/>
  <c r="AE57" i="51"/>
  <c r="BJ55" i="51"/>
  <c r="AW36" i="35"/>
  <c r="BR36" i="35"/>
  <c r="O32" i="51"/>
  <c r="BQ29" i="35"/>
  <c r="AV29" i="35"/>
  <c r="F29" i="35"/>
  <c r="AA29" i="35"/>
  <c r="S24" i="51"/>
  <c r="BI83" i="50"/>
  <c r="CB77" i="34"/>
  <c r="AL77" i="34"/>
  <c r="Q77" i="34"/>
  <c r="BX73" i="34"/>
  <c r="M73" i="34"/>
  <c r="BC73" i="34"/>
  <c r="AH73" i="34"/>
  <c r="AK70" i="34"/>
  <c r="BF70" i="34"/>
  <c r="CA70" i="34"/>
  <c r="P70" i="34"/>
  <c r="BQ60" i="50"/>
  <c r="BN58" i="34"/>
  <c r="O51" i="34"/>
  <c r="AJ51" i="34"/>
  <c r="AA48" i="50"/>
  <c r="BP41" i="34"/>
  <c r="AU41" i="34"/>
  <c r="BX37" i="34"/>
  <c r="BC37" i="34"/>
  <c r="CA34" i="50"/>
  <c r="BU28" i="34"/>
  <c r="AZ28" i="34"/>
  <c r="AE28" i="34"/>
  <c r="J28" i="34"/>
  <c r="G19" i="34"/>
  <c r="AB19" i="34"/>
  <c r="CB17" i="34"/>
  <c r="Q17" i="34"/>
  <c r="AL17" i="34"/>
  <c r="BG17" i="34"/>
  <c r="CD62" i="33"/>
  <c r="BI62" i="33"/>
  <c r="S62" i="33"/>
  <c r="AN62" i="33"/>
  <c r="AE59" i="49"/>
  <c r="CC55" i="33"/>
  <c r="BH55" i="33"/>
  <c r="BT52" i="49"/>
  <c r="AU36" i="33"/>
  <c r="BP36" i="33"/>
  <c r="E36" i="33"/>
  <c r="Z36" i="33"/>
  <c r="O34" i="33"/>
  <c r="AJ34" i="33"/>
  <c r="G26" i="33"/>
  <c r="AB26" i="33"/>
  <c r="AA19" i="49"/>
  <c r="AN69" i="32"/>
  <c r="X25" i="40"/>
  <c r="X17" i="28"/>
  <c r="BU66" i="32"/>
  <c r="AE66" i="32"/>
  <c r="AZ66" i="32"/>
  <c r="J66" i="32"/>
  <c r="BF60" i="32"/>
  <c r="P60" i="32"/>
  <c r="AK60" i="32"/>
  <c r="CA60" i="32"/>
  <c r="AZ42" i="47"/>
  <c r="S33" i="32"/>
  <c r="AN33" i="32"/>
  <c r="CD33" i="32"/>
  <c r="BI33" i="32"/>
  <c r="F26" i="47"/>
  <c r="AH15" i="47"/>
  <c r="Q50" i="32"/>
  <c r="BG50" i="32"/>
  <c r="AL50" i="32"/>
  <c r="CB50" i="32"/>
  <c r="E30" i="47"/>
  <c r="BF36" i="47"/>
  <c r="J37" i="32"/>
  <c r="AE37" i="32"/>
  <c r="Z46" i="47"/>
  <c r="AE16" i="40"/>
  <c r="AB16" i="40"/>
  <c r="AN60" i="47"/>
  <c r="G62" i="47"/>
  <c r="AE20" i="28"/>
  <c r="AB20" i="28"/>
  <c r="AE28" i="40"/>
  <c r="AB28" i="40"/>
  <c r="AU22" i="49"/>
  <c r="CE60" i="49"/>
  <c r="AS15" i="40"/>
  <c r="AV15" i="40"/>
  <c r="AS17" i="40"/>
  <c r="AV17" i="40"/>
  <c r="AV19" i="40"/>
  <c r="AS19" i="40"/>
  <c r="T62" i="49"/>
  <c r="AS21" i="40"/>
  <c r="AV13" i="28"/>
  <c r="AS13" i="28"/>
  <c r="AV21" i="40"/>
  <c r="BD63" i="49"/>
  <c r="BT64" i="49"/>
  <c r="AN72" i="49"/>
  <c r="BZ80" i="49"/>
  <c r="BX78" i="33"/>
  <c r="BC78" i="33"/>
  <c r="G80" i="49"/>
  <c r="BJ24" i="40"/>
  <c r="BJ16" i="28"/>
  <c r="BM24" i="40"/>
  <c r="BM16" i="28"/>
  <c r="BL26" i="40"/>
  <c r="BL18" i="28"/>
  <c r="BM18" i="28"/>
  <c r="BJ18" i="28"/>
  <c r="BM26" i="40"/>
  <c r="BJ26" i="40"/>
  <c r="BL20" i="28"/>
  <c r="BL28" i="40"/>
  <c r="BJ20" i="28"/>
  <c r="BM28" i="40"/>
  <c r="BJ28" i="40"/>
  <c r="BM20" i="28"/>
  <c r="BM32" i="40"/>
  <c r="BJ32" i="40"/>
  <c r="BM24" i="28"/>
  <c r="BJ24" i="28"/>
  <c r="Z21" i="51"/>
  <c r="E44" i="51"/>
  <c r="CA13" i="40"/>
  <c r="CD13" i="40"/>
  <c r="CD15" i="40"/>
  <c r="CA15" i="40"/>
  <c r="CD17" i="40"/>
  <c r="CA17" i="40"/>
  <c r="CD19" i="40"/>
  <c r="CA19" i="40"/>
  <c r="CD21" i="40"/>
  <c r="CA21" i="40"/>
  <c r="CD13" i="28"/>
  <c r="CA13" i="28"/>
  <c r="CA15" i="28"/>
  <c r="CD23" i="40"/>
  <c r="CA23" i="40"/>
  <c r="CD15" i="28"/>
  <c r="CC17" i="28"/>
  <c r="CC25" i="40"/>
  <c r="CA32" i="40"/>
  <c r="CD24" i="28"/>
  <c r="CA24" i="28"/>
  <c r="CD32" i="40"/>
  <c r="CC26" i="28"/>
  <c r="CC34" i="40"/>
  <c r="CU20" i="40"/>
  <c r="CR20" i="40"/>
  <c r="CT22" i="40"/>
  <c r="CT14" i="28"/>
  <c r="CU24" i="28"/>
  <c r="CU32" i="40"/>
  <c r="CR32" i="40"/>
  <c r="CR24" i="28"/>
  <c r="CT34" i="40"/>
  <c r="CT26" i="28"/>
  <c r="CT30" i="28"/>
  <c r="CT38" i="40"/>
  <c r="DI14" i="40"/>
  <c r="DL14" i="40"/>
  <c r="DL16" i="40"/>
  <c r="DI16" i="40"/>
  <c r="DL18" i="40"/>
  <c r="DI18" i="40"/>
  <c r="DI17" i="28"/>
  <c r="DL25" i="40"/>
  <c r="DI25" i="40"/>
  <c r="DL17" i="28"/>
  <c r="DK27" i="40"/>
  <c r="DK19" i="28"/>
  <c r="DL26" i="28"/>
  <c r="DI26" i="28"/>
  <c r="DL34" i="40"/>
  <c r="DI34" i="40"/>
  <c r="CS39" i="40"/>
  <c r="CS31" i="28"/>
  <c r="BH32" i="28"/>
  <c r="M25" i="38"/>
  <c r="BH40" i="40"/>
  <c r="G81" i="32"/>
  <c r="G80" i="32"/>
  <c r="T81" i="37"/>
  <c r="N81" i="35"/>
  <c r="AI80" i="35"/>
  <c r="BW80" i="33"/>
  <c r="AS80" i="33"/>
  <c r="C80" i="33"/>
  <c r="X80" i="33"/>
  <c r="K81" i="42"/>
  <c r="CB81" i="42"/>
  <c r="BE81" i="42"/>
  <c r="D26" i="38"/>
  <c r="H33" i="28"/>
  <c r="H41" i="40"/>
  <c r="P81" i="34"/>
  <c r="AH81" i="33"/>
  <c r="M81" i="33"/>
  <c r="BY85" i="52"/>
  <c r="J81" i="46"/>
  <c r="CU40" i="40"/>
  <c r="CU32" i="28"/>
  <c r="CR32" i="28"/>
  <c r="CR40" i="40"/>
  <c r="BU85" i="52"/>
  <c r="CT32" i="28"/>
  <c r="CT40" i="40"/>
  <c r="AV85" i="51"/>
  <c r="AS32" i="28"/>
  <c r="AV32" i="28"/>
  <c r="AV40" i="40"/>
  <c r="AS40" i="40"/>
  <c r="S26" i="38"/>
  <c r="CP33" i="28"/>
  <c r="CP41" i="40"/>
  <c r="Q82" i="42"/>
  <c r="AN82" i="42"/>
  <c r="BK82" i="42"/>
  <c r="CH82" i="42"/>
  <c r="BO86" i="50"/>
  <c r="BK33" i="28"/>
  <c r="BK41" i="40"/>
  <c r="BI33" i="28"/>
  <c r="BI41" i="40"/>
  <c r="W84" i="51"/>
  <c r="BY34" i="28"/>
  <c r="P27" i="38"/>
  <c r="BY42" i="40"/>
  <c r="H84" i="44"/>
  <c r="AN82" i="34"/>
  <c r="S82" i="34"/>
  <c r="BI82" i="34"/>
  <c r="CD82" i="34"/>
  <c r="L83" i="52"/>
  <c r="G82" i="32"/>
  <c r="AB82" i="32"/>
  <c r="BR82" i="32"/>
  <c r="AW82" i="32"/>
  <c r="BV83" i="42"/>
  <c r="AY83" i="42"/>
  <c r="W85" i="51"/>
  <c r="BY86" i="46"/>
  <c r="AD82" i="43"/>
  <c r="G82" i="43"/>
  <c r="BA82" i="43"/>
  <c r="BX82" i="43"/>
  <c r="AX82" i="34"/>
  <c r="BS82" i="34"/>
  <c r="Y83" i="50"/>
  <c r="BK34" i="28"/>
  <c r="BK42" i="40"/>
  <c r="AA34" i="28"/>
  <c r="AA42" i="40"/>
  <c r="AT34" i="28"/>
  <c r="AT42" i="40"/>
  <c r="AI84" i="43"/>
  <c r="CC83" i="43"/>
  <c r="BF83" i="43"/>
  <c r="BI87" i="50"/>
  <c r="AH83" i="33"/>
  <c r="M83" i="33"/>
  <c r="BX83" i="33"/>
  <c r="BC83" i="33"/>
  <c r="AY87" i="32"/>
  <c r="AD84" i="53"/>
  <c r="G84" i="52"/>
  <c r="BE87" i="33"/>
  <c r="BI35" i="28"/>
  <c r="BI43" i="40"/>
  <c r="BO88" i="51"/>
  <c r="CB35" i="28"/>
  <c r="CB43" i="40"/>
  <c r="AB85" i="52"/>
  <c r="BY84" i="33"/>
  <c r="BD84" i="33"/>
  <c r="AO84" i="43"/>
  <c r="BL84" i="43"/>
  <c r="CI84" i="43"/>
  <c r="AH84" i="32"/>
  <c r="BC84" i="32"/>
  <c r="BX84" i="32"/>
  <c r="X84" i="36"/>
  <c r="C84" i="36"/>
  <c r="BN84" i="36"/>
  <c r="AS84" i="36"/>
  <c r="S84" i="33"/>
  <c r="H84" i="33"/>
  <c r="AC84" i="33"/>
  <c r="BS84" i="33"/>
  <c r="AX84" i="33"/>
  <c r="L29" i="38"/>
  <c r="BM89" i="52"/>
  <c r="CP36" i="28"/>
  <c r="S29" i="38"/>
  <c r="CP44" i="40"/>
  <c r="BJ89" i="44"/>
  <c r="BV89" i="47"/>
  <c r="AA36" i="28"/>
  <c r="AA44" i="40"/>
  <c r="DG37" i="28"/>
  <c r="V30" i="38"/>
  <c r="DG45" i="40"/>
  <c r="CO45" i="40"/>
  <c r="BX45" i="40"/>
  <c r="DF45" i="40"/>
  <c r="AP45" i="40"/>
  <c r="CO37" i="28"/>
  <c r="DF37" i="28"/>
  <c r="AP37" i="28"/>
  <c r="G45" i="40"/>
  <c r="BX37" i="28"/>
  <c r="G37" i="28"/>
  <c r="BG37" i="28"/>
  <c r="BG45" i="40"/>
  <c r="BP86" i="42"/>
  <c r="CM86" i="42"/>
  <c r="D45" i="40"/>
  <c r="BC90" i="44"/>
  <c r="CS102" i="37"/>
  <c r="AH85" i="37"/>
  <c r="M85" i="37"/>
  <c r="BC85" i="37"/>
  <c r="BX85" i="37"/>
  <c r="CU36" i="28"/>
  <c r="CU44" i="40"/>
  <c r="CR36" i="28"/>
  <c r="CR44" i="40"/>
  <c r="CT36" i="28"/>
  <c r="CT44" i="40"/>
  <c r="AZ89" i="50"/>
  <c r="BL36" i="28"/>
  <c r="BL44" i="40"/>
  <c r="AU36" i="28"/>
  <c r="AU44" i="40"/>
  <c r="AT37" i="28"/>
  <c r="AT45" i="40"/>
  <c r="AS90" i="52"/>
  <c r="CM86" i="43"/>
  <c r="BP86" i="43"/>
  <c r="CB90" i="53"/>
  <c r="AB86" i="53"/>
  <c r="CL86" i="35"/>
  <c r="AA86" i="35"/>
  <c r="F86" i="35"/>
  <c r="AV86" i="35"/>
  <c r="BQ86" i="35"/>
  <c r="S86" i="33"/>
  <c r="CY86" i="33"/>
  <c r="AN86" i="33"/>
  <c r="BI86" i="33"/>
  <c r="CD86" i="33"/>
  <c r="CL86" i="32"/>
  <c r="AA86" i="32"/>
  <c r="F86" i="32"/>
  <c r="B88" i="53"/>
  <c r="DG38" i="28"/>
  <c r="V31" i="38"/>
  <c r="DG46" i="40"/>
  <c r="BV91" i="52"/>
  <c r="R87" i="42"/>
  <c r="EC87" i="42"/>
  <c r="DF87" i="42"/>
  <c r="AY91" i="44"/>
  <c r="BT91" i="44"/>
  <c r="J32" i="38"/>
  <c r="AQ39" i="28"/>
  <c r="AQ47" i="40"/>
  <c r="CC91" i="47"/>
  <c r="J89" i="42"/>
  <c r="AG88" i="42"/>
  <c r="DU88" i="42"/>
  <c r="CX88" i="42"/>
  <c r="AN89" i="44"/>
  <c r="P87" i="33"/>
  <c r="AK87" i="33"/>
  <c r="CV87" i="33"/>
  <c r="CA87" i="33"/>
  <c r="BF87" i="33"/>
  <c r="CJ88" i="37"/>
  <c r="AT88" i="37"/>
  <c r="BO88" i="37"/>
  <c r="DD47" i="40"/>
  <c r="AE88" i="35"/>
  <c r="CP87" i="35"/>
  <c r="BW46" i="40"/>
  <c r="BU87" i="35"/>
  <c r="AZ87" i="35"/>
  <c r="BP91" i="34"/>
  <c r="AK87" i="32"/>
  <c r="P87" i="32"/>
  <c r="CV87" i="32"/>
  <c r="CA87" i="32"/>
  <c r="BF87" i="32"/>
  <c r="BH91" i="46"/>
  <c r="CC91" i="46"/>
  <c r="CU46" i="40"/>
  <c r="CU38" i="28"/>
  <c r="CR38" i="28"/>
  <c r="CR46" i="40"/>
  <c r="AO88" i="50"/>
  <c r="BM46" i="40"/>
  <c r="BM38" i="28"/>
  <c r="BJ38" i="28"/>
  <c r="BJ46" i="40"/>
  <c r="J88" i="50"/>
  <c r="BL38" i="28"/>
  <c r="BL46" i="40"/>
  <c r="AE88" i="50"/>
  <c r="AC39" i="28"/>
  <c r="AC47" i="40"/>
  <c r="B89" i="43"/>
  <c r="Y89" i="43"/>
  <c r="CP89" i="43"/>
  <c r="AV89" i="43"/>
  <c r="BS89" i="43"/>
  <c r="X89" i="49"/>
  <c r="AN89" i="32"/>
  <c r="CY88" i="32"/>
  <c r="BI88" i="32"/>
  <c r="CD88" i="32"/>
  <c r="AB89" i="34"/>
  <c r="AB88" i="34"/>
  <c r="G88" i="34"/>
  <c r="CM88" i="34"/>
  <c r="AW88" i="34"/>
  <c r="BR88" i="34"/>
  <c r="H88" i="32"/>
  <c r="AC88" i="32"/>
  <c r="BS88" i="32"/>
  <c r="AX88" i="32"/>
  <c r="BY41" i="28"/>
  <c r="P34" i="38"/>
  <c r="BY49" i="40"/>
  <c r="W90" i="51"/>
  <c r="BV90" i="33"/>
  <c r="AL49" i="40"/>
  <c r="BA90" i="33"/>
  <c r="CL90" i="42"/>
  <c r="BO90" i="42"/>
  <c r="DI90" i="42"/>
  <c r="BS94" i="44"/>
  <c r="DG42" i="28"/>
  <c r="V35" i="38"/>
  <c r="DG50" i="40"/>
  <c r="E90" i="37"/>
  <c r="AU90" i="37"/>
  <c r="BP90" i="37"/>
  <c r="CK90" i="37"/>
  <c r="AG92" i="42"/>
  <c r="BD91" i="42"/>
  <c r="CA91" i="42"/>
  <c r="DU91" i="42"/>
  <c r="CX91" i="42"/>
  <c r="O91" i="34"/>
  <c r="O90" i="34"/>
  <c r="AJ90" i="34"/>
  <c r="BE90" i="34"/>
  <c r="BZ90" i="34"/>
  <c r="CU90" i="34"/>
  <c r="AS94" i="50"/>
  <c r="AT42" i="28"/>
  <c r="AT50" i="40"/>
  <c r="AT95" i="49"/>
  <c r="D91" i="49"/>
  <c r="AS91" i="34"/>
  <c r="BN91" i="34"/>
  <c r="CI91" i="34"/>
  <c r="BJ91" i="36"/>
  <c r="CL50" i="40"/>
  <c r="CE91" i="36"/>
  <c r="CZ91" i="36"/>
  <c r="AN92" i="46"/>
  <c r="AN91" i="46"/>
  <c r="I91" i="43"/>
  <c r="AF91" i="43"/>
  <c r="BZ91" i="43"/>
  <c r="BC91" i="43"/>
  <c r="CW91" i="43"/>
  <c r="CS43" i="28"/>
  <c r="CS51" i="40"/>
  <c r="D93" i="52"/>
  <c r="X93" i="46"/>
  <c r="AB43" i="28"/>
  <c r="AE43" i="28"/>
  <c r="AE51" i="40"/>
  <c r="AB51" i="40"/>
  <c r="AO93" i="47"/>
  <c r="BJ96" i="47"/>
  <c r="CE96" i="47"/>
  <c r="BJ92" i="47"/>
  <c r="AO92" i="47"/>
  <c r="BJ44" i="28"/>
  <c r="BM44" i="28"/>
  <c r="BM52" i="40"/>
  <c r="BJ52" i="40"/>
  <c r="AO94" i="50"/>
  <c r="T94" i="50"/>
  <c r="P39" i="38"/>
  <c r="BY46" i="28"/>
  <c r="BY54" i="40"/>
  <c r="H94" i="37"/>
  <c r="AC94" i="37"/>
  <c r="AX94" i="37"/>
  <c r="BS94" i="37"/>
  <c r="CN94" i="37"/>
  <c r="BH98" i="37"/>
  <c r="AC95" i="53"/>
  <c r="AX98" i="53"/>
  <c r="BS98" i="53"/>
  <c r="AI94" i="52"/>
  <c r="BD94" i="52"/>
  <c r="BY94" i="52"/>
  <c r="N94" i="52"/>
  <c r="Q94" i="32"/>
  <c r="BG94" i="32"/>
  <c r="CB94" i="32"/>
  <c r="CW94" i="32"/>
  <c r="H95" i="47"/>
  <c r="AC95" i="47"/>
  <c r="J96" i="42"/>
  <c r="AG96" i="42"/>
  <c r="BD96" i="42"/>
  <c r="CA96" i="42"/>
  <c r="CX96" i="42"/>
  <c r="DU96" i="42"/>
  <c r="Z95" i="37"/>
  <c r="E95" i="37"/>
  <c r="CK95" i="37"/>
  <c r="BH95" i="52"/>
  <c r="CC95" i="52"/>
  <c r="AB96" i="52"/>
  <c r="BR95" i="52"/>
  <c r="AW99" i="52"/>
  <c r="BR99" i="52"/>
  <c r="AK96" i="33"/>
  <c r="CA95" i="33"/>
  <c r="BF95" i="33"/>
  <c r="CV95" i="33"/>
  <c r="AG96" i="47"/>
  <c r="BW99" i="47"/>
  <c r="BB99" i="47"/>
  <c r="BB95" i="47"/>
  <c r="BW95" i="47"/>
  <c r="Y97" i="47"/>
  <c r="AC47" i="28"/>
  <c r="AC55" i="40"/>
  <c r="X97" i="37"/>
  <c r="BN96" i="37"/>
  <c r="AS96" i="37"/>
  <c r="CI96" i="37"/>
  <c r="BS96" i="35"/>
  <c r="AX96" i="35"/>
  <c r="CN96" i="35"/>
  <c r="BZ96" i="50"/>
  <c r="BE96" i="50"/>
  <c r="CY96" i="32"/>
  <c r="AC97" i="47"/>
  <c r="BS100" i="47"/>
  <c r="AX100" i="47"/>
  <c r="AT101" i="49"/>
  <c r="AT56" i="40"/>
  <c r="AT48" i="28"/>
  <c r="Y98" i="49"/>
  <c r="BO97" i="49"/>
  <c r="R44" i="38"/>
  <c r="BL98" i="42"/>
  <c r="CI98" i="42"/>
  <c r="DF98" i="42"/>
  <c r="AI97" i="35"/>
  <c r="BD97" i="35"/>
  <c r="BY97" i="35"/>
  <c r="CT97" i="35"/>
  <c r="H98" i="49"/>
  <c r="H97" i="49"/>
  <c r="AX97" i="49"/>
  <c r="BZ97" i="32"/>
  <c r="BE97" i="32"/>
  <c r="CU97" i="32"/>
  <c r="BZ58" i="40"/>
  <c r="BZ50" i="28"/>
  <c r="K99" i="51"/>
  <c r="AF99" i="51"/>
  <c r="CN99" i="35"/>
  <c r="G100" i="34"/>
  <c r="AB100" i="34"/>
  <c r="CM100" i="34"/>
  <c r="AA100" i="37"/>
  <c r="F100" i="37"/>
  <c r="BQ100" i="37"/>
  <c r="AV100" i="37"/>
  <c r="Q98" i="34"/>
  <c r="AL98" i="34"/>
  <c r="CB98" i="34"/>
  <c r="BG98" i="34"/>
  <c r="Z98" i="32"/>
  <c r="E98" i="32"/>
  <c r="BP98" i="32"/>
  <c r="AU98" i="32"/>
  <c r="CK98" i="32"/>
  <c r="BH99" i="43"/>
  <c r="DB99" i="43"/>
  <c r="N59" i="40"/>
  <c r="N51" i="28"/>
  <c r="E44" i="38"/>
  <c r="AW27" i="40"/>
  <c r="AW19" i="28"/>
  <c r="K12" i="38"/>
  <c r="DM21" i="28"/>
  <c r="DM29" i="40"/>
  <c r="W14" i="38"/>
  <c r="O17" i="28"/>
  <c r="O25" i="40"/>
  <c r="BA12" i="40"/>
  <c r="O51" i="40"/>
  <c r="O43" i="28"/>
  <c r="CY20" i="40"/>
  <c r="D65" i="37"/>
  <c r="DD16" i="28"/>
  <c r="Y65" i="37"/>
  <c r="AF43" i="52"/>
  <c r="AF64" i="49"/>
  <c r="K32" i="32"/>
  <c r="AF32" i="32"/>
  <c r="AT62" i="37"/>
  <c r="BO62" i="37"/>
  <c r="DD21" i="40"/>
  <c r="BO68" i="36"/>
  <c r="D68" i="36"/>
  <c r="AT68" i="36"/>
  <c r="CM19" i="28"/>
  <c r="CM27" i="40"/>
  <c r="Y68" i="36"/>
  <c r="Y50" i="35"/>
  <c r="AT50" i="35"/>
  <c r="D50" i="35"/>
  <c r="BO50" i="35"/>
  <c r="BA54" i="49"/>
  <c r="AL27" i="40"/>
  <c r="AF68" i="33"/>
  <c r="BA68" i="33"/>
  <c r="K68" i="33"/>
  <c r="AL19" i="28"/>
  <c r="BV68" i="33"/>
  <c r="BV36" i="53"/>
  <c r="BA72" i="36"/>
  <c r="CK31" i="40"/>
  <c r="AF72" i="36"/>
  <c r="CK23" i="28"/>
  <c r="K72" i="36"/>
  <c r="BV72" i="36"/>
  <c r="BO39" i="52"/>
  <c r="BV47" i="52"/>
  <c r="BV40" i="34"/>
  <c r="K40" i="34"/>
  <c r="BA40" i="34"/>
  <c r="AF40" i="34"/>
  <c r="BV58" i="49"/>
  <c r="BV72" i="33"/>
  <c r="AF72" i="33"/>
  <c r="AL23" i="28"/>
  <c r="AL31" i="40"/>
  <c r="K72" i="33"/>
  <c r="BA72" i="33"/>
  <c r="Y58" i="33"/>
  <c r="AN17" i="40"/>
  <c r="AT58" i="33"/>
  <c r="BO58" i="33"/>
  <c r="D58" i="33"/>
  <c r="BA23" i="32"/>
  <c r="BV23" i="32"/>
  <c r="K23" i="32"/>
  <c r="AF23" i="32"/>
  <c r="BV40" i="53"/>
  <c r="D54" i="36"/>
  <c r="BO54" i="36"/>
  <c r="AT54" i="36"/>
  <c r="Y54" i="36"/>
  <c r="CM13" i="40"/>
  <c r="D42" i="50"/>
  <c r="K34" i="37"/>
  <c r="BV34" i="37"/>
  <c r="AF34" i="37"/>
  <c r="BA34" i="37"/>
  <c r="BA44" i="37"/>
  <c r="BV44" i="37"/>
  <c r="Y49" i="37"/>
  <c r="D49" i="37"/>
  <c r="CK16" i="40"/>
  <c r="AJ12" i="20"/>
  <c r="AT70" i="51"/>
  <c r="K65" i="34"/>
  <c r="BC24" i="40"/>
  <c r="BV65" i="34"/>
  <c r="BA65" i="34"/>
  <c r="AF39" i="53"/>
  <c r="K70" i="35"/>
  <c r="BT29" i="40"/>
  <c r="AF70" i="35"/>
  <c r="BT21" i="28"/>
  <c r="BV70" i="35"/>
  <c r="BA70" i="35"/>
  <c r="BA81" i="50"/>
  <c r="K71" i="50"/>
  <c r="D69" i="50"/>
  <c r="AT46" i="50"/>
  <c r="BV23" i="33"/>
  <c r="BA23" i="33"/>
  <c r="D15" i="47"/>
  <c r="Y52" i="32"/>
  <c r="D52" i="32"/>
  <c r="AT52" i="32"/>
  <c r="BO52" i="32"/>
  <c r="D77" i="53"/>
  <c r="D37" i="51"/>
  <c r="Y33" i="50"/>
  <c r="BA75" i="50"/>
  <c r="Y49" i="49"/>
  <c r="AF66" i="47"/>
  <c r="AT53" i="47"/>
  <c r="BO83" i="53"/>
  <c r="K81" i="44"/>
  <c r="AC28" i="40"/>
  <c r="AC20" i="28"/>
  <c r="AC23" i="28"/>
  <c r="AC31" i="40"/>
  <c r="AA21" i="28"/>
  <c r="AA29" i="40"/>
  <c r="AC19" i="28"/>
  <c r="AC27" i="40"/>
  <c r="AC13" i="40"/>
  <c r="AA19" i="40"/>
  <c r="AT18" i="40"/>
  <c r="AT21" i="40"/>
  <c r="AT13" i="28"/>
  <c r="AR28" i="28"/>
  <c r="AR36" i="40"/>
  <c r="AR21" i="28"/>
  <c r="AR29" i="40"/>
  <c r="AR20" i="40"/>
  <c r="BK25" i="28"/>
  <c r="BK33" i="40"/>
  <c r="D50" i="34"/>
  <c r="Y50" i="34"/>
  <c r="BA25" i="50"/>
  <c r="BI13" i="40"/>
  <c r="CB21" i="40"/>
  <c r="CB13" i="28"/>
  <c r="CB20" i="40"/>
  <c r="BZ24" i="40"/>
  <c r="BZ16" i="28"/>
  <c r="BV79" i="52"/>
  <c r="CQ34" i="40"/>
  <c r="CQ26" i="28"/>
  <c r="CB34" i="40"/>
  <c r="CB26" i="28"/>
  <c r="CS21" i="28"/>
  <c r="CS29" i="40"/>
  <c r="Y47" i="52"/>
  <c r="CQ27" i="40"/>
  <c r="CQ19" i="28"/>
  <c r="DJ20" i="28"/>
  <c r="DJ28" i="40"/>
  <c r="DJ15" i="28"/>
  <c r="DJ23" i="40"/>
  <c r="AQ39" i="40"/>
  <c r="J24" i="38"/>
  <c r="AQ31" i="28"/>
  <c r="G65" i="37"/>
  <c r="AW65" i="37"/>
  <c r="AB65" i="37"/>
  <c r="BR65" i="37"/>
  <c r="AK32" i="37"/>
  <c r="BF32" i="37"/>
  <c r="CA32" i="37"/>
  <c r="P32" i="37"/>
  <c r="G29" i="37"/>
  <c r="AW29" i="37"/>
  <c r="BR29" i="37"/>
  <c r="AB29" i="37"/>
  <c r="H79" i="36"/>
  <c r="BS79" i="36"/>
  <c r="AX79" i="36"/>
  <c r="AC79" i="36"/>
  <c r="AC67" i="36"/>
  <c r="AX67" i="36"/>
  <c r="BS67" i="36"/>
  <c r="H67" i="36"/>
  <c r="R65" i="36"/>
  <c r="CC65" i="36"/>
  <c r="BH65" i="36"/>
  <c r="AM65" i="36"/>
  <c r="CD48" i="36"/>
  <c r="S48" i="36"/>
  <c r="AN48" i="36"/>
  <c r="BI48" i="36"/>
  <c r="BW47" i="36"/>
  <c r="BB47" i="36"/>
  <c r="L47" i="36"/>
  <c r="AG47" i="36"/>
  <c r="M42" i="36"/>
  <c r="BX42" i="36"/>
  <c r="AH42" i="36"/>
  <c r="BC42" i="36"/>
  <c r="BG34" i="36"/>
  <c r="CB34" i="36"/>
  <c r="AC19" i="36"/>
  <c r="H19" i="36"/>
  <c r="BR55" i="35"/>
  <c r="AW55" i="35"/>
  <c r="AB55" i="35"/>
  <c r="G55" i="35"/>
  <c r="BQ48" i="35"/>
  <c r="F48" i="35"/>
  <c r="AA48" i="35"/>
  <c r="AV48" i="35"/>
  <c r="J40" i="35"/>
  <c r="AE40" i="35"/>
  <c r="I21" i="35"/>
  <c r="AD21" i="35"/>
  <c r="BQ55" i="34"/>
  <c r="AV55" i="34"/>
  <c r="AG49" i="34"/>
  <c r="L49" i="34"/>
  <c r="G14" i="34"/>
  <c r="AB14" i="34"/>
  <c r="S57" i="33"/>
  <c r="AN57" i="33"/>
  <c r="BI57" i="33"/>
  <c r="CD57" i="33"/>
  <c r="AU55" i="33"/>
  <c r="E55" i="33"/>
  <c r="BP55" i="33"/>
  <c r="Z55" i="33"/>
  <c r="BG43" i="33"/>
  <c r="CB43" i="33"/>
  <c r="J42" i="33"/>
  <c r="AC40" i="33"/>
  <c r="H40" i="33"/>
  <c r="BS40" i="33"/>
  <c r="AX40" i="33"/>
  <c r="BE24" i="32"/>
  <c r="BZ24" i="32"/>
  <c r="O24" i="32"/>
  <c r="AJ24" i="32"/>
  <c r="BQ23" i="32"/>
  <c r="F23" i="32"/>
  <c r="AA23" i="32"/>
  <c r="AV23" i="32"/>
  <c r="G72" i="37"/>
  <c r="AB72" i="37"/>
  <c r="BP70" i="37"/>
  <c r="Z70" i="37"/>
  <c r="AU70" i="37"/>
  <c r="E70" i="37"/>
  <c r="O68" i="37"/>
  <c r="BZ68" i="37"/>
  <c r="AJ68" i="37"/>
  <c r="BE68" i="37"/>
  <c r="S60" i="37"/>
  <c r="AN60" i="37"/>
  <c r="AE45" i="37"/>
  <c r="J45" i="37"/>
  <c r="BQ29" i="37"/>
  <c r="AA29" i="37"/>
  <c r="AV29" i="37"/>
  <c r="F29" i="37"/>
  <c r="BT26" i="37"/>
  <c r="AD26" i="37"/>
  <c r="AY26" i="37"/>
  <c r="I26" i="37"/>
  <c r="S24" i="37"/>
  <c r="AN24" i="37"/>
  <c r="J21" i="37"/>
  <c r="AE21" i="37"/>
  <c r="BH17" i="37"/>
  <c r="BI79" i="36"/>
  <c r="AN79" i="36"/>
  <c r="S79" i="36"/>
  <c r="CD79" i="36"/>
  <c r="BE75" i="36"/>
  <c r="BZ75" i="36"/>
  <c r="O75" i="36"/>
  <c r="AJ75" i="36"/>
  <c r="BU52" i="36"/>
  <c r="J52" i="36"/>
  <c r="AE52" i="36"/>
  <c r="AZ52" i="36"/>
  <c r="BD32" i="36"/>
  <c r="BY32" i="36"/>
  <c r="L30" i="36"/>
  <c r="AG30" i="36"/>
  <c r="BW30" i="36"/>
  <c r="BB30" i="36"/>
  <c r="AU29" i="36"/>
  <c r="BP29" i="36"/>
  <c r="Z29" i="36"/>
  <c r="E29" i="36"/>
  <c r="BB18" i="36"/>
  <c r="BW18" i="36"/>
  <c r="J16" i="36"/>
  <c r="AE16" i="36"/>
  <c r="AD64" i="35"/>
  <c r="I64" i="35"/>
  <c r="BT64" i="35"/>
  <c r="AY64" i="35"/>
  <c r="AJ46" i="35"/>
  <c r="BZ46" i="35"/>
  <c r="BE46" i="35"/>
  <c r="O46" i="35"/>
  <c r="AC45" i="35"/>
  <c r="H45" i="35"/>
  <c r="AX45" i="35"/>
  <c r="BS45" i="35"/>
  <c r="G14" i="35"/>
  <c r="AB14" i="35"/>
  <c r="AU83" i="34"/>
  <c r="BN76" i="34"/>
  <c r="BC67" i="34"/>
  <c r="AM38" i="34"/>
  <c r="R38" i="34"/>
  <c r="CC38" i="34"/>
  <c r="BH38" i="34"/>
  <c r="AX28" i="34"/>
  <c r="BS28" i="34"/>
  <c r="N65" i="33"/>
  <c r="AI65" i="33"/>
  <c r="BD65" i="33"/>
  <c r="BY65" i="33"/>
  <c r="BE60" i="49"/>
  <c r="AZ49" i="33"/>
  <c r="BU49" i="33"/>
  <c r="T47" i="49"/>
  <c r="BR40" i="33"/>
  <c r="G40" i="33"/>
  <c r="AW40" i="33"/>
  <c r="AB40" i="33"/>
  <c r="O36" i="49"/>
  <c r="AX35" i="33"/>
  <c r="H35" i="33"/>
  <c r="AC35" i="33"/>
  <c r="BS35" i="33"/>
  <c r="BH33" i="33"/>
  <c r="CC33" i="33"/>
  <c r="R33" i="33"/>
  <c r="X31" i="49"/>
  <c r="BB27" i="33"/>
  <c r="BW27" i="33"/>
  <c r="L27" i="33"/>
  <c r="AG27" i="33"/>
  <c r="E26" i="49"/>
  <c r="BX22" i="33"/>
  <c r="AH22" i="33"/>
  <c r="BC22" i="33"/>
  <c r="M22" i="33"/>
  <c r="BC77" i="32"/>
  <c r="BX77" i="32"/>
  <c r="CE66" i="47"/>
  <c r="AH65" i="32"/>
  <c r="M65" i="32"/>
  <c r="BX65" i="32"/>
  <c r="AL57" i="32"/>
  <c r="Q57" i="32"/>
  <c r="H54" i="47"/>
  <c r="O43" i="47"/>
  <c r="AJ31" i="47"/>
  <c r="BS30" i="47"/>
  <c r="CC28" i="47"/>
  <c r="BD44" i="37"/>
  <c r="N44" i="37"/>
  <c r="AI44" i="37"/>
  <c r="BY44" i="37"/>
  <c r="BS42" i="37"/>
  <c r="BJ26" i="53"/>
  <c r="BG17" i="37"/>
  <c r="AM79" i="36"/>
  <c r="CC79" i="36"/>
  <c r="BH79" i="36"/>
  <c r="R79" i="36"/>
  <c r="BU71" i="36"/>
  <c r="CN30" i="40"/>
  <c r="AZ71" i="36"/>
  <c r="CC55" i="36"/>
  <c r="BH55" i="36"/>
  <c r="AM55" i="36"/>
  <c r="R55" i="36"/>
  <c r="AA43" i="36"/>
  <c r="F43" i="36"/>
  <c r="BQ43" i="36"/>
  <c r="AV43" i="36"/>
  <c r="S38" i="36"/>
  <c r="AN38" i="36"/>
  <c r="M33" i="36"/>
  <c r="P29" i="52"/>
  <c r="G26" i="36"/>
  <c r="AB26" i="36"/>
  <c r="BU23" i="52"/>
  <c r="S14" i="52"/>
  <c r="AE78" i="35"/>
  <c r="J78" i="35"/>
  <c r="BW29" i="28"/>
  <c r="AM74" i="35"/>
  <c r="BH74" i="35"/>
  <c r="CC74" i="35"/>
  <c r="R74" i="35"/>
  <c r="BG67" i="35"/>
  <c r="CB67" i="35"/>
  <c r="O65" i="51"/>
  <c r="X60" i="51"/>
  <c r="M51" i="51"/>
  <c r="AY51" i="35"/>
  <c r="AL43" i="51"/>
  <c r="BZ29" i="51"/>
  <c r="CC26" i="35"/>
  <c r="BH26" i="35"/>
  <c r="AZ18" i="35"/>
  <c r="BU18" i="35"/>
  <c r="I78" i="34"/>
  <c r="AD78" i="34"/>
  <c r="BT78" i="34"/>
  <c r="AY78" i="34"/>
  <c r="CC73" i="34"/>
  <c r="BY65" i="50"/>
  <c r="G64" i="34"/>
  <c r="AB64" i="34"/>
  <c r="BQ57" i="34"/>
  <c r="AV57" i="34"/>
  <c r="I54" i="50"/>
  <c r="AL51" i="34"/>
  <c r="BE24" i="50"/>
  <c r="AA21" i="34"/>
  <c r="AV21" i="34"/>
  <c r="BQ21" i="34"/>
  <c r="AY18" i="34"/>
  <c r="BT18" i="34"/>
  <c r="I18" i="34"/>
  <c r="AD18" i="34"/>
  <c r="BJ78" i="49"/>
  <c r="BC81" i="33"/>
  <c r="BI71" i="49"/>
  <c r="AJ67" i="33"/>
  <c r="BZ67" i="33"/>
  <c r="O67" i="33"/>
  <c r="BE67" i="33"/>
  <c r="AA52" i="49"/>
  <c r="N48" i="49"/>
  <c r="BC41" i="33"/>
  <c r="BX41" i="33"/>
  <c r="CB33" i="49"/>
  <c r="AE32" i="49"/>
  <c r="BY28" i="33"/>
  <c r="E21" i="33"/>
  <c r="Z21" i="33"/>
  <c r="AY68" i="47"/>
  <c r="AH60" i="32"/>
  <c r="BC60" i="32"/>
  <c r="BX60" i="32"/>
  <c r="M60" i="32"/>
  <c r="AB54" i="32"/>
  <c r="G54" i="32"/>
  <c r="BR54" i="32"/>
  <c r="AW54" i="32"/>
  <c r="BZ50" i="32"/>
  <c r="BE50" i="32"/>
  <c r="AH24" i="32"/>
  <c r="M24" i="32"/>
  <c r="BQ67" i="37"/>
  <c r="AV67" i="37"/>
  <c r="F67" i="37"/>
  <c r="AA67" i="37"/>
  <c r="AS65" i="53"/>
  <c r="BH43" i="53"/>
  <c r="AK41" i="37"/>
  <c r="CA41" i="37"/>
  <c r="BF41" i="37"/>
  <c r="P41" i="37"/>
  <c r="G38" i="37"/>
  <c r="AB38" i="37"/>
  <c r="BZ34" i="37"/>
  <c r="BE34" i="37"/>
  <c r="AX33" i="37"/>
  <c r="BS33" i="37"/>
  <c r="N27" i="37"/>
  <c r="AI27" i="37"/>
  <c r="AH20" i="37"/>
  <c r="M20" i="37"/>
  <c r="AU79" i="52"/>
  <c r="BZ77" i="52"/>
  <c r="F74" i="36"/>
  <c r="AA74" i="36"/>
  <c r="BY70" i="52"/>
  <c r="CE64" i="52"/>
  <c r="BC63" i="52"/>
  <c r="AD59" i="36"/>
  <c r="AZ54" i="52"/>
  <c r="CC50" i="52"/>
  <c r="BF48" i="52"/>
  <c r="BY46" i="52"/>
  <c r="BG43" i="36"/>
  <c r="Q43" i="36"/>
  <c r="AL43" i="36"/>
  <c r="CB43" i="36"/>
  <c r="BB32" i="52"/>
  <c r="M27" i="36"/>
  <c r="AH27" i="36"/>
  <c r="AC16" i="52"/>
  <c r="AH70" i="51"/>
  <c r="BU61" i="51"/>
  <c r="BX58" i="35"/>
  <c r="BC58" i="35"/>
  <c r="M58" i="35"/>
  <c r="AH58" i="35"/>
  <c r="AD54" i="51"/>
  <c r="G52" i="35"/>
  <c r="AB52" i="35"/>
  <c r="AW52" i="35"/>
  <c r="BR52" i="35"/>
  <c r="O48" i="35"/>
  <c r="AJ48" i="35"/>
  <c r="AC47" i="51"/>
  <c r="BH45" i="51"/>
  <c r="AL38" i="51"/>
  <c r="J37" i="51"/>
  <c r="BN31" i="51"/>
  <c r="BI28" i="51"/>
  <c r="X74" i="50"/>
  <c r="Z69" i="50"/>
  <c r="AE56" i="34"/>
  <c r="J56" i="34"/>
  <c r="BJ54" i="34"/>
  <c r="BD13" i="40"/>
  <c r="CE54" i="34"/>
  <c r="BF50" i="50"/>
  <c r="AA40" i="50"/>
  <c r="BD36" i="34"/>
  <c r="BY36" i="34"/>
  <c r="N36" i="34"/>
  <c r="AI36" i="34"/>
  <c r="E33" i="34"/>
  <c r="BP33" i="34"/>
  <c r="Z33" i="34"/>
  <c r="AU33" i="34"/>
  <c r="BT25" i="50"/>
  <c r="BG21" i="34"/>
  <c r="CB21" i="34"/>
  <c r="N79" i="33"/>
  <c r="BY79" i="33"/>
  <c r="AI79" i="33"/>
  <c r="BD79" i="33"/>
  <c r="AO73" i="49"/>
  <c r="P69" i="33"/>
  <c r="AK69" i="33"/>
  <c r="CA69" i="33"/>
  <c r="BF69" i="33"/>
  <c r="AZ63" i="49"/>
  <c r="AI56" i="33"/>
  <c r="AB54" i="33"/>
  <c r="G54" i="33"/>
  <c r="BQ47" i="33"/>
  <c r="F47" i="33"/>
  <c r="AA47" i="33"/>
  <c r="AV47" i="33"/>
  <c r="CD42" i="49"/>
  <c r="AH36" i="33"/>
  <c r="BC36" i="33"/>
  <c r="BX36" i="33"/>
  <c r="M36" i="33"/>
  <c r="N19" i="33"/>
  <c r="AI19" i="33"/>
  <c r="BD74" i="32"/>
  <c r="BY74" i="32"/>
  <c r="BE69" i="47"/>
  <c r="AV66" i="32"/>
  <c r="BQ66" i="32"/>
  <c r="BU58" i="47"/>
  <c r="CE56" i="47"/>
  <c r="P52" i="32"/>
  <c r="AK52" i="32"/>
  <c r="AD51" i="32"/>
  <c r="AY51" i="32"/>
  <c r="BT51" i="32"/>
  <c r="I51" i="32"/>
  <c r="BG47" i="47"/>
  <c r="J46" i="32"/>
  <c r="AE46" i="32"/>
  <c r="BD38" i="32"/>
  <c r="BY38" i="32"/>
  <c r="AZ22" i="32"/>
  <c r="BU22" i="32"/>
  <c r="J22" i="32"/>
  <c r="AE22" i="32"/>
  <c r="R18" i="47"/>
  <c r="BU50" i="32"/>
  <c r="AE50" i="32"/>
  <c r="J50" i="32"/>
  <c r="AZ50" i="32"/>
  <c r="AU79" i="37"/>
  <c r="Z79" i="37"/>
  <c r="BP79" i="37"/>
  <c r="E79" i="37"/>
  <c r="C72" i="37"/>
  <c r="X72" i="37"/>
  <c r="AN69" i="37"/>
  <c r="BI69" i="37"/>
  <c r="S69" i="37"/>
  <c r="CD69" i="37"/>
  <c r="AG68" i="37"/>
  <c r="L68" i="37"/>
  <c r="BW68" i="37"/>
  <c r="AW45" i="53"/>
  <c r="AL19" i="37"/>
  <c r="Q19" i="37"/>
  <c r="H16" i="53"/>
  <c r="AK79" i="52"/>
  <c r="BT66" i="36"/>
  <c r="AY66" i="36"/>
  <c r="AD66" i="36"/>
  <c r="I66" i="36"/>
  <c r="AG63" i="36"/>
  <c r="L63" i="36"/>
  <c r="H47" i="36"/>
  <c r="AC47" i="36"/>
  <c r="N41" i="52"/>
  <c r="BU25" i="36"/>
  <c r="AZ25" i="36"/>
  <c r="AE25" i="36"/>
  <c r="J25" i="36"/>
  <c r="I18" i="52"/>
  <c r="G16" i="36"/>
  <c r="AB16" i="36"/>
  <c r="AX82" i="51"/>
  <c r="M77" i="51"/>
  <c r="AY73" i="35"/>
  <c r="BT73" i="35"/>
  <c r="AX66" i="35"/>
  <c r="AC66" i="35"/>
  <c r="H66" i="35"/>
  <c r="BS66" i="35"/>
  <c r="F52" i="35"/>
  <c r="AX42" i="35"/>
  <c r="BS42" i="35"/>
  <c r="AC42" i="35"/>
  <c r="H42" i="35"/>
  <c r="BH40" i="35"/>
  <c r="AM40" i="35"/>
  <c r="R40" i="35"/>
  <c r="CC40" i="35"/>
  <c r="AB23" i="51"/>
  <c r="AM16" i="35"/>
  <c r="R16" i="35"/>
  <c r="BY83" i="50"/>
  <c r="AE75" i="50"/>
  <c r="BC60" i="34"/>
  <c r="BX60" i="34"/>
  <c r="AH60" i="34"/>
  <c r="M60" i="34"/>
  <c r="G42" i="50"/>
  <c r="BH35" i="34"/>
  <c r="CC35" i="34"/>
  <c r="R35" i="34"/>
  <c r="AM35" i="34"/>
  <c r="AI31" i="50"/>
  <c r="BP28" i="34"/>
  <c r="AU28" i="34"/>
  <c r="Z28" i="34"/>
  <c r="E28" i="34"/>
  <c r="BE26" i="50"/>
  <c r="S18" i="34"/>
  <c r="AN18" i="34"/>
  <c r="AM78" i="33"/>
  <c r="R78" i="33"/>
  <c r="BU70" i="33"/>
  <c r="AE70" i="33"/>
  <c r="AO29" i="40"/>
  <c r="AO21" i="28"/>
  <c r="AZ70" i="33"/>
  <c r="J70" i="33"/>
  <c r="X64" i="49"/>
  <c r="N62" i="33"/>
  <c r="BY62" i="33"/>
  <c r="AI62" i="33"/>
  <c r="BD62" i="33"/>
  <c r="O57" i="49"/>
  <c r="AE46" i="33"/>
  <c r="J46" i="33"/>
  <c r="T44" i="49"/>
  <c r="BU34" i="49"/>
  <c r="AW25" i="33"/>
  <c r="AB25" i="33"/>
  <c r="G25" i="33"/>
  <c r="BR25" i="33"/>
  <c r="BI68" i="47"/>
  <c r="V14" i="28"/>
  <c r="BJ63" i="32"/>
  <c r="CE63" i="32"/>
  <c r="Y14" i="28"/>
  <c r="Y22" i="40"/>
  <c r="V22" i="40"/>
  <c r="AK59" i="32"/>
  <c r="BF59" i="32"/>
  <c r="CA59" i="32"/>
  <c r="P59" i="32"/>
  <c r="N57" i="32"/>
  <c r="AI57" i="32"/>
  <c r="AC51" i="32"/>
  <c r="AX51" i="32"/>
  <c r="BS51" i="32"/>
  <c r="H51" i="32"/>
  <c r="AS47" i="47"/>
  <c r="BY45" i="32"/>
  <c r="BD45" i="32"/>
  <c r="AN32" i="32"/>
  <c r="S32" i="32"/>
  <c r="AG14" i="32"/>
  <c r="L14" i="32"/>
  <c r="AE26" i="32"/>
  <c r="BU26" i="32"/>
  <c r="J26" i="32"/>
  <c r="AZ26" i="32"/>
  <c r="AE61" i="53"/>
  <c r="CC57" i="37"/>
  <c r="AM57" i="37"/>
  <c r="R57" i="37"/>
  <c r="BH57" i="37"/>
  <c r="AK55" i="37"/>
  <c r="P55" i="37"/>
  <c r="BS47" i="37"/>
  <c r="H47" i="37"/>
  <c r="AX47" i="37"/>
  <c r="AC47" i="37"/>
  <c r="AG39" i="53"/>
  <c r="AJ37" i="37"/>
  <c r="CD28" i="53"/>
  <c r="AM21" i="53"/>
  <c r="AW71" i="36"/>
  <c r="BR71" i="36"/>
  <c r="AB71" i="36"/>
  <c r="G71" i="36"/>
  <c r="Z57" i="36"/>
  <c r="AU57" i="36"/>
  <c r="BP57" i="36"/>
  <c r="E57" i="36"/>
  <c r="BC53" i="36"/>
  <c r="BX53" i="36"/>
  <c r="F52" i="36"/>
  <c r="BQ52" i="36"/>
  <c r="AA52" i="36"/>
  <c r="AV52" i="36"/>
  <c r="AW35" i="52"/>
  <c r="G23" i="52"/>
  <c r="CD82" i="51"/>
  <c r="AJ74" i="51"/>
  <c r="M24" i="51"/>
  <c r="AW18" i="51"/>
  <c r="AE15" i="35"/>
  <c r="J15" i="35"/>
  <c r="BQ78" i="34"/>
  <c r="AV78" i="34"/>
  <c r="AG72" i="34"/>
  <c r="BB72" i="34"/>
  <c r="BW72" i="34"/>
  <c r="L72" i="34"/>
  <c r="J70" i="50"/>
  <c r="AY51" i="34"/>
  <c r="AD51" i="34"/>
  <c r="BT51" i="34"/>
  <c r="I51" i="34"/>
  <c r="AY39" i="34"/>
  <c r="BT39" i="34"/>
  <c r="AD39" i="34"/>
  <c r="I39" i="34"/>
  <c r="BU34" i="34"/>
  <c r="AZ34" i="34"/>
  <c r="AE34" i="34"/>
  <c r="J34" i="34"/>
  <c r="H32" i="50"/>
  <c r="BB79" i="49"/>
  <c r="N69" i="49"/>
  <c r="G68" i="33"/>
  <c r="AB68" i="33"/>
  <c r="BZ64" i="49"/>
  <c r="AC39" i="49"/>
  <c r="P35" i="33"/>
  <c r="AK35" i="33"/>
  <c r="CA35" i="33"/>
  <c r="BF35" i="33"/>
  <c r="G32" i="33"/>
  <c r="AB32" i="33"/>
  <c r="AW32" i="33"/>
  <c r="BR32" i="33"/>
  <c r="BS27" i="33"/>
  <c r="AX27" i="33"/>
  <c r="BQ25" i="49"/>
  <c r="S20" i="33"/>
  <c r="BI20" i="33"/>
  <c r="CD20" i="33"/>
  <c r="AN20" i="33"/>
  <c r="L19" i="49"/>
  <c r="E18" i="49"/>
  <c r="AS82" i="47"/>
  <c r="G75" i="32"/>
  <c r="AB75" i="32"/>
  <c r="BS70" i="47"/>
  <c r="BN66" i="32"/>
  <c r="AG62" i="32"/>
  <c r="L62" i="32"/>
  <c r="BB62" i="32"/>
  <c r="BW62" i="32"/>
  <c r="AJ59" i="32"/>
  <c r="BE59" i="32"/>
  <c r="BZ59" i="32"/>
  <c r="O59" i="32"/>
  <c r="BQ56" i="32"/>
  <c r="AV56" i="32"/>
  <c r="AA56" i="32"/>
  <c r="F56" i="32"/>
  <c r="BG49" i="47"/>
  <c r="BU48" i="47"/>
  <c r="AN27" i="47"/>
  <c r="O49" i="47"/>
  <c r="N18" i="32"/>
  <c r="AI18" i="32"/>
  <c r="Y81" i="36"/>
  <c r="Y80" i="36"/>
  <c r="D80" i="36"/>
  <c r="BJ82" i="53"/>
  <c r="C74" i="37"/>
  <c r="BN74" i="37"/>
  <c r="AS74" i="37"/>
  <c r="X74" i="37"/>
  <c r="BP69" i="37"/>
  <c r="AU69" i="37"/>
  <c r="BX65" i="37"/>
  <c r="BC65" i="37"/>
  <c r="BQ64" i="37"/>
  <c r="AV64" i="37"/>
  <c r="F64" i="37"/>
  <c r="AA64" i="37"/>
  <c r="I61" i="37"/>
  <c r="AD61" i="37"/>
  <c r="AY61" i="37"/>
  <c r="BT61" i="37"/>
  <c r="J56" i="53"/>
  <c r="CE54" i="53"/>
  <c r="R52" i="53"/>
  <c r="AK50" i="53"/>
  <c r="AW47" i="53"/>
  <c r="R40" i="53"/>
  <c r="BW34" i="37"/>
  <c r="AG34" i="37"/>
  <c r="BB34" i="37"/>
  <c r="L34" i="37"/>
  <c r="AJ31" i="53"/>
  <c r="AA28" i="37"/>
  <c r="AV28" i="37"/>
  <c r="F28" i="37"/>
  <c r="BQ28" i="37"/>
  <c r="AG22" i="53"/>
  <c r="E76" i="52"/>
  <c r="O74" i="52"/>
  <c r="CD66" i="36"/>
  <c r="BI66" i="36"/>
  <c r="AO61" i="52"/>
  <c r="P57" i="52"/>
  <c r="AB54" i="52"/>
  <c r="AL52" i="52"/>
  <c r="BE50" i="36"/>
  <c r="BZ50" i="36"/>
  <c r="BD43" i="36"/>
  <c r="BY43" i="36"/>
  <c r="AO25" i="52"/>
  <c r="AD20" i="36"/>
  <c r="I20" i="36"/>
  <c r="Z16" i="36"/>
  <c r="E16" i="36"/>
  <c r="CA52" i="35"/>
  <c r="AK52" i="35"/>
  <c r="BF52" i="35"/>
  <c r="P52" i="35"/>
  <c r="BE33" i="51"/>
  <c r="AN25" i="51"/>
  <c r="BX19" i="51"/>
  <c r="AI14" i="35"/>
  <c r="N14" i="35"/>
  <c r="P71" i="34"/>
  <c r="AK71" i="34"/>
  <c r="BH61" i="34"/>
  <c r="CC61" i="34"/>
  <c r="AU54" i="50"/>
  <c r="AA49" i="50"/>
  <c r="BB43" i="50"/>
  <c r="AE41" i="34"/>
  <c r="J41" i="34"/>
  <c r="O28" i="50"/>
  <c r="AM25" i="34"/>
  <c r="R25" i="34"/>
  <c r="X23" i="50"/>
  <c r="BD21" i="34"/>
  <c r="AI21" i="34"/>
  <c r="BY21" i="34"/>
  <c r="N21" i="34"/>
  <c r="E18" i="50"/>
  <c r="BG73" i="33"/>
  <c r="CB73" i="33"/>
  <c r="Q73" i="33"/>
  <c r="AL73" i="33"/>
  <c r="H70" i="49"/>
  <c r="N64" i="33"/>
  <c r="AI64" i="33"/>
  <c r="CC56" i="33"/>
  <c r="BH56" i="33"/>
  <c r="R56" i="33"/>
  <c r="AM56" i="33"/>
  <c r="Z49" i="33"/>
  <c r="E49" i="33"/>
  <c r="BJ46" i="49"/>
  <c r="AK42" i="33"/>
  <c r="P42" i="33"/>
  <c r="CA42" i="33"/>
  <c r="BF42" i="33"/>
  <c r="I41" i="49"/>
  <c r="G39" i="33"/>
  <c r="AB39" i="33"/>
  <c r="AA20" i="49"/>
  <c r="BU79" i="47"/>
  <c r="AY72" i="47"/>
  <c r="S70" i="32"/>
  <c r="BJ65" i="32"/>
  <c r="CE65" i="32"/>
  <c r="V24" i="40"/>
  <c r="Y24" i="40"/>
  <c r="Y16" i="28"/>
  <c r="R63" i="47"/>
  <c r="H53" i="47"/>
  <c r="BP44" i="32"/>
  <c r="AU44" i="32"/>
  <c r="BQ39" i="32"/>
  <c r="AV39" i="32"/>
  <c r="BZ30" i="47"/>
  <c r="AV27" i="32"/>
  <c r="BQ27" i="32"/>
  <c r="AC17" i="32"/>
  <c r="AX17" i="32"/>
  <c r="BS17" i="32"/>
  <c r="H17" i="32"/>
  <c r="Y19" i="40"/>
  <c r="J63" i="37"/>
  <c r="CA57" i="37"/>
  <c r="BF57" i="37"/>
  <c r="N55" i="37"/>
  <c r="AI55" i="37"/>
  <c r="CC23" i="37"/>
  <c r="BH23" i="37"/>
  <c r="E16" i="37"/>
  <c r="Z16" i="37"/>
  <c r="BX79" i="36"/>
  <c r="M79" i="36"/>
  <c r="AH79" i="36"/>
  <c r="BC79" i="36"/>
  <c r="BQ78" i="36"/>
  <c r="AV78" i="36"/>
  <c r="BQ66" i="36"/>
  <c r="AV66" i="36"/>
  <c r="BF52" i="36"/>
  <c r="AK52" i="36"/>
  <c r="CA52" i="36"/>
  <c r="P52" i="36"/>
  <c r="AL47" i="36"/>
  <c r="Q47" i="36"/>
  <c r="BG47" i="36"/>
  <c r="CB47" i="36"/>
  <c r="BW36" i="52"/>
  <c r="BX31" i="36"/>
  <c r="BC31" i="36"/>
  <c r="F30" i="36"/>
  <c r="AV30" i="36"/>
  <c r="AA30" i="36"/>
  <c r="BQ30" i="36"/>
  <c r="I27" i="52"/>
  <c r="BI25" i="36"/>
  <c r="CD25" i="36"/>
  <c r="AE77" i="51"/>
  <c r="BY69" i="35"/>
  <c r="AI69" i="35"/>
  <c r="N69" i="35"/>
  <c r="BD69" i="35"/>
  <c r="BR68" i="51"/>
  <c r="BP66" i="51"/>
  <c r="M62" i="35"/>
  <c r="AH62" i="35"/>
  <c r="BC62" i="35"/>
  <c r="BX62" i="35"/>
  <c r="AH50" i="51"/>
  <c r="E42" i="35"/>
  <c r="Z42" i="35"/>
  <c r="BI75" i="34"/>
  <c r="CD75" i="34"/>
  <c r="L74" i="34"/>
  <c r="AG74" i="34"/>
  <c r="BP73" i="50"/>
  <c r="CE70" i="50"/>
  <c r="BC69" i="34"/>
  <c r="AH69" i="34"/>
  <c r="BX69" i="34"/>
  <c r="M69" i="34"/>
  <c r="AK66" i="34"/>
  <c r="CA66" i="34"/>
  <c r="P66" i="34"/>
  <c r="BF66" i="34"/>
  <c r="BS58" i="34"/>
  <c r="AX58" i="34"/>
  <c r="AM56" i="50"/>
  <c r="AK54" i="50"/>
  <c r="BY52" i="50"/>
  <c r="BQ44" i="50"/>
  <c r="E37" i="34"/>
  <c r="BP37" i="34"/>
  <c r="Z37" i="34"/>
  <c r="AU37" i="34"/>
  <c r="AD29" i="50"/>
  <c r="S27" i="34"/>
  <c r="AN27" i="34"/>
  <c r="AZ24" i="34"/>
  <c r="BU24" i="34"/>
  <c r="AE24" i="34"/>
  <c r="J24" i="34"/>
  <c r="AI16" i="34"/>
  <c r="N16" i="34"/>
  <c r="H77" i="33"/>
  <c r="AC77" i="33"/>
  <c r="AJ66" i="33"/>
  <c r="O66" i="33"/>
  <c r="BX64" i="33"/>
  <c r="BC64" i="33"/>
  <c r="AH64" i="33"/>
  <c r="M64" i="33"/>
  <c r="AM12" i="40"/>
  <c r="CE53" i="33"/>
  <c r="CC51" i="33"/>
  <c r="AM51" i="33"/>
  <c r="R51" i="33"/>
  <c r="BH51" i="33"/>
  <c r="P49" i="33"/>
  <c r="AK49" i="33"/>
  <c r="I48" i="49"/>
  <c r="AL44" i="33"/>
  <c r="Q44" i="33"/>
  <c r="H41" i="33"/>
  <c r="AC41" i="33"/>
  <c r="Q20" i="49"/>
  <c r="AX72" i="47"/>
  <c r="AM70" i="32"/>
  <c r="R70" i="32"/>
  <c r="BY66" i="32"/>
  <c r="BD66" i="32"/>
  <c r="BZ61" i="47"/>
  <c r="BN56" i="32"/>
  <c r="AH79" i="53"/>
  <c r="AV82" i="53"/>
  <c r="BY74" i="37"/>
  <c r="BD74" i="37"/>
  <c r="BI61" i="37"/>
  <c r="S61" i="37"/>
  <c r="CD61" i="37"/>
  <c r="AN61" i="37"/>
  <c r="L60" i="37"/>
  <c r="AG60" i="37"/>
  <c r="BB60" i="37"/>
  <c r="BW60" i="37"/>
  <c r="BU58" i="53"/>
  <c r="BF52" i="37"/>
  <c r="CA52" i="37"/>
  <c r="CB47" i="37"/>
  <c r="BG47" i="37"/>
  <c r="Q47" i="37"/>
  <c r="AL47" i="37"/>
  <c r="AG36" i="37"/>
  <c r="L36" i="37"/>
  <c r="BB36" i="37"/>
  <c r="BW36" i="37"/>
  <c r="AU35" i="37"/>
  <c r="Z35" i="37"/>
  <c r="E35" i="37"/>
  <c r="BP35" i="37"/>
  <c r="AJ33" i="53"/>
  <c r="AD27" i="53"/>
  <c r="AN25" i="53"/>
  <c r="AE22" i="37"/>
  <c r="J22" i="37"/>
  <c r="BP82" i="52"/>
  <c r="H75" i="36"/>
  <c r="AX75" i="36"/>
  <c r="BS75" i="36"/>
  <c r="AC75" i="36"/>
  <c r="AA61" i="36"/>
  <c r="F61" i="36"/>
  <c r="BQ61" i="36"/>
  <c r="AV61" i="36"/>
  <c r="BN59" i="36"/>
  <c r="CC37" i="52"/>
  <c r="O28" i="52"/>
  <c r="AC15" i="52"/>
  <c r="BT77" i="35"/>
  <c r="I77" i="35"/>
  <c r="AD77" i="35"/>
  <c r="AY77" i="35"/>
  <c r="BW23" i="28"/>
  <c r="J72" i="35"/>
  <c r="AE72" i="35"/>
  <c r="AX70" i="51"/>
  <c r="BR63" i="35"/>
  <c r="AW63" i="35"/>
  <c r="AB63" i="35"/>
  <c r="G63" i="35"/>
  <c r="CD51" i="35"/>
  <c r="BI51" i="35"/>
  <c r="CC44" i="35"/>
  <c r="BH44" i="35"/>
  <c r="J36" i="51"/>
  <c r="X73" i="50"/>
  <c r="BD71" i="50"/>
  <c r="AJ66" i="34"/>
  <c r="O66" i="34"/>
  <c r="BZ66" i="34"/>
  <c r="BE66" i="34"/>
  <c r="AV63" i="34"/>
  <c r="BQ63" i="34"/>
  <c r="BU55" i="50"/>
  <c r="AC53" i="34"/>
  <c r="H53" i="34"/>
  <c r="AG45" i="50"/>
  <c r="AJ30" i="34"/>
  <c r="O30" i="34"/>
  <c r="BQ27" i="34"/>
  <c r="AA27" i="34"/>
  <c r="AV27" i="34"/>
  <c r="F27" i="34"/>
  <c r="AD79" i="33"/>
  <c r="BT79" i="33"/>
  <c r="I79" i="33"/>
  <c r="BH70" i="33"/>
  <c r="R70" i="33"/>
  <c r="AM70" i="33"/>
  <c r="BN68" i="49"/>
  <c r="BR65" i="33"/>
  <c r="AW65" i="33"/>
  <c r="O61" i="49"/>
  <c r="AY55" i="49"/>
  <c r="AY43" i="33"/>
  <c r="BT43" i="33"/>
  <c r="I43" i="33"/>
  <c r="AD43" i="33"/>
  <c r="Z27" i="49"/>
  <c r="P75" i="47"/>
  <c r="O68" i="47"/>
  <c r="AG35" i="32"/>
  <c r="L35" i="32"/>
  <c r="BB35" i="32"/>
  <c r="BW35" i="32"/>
  <c r="AH18" i="47"/>
  <c r="CB19" i="32"/>
  <c r="BG19" i="32"/>
  <c r="Q19" i="32"/>
  <c r="AL19" i="32"/>
  <c r="N41" i="32"/>
  <c r="AI41" i="32"/>
  <c r="AL78" i="37"/>
  <c r="Q78" i="37"/>
  <c r="BG78" i="37"/>
  <c r="CB78" i="37"/>
  <c r="BN59" i="53"/>
  <c r="N57" i="37"/>
  <c r="AI57" i="37"/>
  <c r="BY57" i="37"/>
  <c r="BD57" i="37"/>
  <c r="AY46" i="37"/>
  <c r="BT46" i="37"/>
  <c r="CA35" i="53"/>
  <c r="BY21" i="37"/>
  <c r="BD21" i="37"/>
  <c r="N21" i="37"/>
  <c r="AI21" i="37"/>
  <c r="BQ44" i="36"/>
  <c r="AA44" i="36"/>
  <c r="F44" i="36"/>
  <c r="AV44" i="36"/>
  <c r="I41" i="52"/>
  <c r="CE77" i="35"/>
  <c r="BU36" i="40"/>
  <c r="BU28" i="28"/>
  <c r="AO77" i="35"/>
  <c r="T77" i="35"/>
  <c r="BJ77" i="35"/>
  <c r="BX76" i="35"/>
  <c r="M76" i="35"/>
  <c r="BC76" i="35"/>
  <c r="AH76" i="35"/>
  <c r="AV75" i="35"/>
  <c r="BQ75" i="35"/>
  <c r="BT72" i="51"/>
  <c r="AZ67" i="51"/>
  <c r="CE65" i="35"/>
  <c r="BU16" i="28"/>
  <c r="BJ65" i="35"/>
  <c r="BU24" i="40"/>
  <c r="AD60" i="35"/>
  <c r="I60" i="35"/>
  <c r="BZ54" i="51"/>
  <c r="AM51" i="35"/>
  <c r="R51" i="35"/>
  <c r="CC51" i="35"/>
  <c r="BH51" i="35"/>
  <c r="BS41" i="35"/>
  <c r="H41" i="35"/>
  <c r="AC41" i="35"/>
  <c r="AX41" i="35"/>
  <c r="CC39" i="35"/>
  <c r="R39" i="35"/>
  <c r="AM39" i="35"/>
  <c r="BH39" i="35"/>
  <c r="AZ31" i="35"/>
  <c r="BU31" i="35"/>
  <c r="AO29" i="51"/>
  <c r="BI22" i="51"/>
  <c r="BW21" i="51"/>
  <c r="AM15" i="35"/>
  <c r="R15" i="35"/>
  <c r="G53" i="34"/>
  <c r="AW53" i="34"/>
  <c r="AB53" i="34"/>
  <c r="BR53" i="34"/>
  <c r="Z51" i="50"/>
  <c r="AH47" i="34"/>
  <c r="M47" i="34"/>
  <c r="L40" i="34"/>
  <c r="AG40" i="34"/>
  <c r="N30" i="50"/>
  <c r="BS24" i="34"/>
  <c r="AX24" i="34"/>
  <c r="AM22" i="34"/>
  <c r="AY19" i="50"/>
  <c r="AL70" i="33"/>
  <c r="Q70" i="33"/>
  <c r="BE56" i="49"/>
  <c r="N49" i="33"/>
  <c r="AI49" i="33"/>
  <c r="AL34" i="49"/>
  <c r="BE32" i="33"/>
  <c r="BZ32" i="33"/>
  <c r="AJ32" i="33"/>
  <c r="O32" i="33"/>
  <c r="AK15" i="33"/>
  <c r="P15" i="33"/>
  <c r="AU77" i="32"/>
  <c r="BP77" i="32"/>
  <c r="BN34" i="47"/>
  <c r="N32" i="47"/>
  <c r="BX25" i="47"/>
  <c r="O15" i="32"/>
  <c r="AJ15" i="32"/>
  <c r="O17" i="32"/>
  <c r="AJ17" i="32"/>
  <c r="AI53" i="47"/>
  <c r="BH21" i="47"/>
  <c r="J80" i="47"/>
  <c r="BF80" i="50"/>
  <c r="BR84" i="44"/>
  <c r="BR63" i="37"/>
  <c r="AW63" i="37"/>
  <c r="AB63" i="37"/>
  <c r="G63" i="37"/>
  <c r="BZ59" i="53"/>
  <c r="AH57" i="37"/>
  <c r="M57" i="37"/>
  <c r="AG50" i="37"/>
  <c r="L50" i="37"/>
  <c r="G39" i="53"/>
  <c r="BE82" i="52"/>
  <c r="G58" i="36"/>
  <c r="AW58" i="36"/>
  <c r="AB58" i="36"/>
  <c r="BR58" i="36"/>
  <c r="Z56" i="36"/>
  <c r="E56" i="36"/>
  <c r="BE54" i="36"/>
  <c r="O54" i="36"/>
  <c r="AJ54" i="36"/>
  <c r="BZ54" i="36"/>
  <c r="Q32" i="52"/>
  <c r="AW22" i="52"/>
  <c r="AW77" i="35"/>
  <c r="BR77" i="35"/>
  <c r="BP75" i="51"/>
  <c r="BE73" i="51"/>
  <c r="S53" i="35"/>
  <c r="AN53" i="35"/>
  <c r="H48" i="51"/>
  <c r="J38" i="35"/>
  <c r="AZ38" i="35"/>
  <c r="AH78" i="50"/>
  <c r="AZ69" i="34"/>
  <c r="BU69" i="34"/>
  <c r="BF28" i="40"/>
  <c r="AD62" i="50"/>
  <c r="CD60" i="50"/>
  <c r="CA51" i="34"/>
  <c r="BF51" i="34"/>
  <c r="AW48" i="50"/>
  <c r="Z46" i="34"/>
  <c r="AU46" i="34"/>
  <c r="BP46" i="34"/>
  <c r="E46" i="34"/>
  <c r="CA39" i="34"/>
  <c r="BF39" i="34"/>
  <c r="L35" i="34"/>
  <c r="AG35" i="34"/>
  <c r="BP22" i="50"/>
  <c r="H19" i="34"/>
  <c r="BS19" i="34"/>
  <c r="AX19" i="34"/>
  <c r="CC72" i="33"/>
  <c r="BH72" i="33"/>
  <c r="N68" i="49"/>
  <c r="AO23" i="40"/>
  <c r="BU64" i="33"/>
  <c r="AZ64" i="33"/>
  <c r="Z53" i="33"/>
  <c r="BP53" i="33"/>
  <c r="AU53" i="33"/>
  <c r="E53" i="33"/>
  <c r="CA46" i="33"/>
  <c r="BF46" i="33"/>
  <c r="M25" i="33"/>
  <c r="BX25" i="33"/>
  <c r="BC25" i="33"/>
  <c r="AH25" i="33"/>
  <c r="BP17" i="49"/>
  <c r="G74" i="32"/>
  <c r="AB74" i="32"/>
  <c r="BR74" i="32"/>
  <c r="AW74" i="32"/>
  <c r="BD63" i="47"/>
  <c r="BW61" i="32"/>
  <c r="BB61" i="32"/>
  <c r="AZ59" i="32"/>
  <c r="BU59" i="32"/>
  <c r="X18" i="40"/>
  <c r="H33" i="47"/>
  <c r="BH57" i="32"/>
  <c r="CC57" i="32"/>
  <c r="G16" i="32"/>
  <c r="AB16" i="32"/>
  <c r="AN81" i="42"/>
  <c r="Q80" i="42"/>
  <c r="AN80" i="42"/>
  <c r="AY72" i="37"/>
  <c r="I72" i="37"/>
  <c r="AD72" i="37"/>
  <c r="BT72" i="37"/>
  <c r="AN70" i="37"/>
  <c r="CD70" i="37"/>
  <c r="BI70" i="37"/>
  <c r="S70" i="37"/>
  <c r="BW69" i="53"/>
  <c r="AE67" i="53"/>
  <c r="AO65" i="53"/>
  <c r="BH63" i="53"/>
  <c r="AK61" i="53"/>
  <c r="AV39" i="37"/>
  <c r="BQ39" i="37"/>
  <c r="AA39" i="37"/>
  <c r="F39" i="37"/>
  <c r="L33" i="37"/>
  <c r="BW33" i="37"/>
  <c r="AG33" i="37"/>
  <c r="BB33" i="37"/>
  <c r="AK25" i="37"/>
  <c r="CA25" i="37"/>
  <c r="P25" i="37"/>
  <c r="BF25" i="37"/>
  <c r="O73" i="52"/>
  <c r="AS68" i="52"/>
  <c r="N66" i="52"/>
  <c r="L64" i="52"/>
  <c r="Z63" i="52"/>
  <c r="AJ61" i="52"/>
  <c r="BX59" i="52"/>
  <c r="BQ58" i="52"/>
  <c r="AY55" i="52"/>
  <c r="J50" i="52"/>
  <c r="T48" i="52"/>
  <c r="CC46" i="52"/>
  <c r="AK44" i="52"/>
  <c r="BT43" i="52"/>
  <c r="BX23" i="52"/>
  <c r="AY19" i="36"/>
  <c r="BT19" i="36"/>
  <c r="I19" i="36"/>
  <c r="AD19" i="36"/>
  <c r="S60" i="35"/>
  <c r="AN60" i="35"/>
  <c r="BI60" i="35"/>
  <c r="CD60" i="35"/>
  <c r="BU57" i="51"/>
  <c r="CA51" i="35"/>
  <c r="BF51" i="35"/>
  <c r="E46" i="35"/>
  <c r="BP46" i="35"/>
  <c r="Z46" i="35"/>
  <c r="AU46" i="35"/>
  <c r="AJ20" i="51"/>
  <c r="AC19" i="51"/>
  <c r="F17" i="35"/>
  <c r="AA17" i="35"/>
  <c r="BI79" i="50"/>
  <c r="BJ74" i="50"/>
  <c r="BP65" i="50"/>
  <c r="AA60" i="34"/>
  <c r="F60" i="34"/>
  <c r="S55" i="34"/>
  <c r="BI55" i="34"/>
  <c r="AN55" i="34"/>
  <c r="CD55" i="34"/>
  <c r="BC49" i="50"/>
  <c r="CA46" i="50"/>
  <c r="AG30" i="34"/>
  <c r="L30" i="34"/>
  <c r="AZ28" i="50"/>
  <c r="G19" i="50"/>
  <c r="F79" i="33"/>
  <c r="AA79" i="33"/>
  <c r="S62" i="49"/>
  <c r="AZ59" i="49"/>
  <c r="BS57" i="49"/>
  <c r="AB50" i="49"/>
  <c r="BU47" i="49"/>
  <c r="CD38" i="49"/>
  <c r="CE33" i="49"/>
  <c r="X29" i="49"/>
  <c r="J23" i="33"/>
  <c r="AE23" i="33"/>
  <c r="BQ19" i="49"/>
  <c r="BU82" i="47"/>
  <c r="O77" i="32"/>
  <c r="BE77" i="32"/>
  <c r="BZ77" i="32"/>
  <c r="AJ77" i="32"/>
  <c r="J66" i="47"/>
  <c r="AJ53" i="47"/>
  <c r="X48" i="47"/>
  <c r="BQ26" i="47"/>
  <c r="T71" i="47"/>
  <c r="AH80" i="53"/>
  <c r="I14" i="47"/>
  <c r="AH20" i="47"/>
  <c r="AB23" i="47"/>
  <c r="J23" i="47"/>
  <c r="AW40" i="47"/>
  <c r="BP48" i="47"/>
  <c r="AB12" i="40"/>
  <c r="AE12" i="40"/>
  <c r="AE14" i="40"/>
  <c r="AB14" i="40"/>
  <c r="BD58" i="47"/>
  <c r="AB16" i="28"/>
  <c r="AE24" i="40"/>
  <c r="AB24" i="40"/>
  <c r="AE16" i="28"/>
  <c r="AB26" i="40"/>
  <c r="AE18" i="28"/>
  <c r="AB18" i="28"/>
  <c r="AE26" i="40"/>
  <c r="AB22" i="28"/>
  <c r="AE30" i="40"/>
  <c r="AB30" i="40"/>
  <c r="AE22" i="28"/>
  <c r="AE32" i="40"/>
  <c r="AB32" i="40"/>
  <c r="AE24" i="28"/>
  <c r="AB24" i="28"/>
  <c r="AD34" i="40"/>
  <c r="AD26" i="28"/>
  <c r="AG77" i="47"/>
  <c r="AE35" i="40"/>
  <c r="AB35" i="40"/>
  <c r="AE27" i="28"/>
  <c r="AB27" i="28"/>
  <c r="AD37" i="40"/>
  <c r="AD29" i="28"/>
  <c r="AI80" i="47"/>
  <c r="BG34" i="49"/>
  <c r="H43" i="49"/>
  <c r="H48" i="49"/>
  <c r="AU13" i="40"/>
  <c r="AV13" i="40"/>
  <c r="AS13" i="40"/>
  <c r="C58" i="49"/>
  <c r="AU17" i="40"/>
  <c r="AU19" i="40"/>
  <c r="AU13" i="28"/>
  <c r="AU21" i="40"/>
  <c r="BN63" i="49"/>
  <c r="AU15" i="28"/>
  <c r="AU23" i="40"/>
  <c r="AC72" i="49"/>
  <c r="H74" i="49"/>
  <c r="BR80" i="49"/>
  <c r="P77" i="49"/>
  <c r="AS36" i="40"/>
  <c r="AS28" i="28"/>
  <c r="AV36" i="40"/>
  <c r="AV28" i="28"/>
  <c r="AK80" i="49"/>
  <c r="AI32" i="50"/>
  <c r="M42" i="50"/>
  <c r="BL13" i="40"/>
  <c r="BM20" i="40"/>
  <c r="BJ20" i="40"/>
  <c r="BL22" i="40"/>
  <c r="BL14" i="28"/>
  <c r="BL16" i="28"/>
  <c r="BL24" i="40"/>
  <c r="BM30" i="40"/>
  <c r="BJ30" i="40"/>
  <c r="BM22" i="28"/>
  <c r="BJ22" i="28"/>
  <c r="BL24" i="28"/>
  <c r="BL32" i="40"/>
  <c r="BL26" i="28"/>
  <c r="BL34" i="40"/>
  <c r="BJ34" i="40"/>
  <c r="BJ26" i="28"/>
  <c r="BM34" i="40"/>
  <c r="BM26" i="28"/>
  <c r="BC77" i="50"/>
  <c r="BS82" i="50"/>
  <c r="BL38" i="40"/>
  <c r="BL30" i="28"/>
  <c r="CC13" i="40"/>
  <c r="CC15" i="40"/>
  <c r="CC17" i="40"/>
  <c r="CC19" i="40"/>
  <c r="CC13" i="28"/>
  <c r="CC21" i="40"/>
  <c r="CC15" i="28"/>
  <c r="CC23" i="40"/>
  <c r="CD22" i="28"/>
  <c r="CA30" i="40"/>
  <c r="CA22" i="28"/>
  <c r="CD30" i="40"/>
  <c r="CC32" i="40"/>
  <c r="CC24" i="28"/>
  <c r="CU13" i="40"/>
  <c r="CR13" i="40"/>
  <c r="CT15" i="40"/>
  <c r="CR17" i="28"/>
  <c r="CU25" i="40"/>
  <c r="CU17" i="28"/>
  <c r="CR25" i="40"/>
  <c r="CT19" i="28"/>
  <c r="CT27" i="40"/>
  <c r="DK18" i="40"/>
  <c r="DK20" i="40"/>
  <c r="DI32" i="40"/>
  <c r="DL32" i="40"/>
  <c r="DL24" i="28"/>
  <c r="DI24" i="28"/>
  <c r="L31" i="28"/>
  <c r="L39" i="40"/>
  <c r="K81" i="53"/>
  <c r="DH31" i="28"/>
  <c r="DH39" i="40"/>
  <c r="Y81" i="51"/>
  <c r="AC81" i="50"/>
  <c r="CB85" i="44"/>
  <c r="BW84" i="46"/>
  <c r="BT84" i="50"/>
  <c r="BQ85" i="44"/>
  <c r="R81" i="51"/>
  <c r="M81" i="46"/>
  <c r="BJ84" i="47"/>
  <c r="E81" i="47"/>
  <c r="DH32" i="28"/>
  <c r="DH40" i="40"/>
  <c r="AT32" i="28"/>
  <c r="AT40" i="40"/>
  <c r="AG82" i="47"/>
  <c r="BX85" i="47"/>
  <c r="L82" i="53"/>
  <c r="AK82" i="47"/>
  <c r="H82" i="52"/>
  <c r="H82" i="50"/>
  <c r="CC85" i="53"/>
  <c r="BB85" i="50"/>
  <c r="V81" i="43"/>
  <c r="AS81" i="43"/>
  <c r="O81" i="35"/>
  <c r="AJ81" i="35"/>
  <c r="BZ81" i="35"/>
  <c r="BE81" i="35"/>
  <c r="AU32" i="28"/>
  <c r="AU40" i="40"/>
  <c r="BY33" i="28"/>
  <c r="P26" i="38"/>
  <c r="BY41" i="40"/>
  <c r="BX86" i="44"/>
  <c r="AR33" i="28"/>
  <c r="AR41" i="40"/>
  <c r="T83" i="53"/>
  <c r="BR86" i="52"/>
  <c r="BY86" i="51"/>
  <c r="T83" i="47"/>
  <c r="CD82" i="32"/>
  <c r="BI82" i="32"/>
  <c r="I84" i="44"/>
  <c r="AW82" i="35"/>
  <c r="BR82" i="35"/>
  <c r="CD86" i="49"/>
  <c r="B85" i="51"/>
  <c r="CA86" i="50"/>
  <c r="BU86" i="52"/>
  <c r="CT33" i="28"/>
  <c r="CT41" i="40"/>
  <c r="P83" i="51"/>
  <c r="AW86" i="50"/>
  <c r="K84" i="51"/>
  <c r="BZ34" i="28"/>
  <c r="BZ42" i="40"/>
  <c r="BA87" i="50"/>
  <c r="BI34" i="28"/>
  <c r="BI42" i="40"/>
  <c r="J28" i="38"/>
  <c r="AQ35" i="28"/>
  <c r="AQ43" i="40"/>
  <c r="BN87" i="47"/>
  <c r="AN84" i="50"/>
  <c r="BT87" i="52"/>
  <c r="AA84" i="53"/>
  <c r="S84" i="49"/>
  <c r="CE87" i="47"/>
  <c r="BR87" i="53"/>
  <c r="AS83" i="33"/>
  <c r="BN83" i="33"/>
  <c r="AM84" i="52"/>
  <c r="BV88" i="52"/>
  <c r="BJ87" i="46"/>
  <c r="AB83" i="36"/>
  <c r="BR83" i="36"/>
  <c r="AW83" i="36"/>
  <c r="I84" i="53"/>
  <c r="BR87" i="50"/>
  <c r="CK84" i="42"/>
  <c r="BN84" i="42"/>
  <c r="G85" i="52"/>
  <c r="AM84" i="37"/>
  <c r="R84" i="37"/>
  <c r="BH88" i="46"/>
  <c r="BW84" i="32"/>
  <c r="BB84" i="32"/>
  <c r="BE88" i="47"/>
  <c r="AK85" i="46"/>
  <c r="CU35" i="28"/>
  <c r="CU43" i="40"/>
  <c r="CR35" i="28"/>
  <c r="CR43" i="40"/>
  <c r="AI84" i="32"/>
  <c r="BD84" i="32"/>
  <c r="BY84" i="32"/>
  <c r="K86" i="44"/>
  <c r="AT89" i="50"/>
  <c r="BO89" i="53"/>
  <c r="AC36" i="28"/>
  <c r="AC44" i="40"/>
  <c r="D86" i="49"/>
  <c r="AG86" i="50"/>
  <c r="BZ89" i="51"/>
  <c r="F86" i="49"/>
  <c r="BB89" i="50"/>
  <c r="BX90" i="44"/>
  <c r="AO85" i="35"/>
  <c r="BJ85" i="35"/>
  <c r="CE85" i="35"/>
  <c r="BU44" i="40"/>
  <c r="AK86" i="46"/>
  <c r="AM86" i="51"/>
  <c r="CC36" i="28"/>
  <c r="CC44" i="40"/>
  <c r="AR37" i="28"/>
  <c r="AR45" i="40"/>
  <c r="P87" i="46"/>
  <c r="BZ90" i="52"/>
  <c r="L87" i="46"/>
  <c r="AB86" i="37"/>
  <c r="BD90" i="52"/>
  <c r="N86" i="35"/>
  <c r="AI86" i="35"/>
  <c r="CT86" i="35"/>
  <c r="AC86" i="33"/>
  <c r="CN86" i="33"/>
  <c r="H86" i="33"/>
  <c r="BM91" i="49"/>
  <c r="AQ38" i="28"/>
  <c r="J31" i="38"/>
  <c r="AQ46" i="40"/>
  <c r="BA91" i="52"/>
  <c r="D88" i="47"/>
  <c r="AR38" i="28"/>
  <c r="AR46" i="40"/>
  <c r="Y89" i="44"/>
  <c r="BH91" i="47"/>
  <c r="BO92" i="47"/>
  <c r="AL87" i="43"/>
  <c r="O87" i="43"/>
  <c r="DC87" i="43"/>
  <c r="BI87" i="43"/>
  <c r="CF87" i="43"/>
  <c r="K90" i="44"/>
  <c r="AU92" i="44"/>
  <c r="AL87" i="36"/>
  <c r="Q87" i="36"/>
  <c r="CW87" i="36"/>
  <c r="CB87" i="36"/>
  <c r="BG87" i="36"/>
  <c r="AH88" i="35"/>
  <c r="AH87" i="35"/>
  <c r="M87" i="35"/>
  <c r="CS87" i="35"/>
  <c r="BC87" i="35"/>
  <c r="BX87" i="35"/>
  <c r="S87" i="36"/>
  <c r="AN87" i="36"/>
  <c r="BI87" i="36"/>
  <c r="CD87" i="36"/>
  <c r="AO88" i="51"/>
  <c r="CD46" i="40"/>
  <c r="CD38" i="28"/>
  <c r="CA38" i="28"/>
  <c r="CA46" i="40"/>
  <c r="AN88" i="50"/>
  <c r="CD91" i="50"/>
  <c r="BW91" i="47"/>
  <c r="BN92" i="44"/>
  <c r="O89" i="42"/>
  <c r="AL88" i="42"/>
  <c r="DC88" i="42"/>
  <c r="DZ88" i="42"/>
  <c r="BI88" i="42"/>
  <c r="CF88" i="42"/>
  <c r="W90" i="50"/>
  <c r="BH40" i="28"/>
  <c r="M33" i="38"/>
  <c r="BH48" i="40"/>
  <c r="AG89" i="42"/>
  <c r="CA89" i="42"/>
  <c r="DU89" i="42"/>
  <c r="CX89" i="42"/>
  <c r="BD89" i="42"/>
  <c r="M89" i="37"/>
  <c r="AH88" i="37"/>
  <c r="CS88" i="37"/>
  <c r="BX88" i="37"/>
  <c r="BC88" i="37"/>
  <c r="N89" i="43"/>
  <c r="F91" i="42"/>
  <c r="CT90" i="42"/>
  <c r="DQ90" i="42"/>
  <c r="S33" i="20"/>
  <c r="S89" i="43"/>
  <c r="AB89" i="46"/>
  <c r="AW92" i="46"/>
  <c r="AI89" i="53"/>
  <c r="BY92" i="53"/>
  <c r="I89" i="51"/>
  <c r="Q88" i="50"/>
  <c r="AL88" i="50"/>
  <c r="BR92" i="47"/>
  <c r="AW92" i="47"/>
  <c r="G88" i="47"/>
  <c r="Q90" i="44"/>
  <c r="CB93" i="44"/>
  <c r="CQ40" i="28"/>
  <c r="CQ48" i="40"/>
  <c r="C43" i="28"/>
  <c r="AJ91" i="42"/>
  <c r="C42" i="28"/>
  <c r="M91" i="42"/>
  <c r="BG91" i="42"/>
  <c r="C50" i="40"/>
  <c r="CD91" i="42"/>
  <c r="AX94" i="44"/>
  <c r="CL40" i="28"/>
  <c r="T89" i="36"/>
  <c r="AO89" i="36"/>
  <c r="CE89" i="36"/>
  <c r="BJ89" i="36"/>
  <c r="CL48" i="40"/>
  <c r="CZ89" i="36"/>
  <c r="AK90" i="35"/>
  <c r="BF89" i="35"/>
  <c r="CA89" i="35"/>
  <c r="CV89" i="35"/>
  <c r="BQ93" i="51"/>
  <c r="AA89" i="51"/>
  <c r="BY93" i="50"/>
  <c r="AI89" i="50"/>
  <c r="D91" i="46"/>
  <c r="Y91" i="46"/>
  <c r="U36" i="38"/>
  <c r="BY90" i="50"/>
  <c r="AJ90" i="32"/>
  <c r="BE90" i="32"/>
  <c r="BZ90" i="32"/>
  <c r="CU90" i="32"/>
  <c r="BC95" i="50"/>
  <c r="N91" i="35"/>
  <c r="AI91" i="35"/>
  <c r="BY91" i="35"/>
  <c r="BD91" i="35"/>
  <c r="CT91" i="35"/>
  <c r="C92" i="37"/>
  <c r="X91" i="37"/>
  <c r="CI91" i="37"/>
  <c r="CT42" i="28"/>
  <c r="CT50" i="40"/>
  <c r="AZ91" i="52"/>
  <c r="X91" i="50"/>
  <c r="AS95" i="50"/>
  <c r="C91" i="50"/>
  <c r="Z92" i="32"/>
  <c r="E91" i="32"/>
  <c r="Z91" i="32"/>
  <c r="CK91" i="32"/>
  <c r="K92" i="46"/>
  <c r="BV92" i="46"/>
  <c r="DJ43" i="28"/>
  <c r="DJ51" i="40"/>
  <c r="D92" i="53"/>
  <c r="BO92" i="53"/>
  <c r="BI96" i="47"/>
  <c r="CD96" i="47"/>
  <c r="CR44" i="28"/>
  <c r="CU52" i="40"/>
  <c r="CU44" i="28"/>
  <c r="CR52" i="40"/>
  <c r="AN94" i="50"/>
  <c r="BI97" i="50"/>
  <c r="CD97" i="50"/>
  <c r="BH93" i="47"/>
  <c r="D94" i="51"/>
  <c r="CB45" i="28"/>
  <c r="CB53" i="40"/>
  <c r="Y94" i="51"/>
  <c r="Y95" i="51"/>
  <c r="AB94" i="53"/>
  <c r="G94" i="53"/>
  <c r="CM94" i="35"/>
  <c r="AL94" i="47"/>
  <c r="CB94" i="47"/>
  <c r="BZ95" i="43"/>
  <c r="BC95" i="43"/>
  <c r="CW95" i="43"/>
  <c r="S96" i="35"/>
  <c r="AN95" i="35"/>
  <c r="CB99" i="52"/>
  <c r="BG99" i="52"/>
  <c r="BG95" i="52"/>
  <c r="CB95" i="52"/>
  <c r="AJ97" i="42"/>
  <c r="C48" i="28"/>
  <c r="M97" i="42"/>
  <c r="CD97" i="42"/>
  <c r="BG97" i="42"/>
  <c r="BM96" i="43"/>
  <c r="CJ96" i="43"/>
  <c r="AB97" i="51"/>
  <c r="BR96" i="51"/>
  <c r="AW100" i="51"/>
  <c r="BR100" i="51"/>
  <c r="BF101" i="52"/>
  <c r="P98" i="52"/>
  <c r="AK98" i="52"/>
  <c r="DJ58" i="40"/>
  <c r="DJ50" i="28"/>
  <c r="BO99" i="53"/>
  <c r="AZ99" i="43"/>
  <c r="BW99" i="43"/>
  <c r="BW50" i="28"/>
  <c r="AE99" i="35"/>
  <c r="J99" i="35"/>
  <c r="CP99" i="35"/>
  <c r="AK100" i="36"/>
  <c r="P100" i="36"/>
  <c r="BF100" i="36"/>
  <c r="CA100" i="36"/>
  <c r="AW99" i="37"/>
  <c r="BR99" i="37"/>
  <c r="CM99" i="37"/>
  <c r="AL98" i="32"/>
  <c r="Q98" i="32"/>
  <c r="CB98" i="32"/>
  <c r="BG98" i="32"/>
  <c r="CW98" i="32"/>
  <c r="BP100" i="46"/>
  <c r="E100" i="46"/>
  <c r="Z100" i="46"/>
  <c r="BO17" i="40"/>
  <c r="CY44" i="28"/>
  <c r="CY52" i="40"/>
  <c r="BA64" i="34"/>
  <c r="D31" i="34"/>
  <c r="Y31" i="34"/>
  <c r="BV68" i="49"/>
  <c r="K36" i="53"/>
  <c r="AT59" i="35"/>
  <c r="Y59" i="35"/>
  <c r="BO59" i="35"/>
  <c r="BV18" i="40"/>
  <c r="D59" i="35"/>
  <c r="AT39" i="52"/>
  <c r="Y30" i="35"/>
  <c r="BO57" i="34"/>
  <c r="AT57" i="34"/>
  <c r="BE16" i="40"/>
  <c r="Y64" i="34"/>
  <c r="BE15" i="28"/>
  <c r="D64" i="34"/>
  <c r="BE23" i="40"/>
  <c r="AT64" i="34"/>
  <c r="BO64" i="34"/>
  <c r="Y69" i="32"/>
  <c r="W20" i="28"/>
  <c r="BO69" i="32"/>
  <c r="D69" i="32"/>
  <c r="AT69" i="32"/>
  <c r="W28" i="40"/>
  <c r="BO18" i="47"/>
  <c r="AF40" i="53"/>
  <c r="Y73" i="36"/>
  <c r="D73" i="36"/>
  <c r="CM24" i="28"/>
  <c r="BV36" i="35"/>
  <c r="BA36" i="35"/>
  <c r="K67" i="35"/>
  <c r="BT18" i="28"/>
  <c r="AF67" i="35"/>
  <c r="AT42" i="50"/>
  <c r="D46" i="32"/>
  <c r="Y46" i="32"/>
  <c r="BV51" i="36"/>
  <c r="BA51" i="36"/>
  <c r="D67" i="50"/>
  <c r="K39" i="53"/>
  <c r="K77" i="50"/>
  <c r="AF71" i="50"/>
  <c r="AT72" i="53"/>
  <c r="Y77" i="53"/>
  <c r="BA79" i="36"/>
  <c r="CK38" i="40"/>
  <c r="BV79" i="36"/>
  <c r="Y33" i="34"/>
  <c r="D33" i="34"/>
  <c r="AC26" i="40"/>
  <c r="AC18" i="28"/>
  <c r="AC17" i="28"/>
  <c r="AC25" i="40"/>
  <c r="AA18" i="40"/>
  <c r="AA28" i="40"/>
  <c r="AA20" i="28"/>
  <c r="AT19" i="40"/>
  <c r="AR27" i="28"/>
  <c r="AR35" i="40"/>
  <c r="AR22" i="28"/>
  <c r="AR30" i="40"/>
  <c r="AR25" i="40"/>
  <c r="AR17" i="28"/>
  <c r="Y72" i="50"/>
  <c r="BK31" i="40"/>
  <c r="BK23" i="28"/>
  <c r="BI29" i="28"/>
  <c r="BI37" i="40"/>
  <c r="BZ18" i="40"/>
  <c r="BZ17" i="40"/>
  <c r="CB23" i="40"/>
  <c r="CB15" i="28"/>
  <c r="CS23" i="28"/>
  <c r="CS31" i="40"/>
  <c r="CQ21" i="28"/>
  <c r="CQ29" i="40"/>
  <c r="K72" i="51"/>
  <c r="CQ20" i="28"/>
  <c r="CQ28" i="40"/>
  <c r="CS24" i="40"/>
  <c r="CS16" i="28"/>
  <c r="DJ18" i="28"/>
  <c r="DJ26" i="40"/>
  <c r="DJ13" i="28"/>
  <c r="DJ21" i="40"/>
  <c r="H32" i="28"/>
  <c r="D25" i="38"/>
  <c r="H40" i="40"/>
  <c r="BD78" i="37"/>
  <c r="N78" i="37"/>
  <c r="AI78" i="37"/>
  <c r="BY78" i="37"/>
  <c r="P68" i="37"/>
  <c r="AK68" i="37"/>
  <c r="BF68" i="37"/>
  <c r="CA68" i="37"/>
  <c r="N66" i="37"/>
  <c r="BY66" i="37"/>
  <c r="BD66" i="37"/>
  <c r="AI66" i="37"/>
  <c r="O61" i="37"/>
  <c r="AJ61" i="37"/>
  <c r="BY54" i="37"/>
  <c r="AI54" i="37"/>
  <c r="N54" i="37"/>
  <c r="BD54" i="37"/>
  <c r="BB52" i="37"/>
  <c r="AG52" i="37"/>
  <c r="L52" i="37"/>
  <c r="BW52" i="37"/>
  <c r="I43" i="37"/>
  <c r="BT43" i="37"/>
  <c r="AY43" i="37"/>
  <c r="AD43" i="37"/>
  <c r="AC24" i="37"/>
  <c r="BS24" i="37"/>
  <c r="AX24" i="37"/>
  <c r="H24" i="37"/>
  <c r="AA22" i="37"/>
  <c r="F22" i="37"/>
  <c r="AV22" i="37"/>
  <c r="BQ22" i="37"/>
  <c r="BB20" i="37"/>
  <c r="BY61" i="36"/>
  <c r="BD61" i="36"/>
  <c r="AI61" i="36"/>
  <c r="N61" i="36"/>
  <c r="AH54" i="36"/>
  <c r="M54" i="36"/>
  <c r="BC54" i="36"/>
  <c r="BX54" i="36"/>
  <c r="BU45" i="36"/>
  <c r="AZ45" i="36"/>
  <c r="AE45" i="36"/>
  <c r="J45" i="36"/>
  <c r="P39" i="36"/>
  <c r="CA39" i="36"/>
  <c r="BF39" i="36"/>
  <c r="AK39" i="36"/>
  <c r="AA17" i="36"/>
  <c r="AV17" i="36"/>
  <c r="BQ17" i="36"/>
  <c r="F17" i="36"/>
  <c r="AD14" i="36"/>
  <c r="I14" i="36"/>
  <c r="AI20" i="20"/>
  <c r="H62" i="35"/>
  <c r="AC62" i="35"/>
  <c r="BS62" i="35"/>
  <c r="AX62" i="35"/>
  <c r="BP53" i="35"/>
  <c r="AU53" i="35"/>
  <c r="AD45" i="35"/>
  <c r="AY45" i="35"/>
  <c r="I45" i="35"/>
  <c r="BT45" i="35"/>
  <c r="AL41" i="35"/>
  <c r="Q41" i="35"/>
  <c r="BS38" i="35"/>
  <c r="AX38" i="35"/>
  <c r="H38" i="35"/>
  <c r="AC38" i="35"/>
  <c r="N32" i="35"/>
  <c r="AI32" i="35"/>
  <c r="BD32" i="35"/>
  <c r="BY32" i="35"/>
  <c r="BH67" i="34"/>
  <c r="CC67" i="34"/>
  <c r="BE58" i="34"/>
  <c r="AJ58" i="34"/>
  <c r="O58" i="34"/>
  <c r="BZ58" i="34"/>
  <c r="BT40" i="34"/>
  <c r="I40" i="34"/>
  <c r="AD40" i="34"/>
  <c r="AY40" i="34"/>
  <c r="BG36" i="34"/>
  <c r="AL36" i="34"/>
  <c r="Q36" i="34"/>
  <c r="CB36" i="34"/>
  <c r="R31" i="34"/>
  <c r="AM31" i="34"/>
  <c r="BH31" i="34"/>
  <c r="CC31" i="34"/>
  <c r="AB26" i="34"/>
  <c r="G26" i="34"/>
  <c r="Z24" i="34"/>
  <c r="E24" i="34"/>
  <c r="BZ77" i="33"/>
  <c r="BE77" i="33"/>
  <c r="BP67" i="33"/>
  <c r="AU67" i="33"/>
  <c r="Z67" i="33"/>
  <c r="E67" i="33"/>
  <c r="BE65" i="33"/>
  <c r="O65" i="33"/>
  <c r="BZ65" i="33"/>
  <c r="AJ65" i="33"/>
  <c r="BC63" i="33"/>
  <c r="M63" i="33"/>
  <c r="AH63" i="33"/>
  <c r="BX63" i="33"/>
  <c r="G45" i="33"/>
  <c r="AB45" i="33"/>
  <c r="BR45" i="33"/>
  <c r="AW45" i="33"/>
  <c r="L63" i="32"/>
  <c r="BW63" i="32"/>
  <c r="BB63" i="32"/>
  <c r="AG63" i="32"/>
  <c r="BC78" i="37"/>
  <c r="BX78" i="37"/>
  <c r="M66" i="37"/>
  <c r="AA65" i="37"/>
  <c r="F65" i="37"/>
  <c r="AW48" i="37"/>
  <c r="BR48" i="37"/>
  <c r="BZ44" i="37"/>
  <c r="BE44" i="37"/>
  <c r="AJ44" i="37"/>
  <c r="O44" i="37"/>
  <c r="BS43" i="37"/>
  <c r="H43" i="37"/>
  <c r="AC43" i="37"/>
  <c r="AX43" i="37"/>
  <c r="E34" i="37"/>
  <c r="Z34" i="37"/>
  <c r="BP34" i="37"/>
  <c r="AU34" i="37"/>
  <c r="L66" i="36"/>
  <c r="BB66" i="36"/>
  <c r="BW66" i="36"/>
  <c r="AG66" i="36"/>
  <c r="AH25" i="36"/>
  <c r="BC25" i="36"/>
  <c r="M25" i="36"/>
  <c r="BX25" i="36"/>
  <c r="AN19" i="36"/>
  <c r="S19" i="36"/>
  <c r="AN74" i="35"/>
  <c r="S74" i="35"/>
  <c r="AH44" i="35"/>
  <c r="CC74" i="34"/>
  <c r="BH74" i="34"/>
  <c r="AM74" i="34"/>
  <c r="R74" i="34"/>
  <c r="BE65" i="34"/>
  <c r="AJ65" i="34"/>
  <c r="O65" i="34"/>
  <c r="BZ65" i="34"/>
  <c r="CD57" i="34"/>
  <c r="BI57" i="34"/>
  <c r="I47" i="34"/>
  <c r="AD47" i="34"/>
  <c r="AB33" i="34"/>
  <c r="G33" i="34"/>
  <c r="BR33" i="34"/>
  <c r="AW33" i="34"/>
  <c r="BX27" i="34"/>
  <c r="BC27" i="34"/>
  <c r="AH27" i="34"/>
  <c r="M27" i="34"/>
  <c r="S21" i="34"/>
  <c r="CD21" i="34"/>
  <c r="BI21" i="34"/>
  <c r="AN21" i="34"/>
  <c r="F14" i="34"/>
  <c r="AA14" i="34"/>
  <c r="CC69" i="33"/>
  <c r="AM69" i="33"/>
  <c r="BH69" i="33"/>
  <c r="R69" i="33"/>
  <c r="AN52" i="33"/>
  <c r="S52" i="33"/>
  <c r="BY41" i="49"/>
  <c r="AJ36" i="49"/>
  <c r="BN31" i="49"/>
  <c r="BP26" i="33"/>
  <c r="AU26" i="33"/>
  <c r="BQ21" i="49"/>
  <c r="BJ78" i="32"/>
  <c r="AO78" i="32"/>
  <c r="Y29" i="28"/>
  <c r="Y37" i="40"/>
  <c r="V37" i="40"/>
  <c r="T78" i="32"/>
  <c r="CE78" i="32"/>
  <c r="V29" i="28"/>
  <c r="BC65" i="47"/>
  <c r="I61" i="32"/>
  <c r="BT61" i="32"/>
  <c r="AY61" i="32"/>
  <c r="AD61" i="32"/>
  <c r="AX54" i="47"/>
  <c r="AB47" i="32"/>
  <c r="G47" i="32"/>
  <c r="BR47" i="32"/>
  <c r="AW47" i="32"/>
  <c r="E45" i="47"/>
  <c r="AJ43" i="47"/>
  <c r="BX41" i="32"/>
  <c r="BC41" i="32"/>
  <c r="AN35" i="47"/>
  <c r="H31" i="32"/>
  <c r="AL53" i="37"/>
  <c r="BG53" i="37"/>
  <c r="CB53" i="37"/>
  <c r="Q53" i="37"/>
  <c r="L30" i="37"/>
  <c r="BB30" i="37"/>
  <c r="BW30" i="37"/>
  <c r="AG30" i="37"/>
  <c r="T26" i="53"/>
  <c r="AD21" i="37"/>
  <c r="AY21" i="37"/>
  <c r="BT21" i="37"/>
  <c r="I21" i="37"/>
  <c r="AB62" i="36"/>
  <c r="G62" i="36"/>
  <c r="AW62" i="36"/>
  <c r="BR62" i="36"/>
  <c r="H57" i="36"/>
  <c r="BS57" i="36"/>
  <c r="AC57" i="36"/>
  <c r="AX57" i="36"/>
  <c r="AJ46" i="36"/>
  <c r="O46" i="36"/>
  <c r="BZ46" i="36"/>
  <c r="AE35" i="36"/>
  <c r="AZ35" i="36"/>
  <c r="J35" i="36"/>
  <c r="BU35" i="36"/>
  <c r="AK29" i="52"/>
  <c r="AN14" i="52"/>
  <c r="AZ78" i="51"/>
  <c r="BU39" i="40"/>
  <c r="P72" i="35"/>
  <c r="BF72" i="35"/>
  <c r="CA72" i="35"/>
  <c r="AK72" i="35"/>
  <c r="G69" i="51"/>
  <c r="AJ65" i="51"/>
  <c r="F62" i="35"/>
  <c r="AV62" i="35"/>
  <c r="BQ62" i="35"/>
  <c r="AA62" i="35"/>
  <c r="AS60" i="51"/>
  <c r="CB43" i="51"/>
  <c r="AN33" i="35"/>
  <c r="CD33" i="35"/>
  <c r="S33" i="35"/>
  <c r="BI33" i="35"/>
  <c r="BW32" i="35"/>
  <c r="BB32" i="35"/>
  <c r="BS28" i="35"/>
  <c r="H28" i="35"/>
  <c r="AX28" i="35"/>
  <c r="AC28" i="35"/>
  <c r="AV26" i="35"/>
  <c r="AA26" i="35"/>
  <c r="BQ26" i="35"/>
  <c r="F26" i="35"/>
  <c r="AG20" i="35"/>
  <c r="BW20" i="35"/>
  <c r="L20" i="35"/>
  <c r="BU73" i="34"/>
  <c r="T71" i="50"/>
  <c r="BR64" i="50"/>
  <c r="P55" i="50"/>
  <c r="BT54" i="34"/>
  <c r="AY54" i="34"/>
  <c r="R45" i="50"/>
  <c r="AZ37" i="50"/>
  <c r="BR28" i="34"/>
  <c r="AW28" i="34"/>
  <c r="G28" i="34"/>
  <c r="AB28" i="34"/>
  <c r="AN71" i="49"/>
  <c r="BC65" i="33"/>
  <c r="BX65" i="33"/>
  <c r="AH65" i="33"/>
  <c r="M65" i="33"/>
  <c r="J56" i="33"/>
  <c r="AZ56" i="33"/>
  <c r="AE56" i="33"/>
  <c r="BU56" i="33"/>
  <c r="AO15" i="40"/>
  <c r="BQ52" i="49"/>
  <c r="S47" i="33"/>
  <c r="AL33" i="49"/>
  <c r="AZ32" i="49"/>
  <c r="AU21" i="49"/>
  <c r="CD78" i="32"/>
  <c r="BI78" i="32"/>
  <c r="BQ71" i="32"/>
  <c r="AV71" i="32"/>
  <c r="AA71" i="32"/>
  <c r="F71" i="32"/>
  <c r="AD68" i="47"/>
  <c r="AW66" i="47"/>
  <c r="AK57" i="32"/>
  <c r="P57" i="32"/>
  <c r="CA57" i="32"/>
  <c r="BF57" i="32"/>
  <c r="O50" i="47"/>
  <c r="AY44" i="47"/>
  <c r="BU39" i="32"/>
  <c r="AE39" i="32"/>
  <c r="J39" i="32"/>
  <c r="AZ39" i="32"/>
  <c r="R35" i="32"/>
  <c r="BH35" i="32"/>
  <c r="AM35" i="32"/>
  <c r="CC35" i="32"/>
  <c r="AE27" i="32"/>
  <c r="J27" i="32"/>
  <c r="AZ27" i="32"/>
  <c r="BU27" i="32"/>
  <c r="G81" i="44"/>
  <c r="AU72" i="53"/>
  <c r="BZ70" i="53"/>
  <c r="AV67" i="53"/>
  <c r="AG61" i="37"/>
  <c r="L61" i="37"/>
  <c r="BW61" i="37"/>
  <c r="BB61" i="37"/>
  <c r="AY52" i="37"/>
  <c r="I52" i="37"/>
  <c r="AD52" i="37"/>
  <c r="BT52" i="37"/>
  <c r="AX45" i="37"/>
  <c r="BS45" i="37"/>
  <c r="AC45" i="37"/>
  <c r="AM43" i="53"/>
  <c r="AJ34" i="53"/>
  <c r="BN29" i="53"/>
  <c r="BB25" i="53"/>
  <c r="BE77" i="52"/>
  <c r="BS76" i="52"/>
  <c r="BQ74" i="52"/>
  <c r="BI69" i="52"/>
  <c r="BB68" i="52"/>
  <c r="BP67" i="52"/>
  <c r="BJ64" i="52"/>
  <c r="BX63" i="52"/>
  <c r="BT59" i="52"/>
  <c r="BI57" i="52"/>
  <c r="BG55" i="52"/>
  <c r="AE54" i="36"/>
  <c r="J54" i="36"/>
  <c r="BH50" i="52"/>
  <c r="CA48" i="52"/>
  <c r="S33" i="36"/>
  <c r="BI33" i="36"/>
  <c r="CD33" i="36"/>
  <c r="AN33" i="36"/>
  <c r="L32" i="52"/>
  <c r="E31" i="36"/>
  <c r="Z31" i="36"/>
  <c r="CE28" i="52"/>
  <c r="BX27" i="52"/>
  <c r="AD23" i="36"/>
  <c r="I23" i="36"/>
  <c r="BT23" i="36"/>
  <c r="AY23" i="36"/>
  <c r="CB19" i="36"/>
  <c r="AL19" i="36"/>
  <c r="Q19" i="36"/>
  <c r="BG19" i="36"/>
  <c r="AZ18" i="36"/>
  <c r="J18" i="36"/>
  <c r="BU18" i="36"/>
  <c r="BB75" i="35"/>
  <c r="BW75" i="35"/>
  <c r="AJ72" i="35"/>
  <c r="BE72" i="35"/>
  <c r="BZ72" i="35"/>
  <c r="AE61" i="51"/>
  <c r="BH57" i="35"/>
  <c r="CC57" i="35"/>
  <c r="I54" i="51"/>
  <c r="BS47" i="51"/>
  <c r="AA45" i="35"/>
  <c r="BQ45" i="35"/>
  <c r="AV45" i="35"/>
  <c r="F45" i="35"/>
  <c r="BN74" i="34"/>
  <c r="AS74" i="34"/>
  <c r="C74" i="34"/>
  <c r="BU68" i="50"/>
  <c r="BC65" i="34"/>
  <c r="M65" i="34"/>
  <c r="BX65" i="34"/>
  <c r="AH65" i="34"/>
  <c r="CA62" i="34"/>
  <c r="AK62" i="34"/>
  <c r="BF62" i="34"/>
  <c r="P62" i="34"/>
  <c r="AY61" i="34"/>
  <c r="I61" i="34"/>
  <c r="AD61" i="34"/>
  <c r="BT61" i="34"/>
  <c r="BR59" i="34"/>
  <c r="AW59" i="34"/>
  <c r="CC52" i="34"/>
  <c r="BH52" i="34"/>
  <c r="P50" i="50"/>
  <c r="BY48" i="34"/>
  <c r="N48" i="34"/>
  <c r="AI48" i="34"/>
  <c r="BD48" i="34"/>
  <c r="BQ40" i="50"/>
  <c r="AO30" i="50"/>
  <c r="BF26" i="50"/>
  <c r="I25" i="50"/>
  <c r="Q21" i="50"/>
  <c r="BZ62" i="49"/>
  <c r="BS61" i="33"/>
  <c r="AC61" i="33"/>
  <c r="AX61" i="33"/>
  <c r="H61" i="33"/>
  <c r="N55" i="49"/>
  <c r="BB53" i="33"/>
  <c r="BW53" i="33"/>
  <c r="L53" i="33"/>
  <c r="AG53" i="33"/>
  <c r="O50" i="33"/>
  <c r="AJ50" i="33"/>
  <c r="BE50" i="33"/>
  <c r="BZ50" i="33"/>
  <c r="BT44" i="49"/>
  <c r="P33" i="33"/>
  <c r="AK33" i="33"/>
  <c r="CA33" i="33"/>
  <c r="BF33" i="33"/>
  <c r="BZ69" i="47"/>
  <c r="AH67" i="32"/>
  <c r="M67" i="32"/>
  <c r="AY63" i="32"/>
  <c r="BT63" i="32"/>
  <c r="AZ58" i="47"/>
  <c r="AO56" i="47"/>
  <c r="BH54" i="47"/>
  <c r="CB47" i="47"/>
  <c r="BE45" i="47"/>
  <c r="AG36" i="32"/>
  <c r="L36" i="32"/>
  <c r="BW36" i="32"/>
  <c r="BB36" i="32"/>
  <c r="R30" i="32"/>
  <c r="BH30" i="32"/>
  <c r="CC30" i="32"/>
  <c r="AM30" i="32"/>
  <c r="L24" i="32"/>
  <c r="AG24" i="32"/>
  <c r="BW24" i="32"/>
  <c r="BB24" i="32"/>
  <c r="AM18" i="47"/>
  <c r="N33" i="47"/>
  <c r="AK32" i="32"/>
  <c r="CA32" i="32"/>
  <c r="BF32" i="32"/>
  <c r="P32" i="32"/>
  <c r="BC75" i="53"/>
  <c r="DE13" i="40"/>
  <c r="AE54" i="37"/>
  <c r="AZ54" i="37"/>
  <c r="J54" i="37"/>
  <c r="BU54" i="37"/>
  <c r="AB45" i="53"/>
  <c r="X36" i="53"/>
  <c r="J30" i="53"/>
  <c r="BT23" i="37"/>
  <c r="AD23" i="37"/>
  <c r="I23" i="37"/>
  <c r="AY23" i="37"/>
  <c r="AB21" i="53"/>
  <c r="Q19" i="53"/>
  <c r="AE18" i="53"/>
  <c r="AH15" i="53"/>
  <c r="BF79" i="52"/>
  <c r="AE61" i="36"/>
  <c r="J61" i="36"/>
  <c r="AA45" i="36"/>
  <c r="F45" i="36"/>
  <c r="AV45" i="36"/>
  <c r="BQ45" i="36"/>
  <c r="AI41" i="36"/>
  <c r="Z38" i="36"/>
  <c r="E38" i="36"/>
  <c r="AA33" i="36"/>
  <c r="F33" i="36"/>
  <c r="BQ33" i="36"/>
  <c r="AV33" i="36"/>
  <c r="AY30" i="52"/>
  <c r="O79" i="35"/>
  <c r="AJ79" i="35"/>
  <c r="BS82" i="51"/>
  <c r="AH77" i="51"/>
  <c r="BR71" i="35"/>
  <c r="AB71" i="35"/>
  <c r="AW71" i="35"/>
  <c r="G71" i="35"/>
  <c r="AM64" i="35"/>
  <c r="BH64" i="35"/>
  <c r="R64" i="35"/>
  <c r="CC64" i="35"/>
  <c r="C62" i="51"/>
  <c r="E57" i="35"/>
  <c r="BP57" i="35"/>
  <c r="Z57" i="35"/>
  <c r="AU57" i="35"/>
  <c r="AJ55" i="51"/>
  <c r="BS54" i="35"/>
  <c r="AC54" i="35"/>
  <c r="H54" i="35"/>
  <c r="AX54" i="35"/>
  <c r="AG34" i="35"/>
  <c r="L34" i="35"/>
  <c r="BU32" i="51"/>
  <c r="AI24" i="35"/>
  <c r="BY24" i="35"/>
  <c r="N24" i="35"/>
  <c r="BD24" i="35"/>
  <c r="L22" i="51"/>
  <c r="BD83" i="50"/>
  <c r="AB78" i="50"/>
  <c r="AG65" i="34"/>
  <c r="BW65" i="34"/>
  <c r="BB65" i="34"/>
  <c r="L65" i="34"/>
  <c r="E64" i="34"/>
  <c r="Z64" i="34"/>
  <c r="AU64" i="34"/>
  <c r="BP64" i="34"/>
  <c r="BU51" i="50"/>
  <c r="AW42" i="50"/>
  <c r="BD31" i="34"/>
  <c r="BY31" i="34"/>
  <c r="AJ26" i="50"/>
  <c r="I20" i="34"/>
  <c r="AD20" i="34"/>
  <c r="AY20" i="34"/>
  <c r="BT20" i="34"/>
  <c r="AJ14" i="34"/>
  <c r="O14" i="34"/>
  <c r="BN64" i="49"/>
  <c r="BB48" i="33"/>
  <c r="AG48" i="33"/>
  <c r="L48" i="33"/>
  <c r="BW48" i="33"/>
  <c r="AJ33" i="33"/>
  <c r="O33" i="33"/>
  <c r="BW24" i="33"/>
  <c r="AG24" i="33"/>
  <c r="L24" i="33"/>
  <c r="BB24" i="33"/>
  <c r="BC19" i="33"/>
  <c r="AH19" i="33"/>
  <c r="M19" i="33"/>
  <c r="BX19" i="33"/>
  <c r="CD68" i="47"/>
  <c r="BD57" i="47"/>
  <c r="BZ52" i="32"/>
  <c r="BE52" i="32"/>
  <c r="AJ52" i="32"/>
  <c r="O52" i="32"/>
  <c r="BQ49" i="32"/>
  <c r="AA49" i="32"/>
  <c r="F49" i="32"/>
  <c r="AV49" i="32"/>
  <c r="R20" i="47"/>
  <c r="BD77" i="53"/>
  <c r="AA69" i="37"/>
  <c r="BQ69" i="37"/>
  <c r="AV69" i="37"/>
  <c r="F69" i="37"/>
  <c r="CD64" i="37"/>
  <c r="S64" i="37"/>
  <c r="AN64" i="37"/>
  <c r="BI64" i="37"/>
  <c r="Q62" i="37"/>
  <c r="AL62" i="37"/>
  <c r="BG62" i="37"/>
  <c r="CB62" i="37"/>
  <c r="AI41" i="37"/>
  <c r="BY41" i="37"/>
  <c r="N41" i="37"/>
  <c r="BD41" i="37"/>
  <c r="AY30" i="37"/>
  <c r="AD30" i="37"/>
  <c r="I30" i="37"/>
  <c r="BT30" i="37"/>
  <c r="AE25" i="37"/>
  <c r="BU25" i="37"/>
  <c r="J25" i="37"/>
  <c r="AZ25" i="37"/>
  <c r="R21" i="53"/>
  <c r="O80" i="36"/>
  <c r="O79" i="36"/>
  <c r="AJ79" i="36"/>
  <c r="BZ79" i="36"/>
  <c r="BE79" i="36"/>
  <c r="BW58" i="36"/>
  <c r="BB58" i="36"/>
  <c r="L58" i="36"/>
  <c r="AG58" i="36"/>
  <c r="T42" i="52"/>
  <c r="O31" i="36"/>
  <c r="AJ31" i="36"/>
  <c r="BE31" i="36"/>
  <c r="BZ31" i="36"/>
  <c r="E21" i="52"/>
  <c r="BZ19" i="36"/>
  <c r="BE19" i="36"/>
  <c r="BI82" i="51"/>
  <c r="G78" i="35"/>
  <c r="AW78" i="35"/>
  <c r="BR78" i="35"/>
  <c r="AB78" i="35"/>
  <c r="S66" i="35"/>
  <c r="BI66" i="35"/>
  <c r="CD66" i="35"/>
  <c r="AN66" i="35"/>
  <c r="AE51" i="35"/>
  <c r="AZ51" i="35"/>
  <c r="J51" i="35"/>
  <c r="BU51" i="35"/>
  <c r="AX49" i="51"/>
  <c r="BN33" i="51"/>
  <c r="BI30" i="51"/>
  <c r="AG29" i="35"/>
  <c r="L29" i="35"/>
  <c r="CD73" i="34"/>
  <c r="BI73" i="34"/>
  <c r="BG71" i="34"/>
  <c r="CB71" i="34"/>
  <c r="AI62" i="50"/>
  <c r="AG60" i="50"/>
  <c r="BW24" i="34"/>
  <c r="AG24" i="34"/>
  <c r="L24" i="34"/>
  <c r="BB24" i="34"/>
  <c r="BS75" i="49"/>
  <c r="J53" i="49"/>
  <c r="M50" i="33"/>
  <c r="AH50" i="33"/>
  <c r="AY46" i="49"/>
  <c r="BB19" i="33"/>
  <c r="BW19" i="33"/>
  <c r="AC15" i="33"/>
  <c r="H15" i="33"/>
  <c r="C78" i="47"/>
  <c r="CB73" i="32"/>
  <c r="BG73" i="32"/>
  <c r="Q73" i="32"/>
  <c r="AL73" i="32"/>
  <c r="CE58" i="47"/>
  <c r="AN51" i="32"/>
  <c r="S51" i="32"/>
  <c r="CD51" i="32"/>
  <c r="BI51" i="32"/>
  <c r="AZ48" i="47"/>
  <c r="AX46" i="32"/>
  <c r="BS46" i="32"/>
  <c r="AU37" i="32"/>
  <c r="Z37" i="32"/>
  <c r="E37" i="32"/>
  <c r="BP37" i="32"/>
  <c r="BZ49" i="47"/>
  <c r="AM80" i="47"/>
  <c r="BJ78" i="53"/>
  <c r="BC81" i="53"/>
  <c r="AH65" i="53"/>
  <c r="CB57" i="37"/>
  <c r="BG57" i="37"/>
  <c r="Q57" i="37"/>
  <c r="AL57" i="37"/>
  <c r="BU56" i="53"/>
  <c r="T54" i="53"/>
  <c r="BF50" i="53"/>
  <c r="AI48" i="53"/>
  <c r="O43" i="37"/>
  <c r="AJ43" i="37"/>
  <c r="BZ43" i="37"/>
  <c r="BE43" i="37"/>
  <c r="AV40" i="37"/>
  <c r="F40" i="37"/>
  <c r="AA40" i="37"/>
  <c r="BJ30" i="53"/>
  <c r="CD23" i="37"/>
  <c r="AN23" i="37"/>
  <c r="S23" i="37"/>
  <c r="BI23" i="37"/>
  <c r="AY68" i="36"/>
  <c r="BT68" i="36"/>
  <c r="AN66" i="52"/>
  <c r="CN22" i="40"/>
  <c r="BU63" i="36"/>
  <c r="AZ63" i="36"/>
  <c r="R59" i="52"/>
  <c r="O50" i="52"/>
  <c r="H49" i="52"/>
  <c r="T37" i="52"/>
  <c r="T25" i="52"/>
  <c r="AI19" i="36"/>
  <c r="BC79" i="35"/>
  <c r="BX79" i="35"/>
  <c r="AO68" i="35"/>
  <c r="T68" i="35"/>
  <c r="BU19" i="28"/>
  <c r="BJ68" i="35"/>
  <c r="CE68" i="35"/>
  <c r="BU27" i="40"/>
  <c r="CB47" i="51"/>
  <c r="CE32" i="51"/>
  <c r="M31" i="35"/>
  <c r="BC31" i="35"/>
  <c r="AH31" i="35"/>
  <c r="BX31" i="35"/>
  <c r="AA30" i="35"/>
  <c r="F30" i="35"/>
  <c r="BQ30" i="35"/>
  <c r="AV30" i="35"/>
  <c r="BT27" i="35"/>
  <c r="AD27" i="35"/>
  <c r="I27" i="35"/>
  <c r="AY27" i="35"/>
  <c r="G25" i="51"/>
  <c r="BE21" i="35"/>
  <c r="BZ21" i="35"/>
  <c r="BF28" i="28"/>
  <c r="J77" i="34"/>
  <c r="AE77" i="34"/>
  <c r="R73" i="34"/>
  <c r="AM73" i="34"/>
  <c r="AC63" i="34"/>
  <c r="O52" i="34"/>
  <c r="BZ52" i="34"/>
  <c r="AJ52" i="34"/>
  <c r="BE52" i="34"/>
  <c r="AH50" i="34"/>
  <c r="BX50" i="34"/>
  <c r="BC50" i="34"/>
  <c r="M50" i="34"/>
  <c r="AJ28" i="50"/>
  <c r="Z18" i="50"/>
  <c r="S75" i="49"/>
  <c r="AS66" i="49"/>
  <c r="AE60" i="49"/>
  <c r="AM17" i="40"/>
  <c r="CE58" i="33"/>
  <c r="BJ58" i="33"/>
  <c r="AS54" i="49"/>
  <c r="M45" i="33"/>
  <c r="AH45" i="33"/>
  <c r="BX45" i="33"/>
  <c r="BC45" i="33"/>
  <c r="AI40" i="49"/>
  <c r="AH33" i="33"/>
  <c r="BC33" i="33"/>
  <c r="BX33" i="33"/>
  <c r="M33" i="33"/>
  <c r="S27" i="33"/>
  <c r="AN27" i="33"/>
  <c r="AL25" i="33"/>
  <c r="Q25" i="33"/>
  <c r="AX22" i="33"/>
  <c r="AC22" i="33"/>
  <c r="H22" i="33"/>
  <c r="G15" i="49"/>
  <c r="AI59" i="47"/>
  <c r="AW58" i="32"/>
  <c r="BR58" i="32"/>
  <c r="N35" i="32"/>
  <c r="AI35" i="32"/>
  <c r="AU32" i="32"/>
  <c r="BP32" i="32"/>
  <c r="E32" i="32"/>
  <c r="Z32" i="32"/>
  <c r="N23" i="47"/>
  <c r="AH16" i="47"/>
  <c r="AZ80" i="51"/>
  <c r="BR54" i="37"/>
  <c r="G54" i="37"/>
  <c r="AB54" i="37"/>
  <c r="AW54" i="37"/>
  <c r="O50" i="37"/>
  <c r="AJ50" i="37"/>
  <c r="AA47" i="37"/>
  <c r="AK33" i="37"/>
  <c r="P33" i="37"/>
  <c r="BG28" i="37"/>
  <c r="CB28" i="37"/>
  <c r="H25" i="37"/>
  <c r="AC25" i="37"/>
  <c r="AX25" i="37"/>
  <c r="BS25" i="37"/>
  <c r="AH67" i="36"/>
  <c r="M67" i="36"/>
  <c r="BX67" i="36"/>
  <c r="BC67" i="36"/>
  <c r="O45" i="36"/>
  <c r="AJ45" i="36"/>
  <c r="L36" i="36"/>
  <c r="AG36" i="36"/>
  <c r="BF28" i="36"/>
  <c r="AK28" i="36"/>
  <c r="CA28" i="36"/>
  <c r="AY27" i="36"/>
  <c r="BT27" i="36"/>
  <c r="I27" i="36"/>
  <c r="AD27" i="36"/>
  <c r="BB79" i="51"/>
  <c r="L67" i="51"/>
  <c r="E66" i="51"/>
  <c r="BW55" i="35"/>
  <c r="BB55" i="35"/>
  <c r="BJ51" i="51"/>
  <c r="R49" i="35"/>
  <c r="AM49" i="35"/>
  <c r="BB43" i="35"/>
  <c r="BW43" i="35"/>
  <c r="L43" i="35"/>
  <c r="AG43" i="35"/>
  <c r="BD33" i="35"/>
  <c r="N33" i="35"/>
  <c r="AI33" i="35"/>
  <c r="BY33" i="35"/>
  <c r="O28" i="35"/>
  <c r="AJ28" i="35"/>
  <c r="BD21" i="51"/>
  <c r="BJ70" i="50"/>
  <c r="R56" i="50"/>
  <c r="BN54" i="50"/>
  <c r="AI52" i="50"/>
  <c r="AS42" i="50"/>
  <c r="BB38" i="34"/>
  <c r="BW38" i="34"/>
  <c r="AG38" i="34"/>
  <c r="L38" i="34"/>
  <c r="J36" i="50"/>
  <c r="I29" i="50"/>
  <c r="BS77" i="49"/>
  <c r="AM24" i="40"/>
  <c r="AM16" i="28"/>
  <c r="CE65" i="33"/>
  <c r="BJ65" i="33"/>
  <c r="BY47" i="49"/>
  <c r="AB46" i="33"/>
  <c r="G46" i="33"/>
  <c r="P25" i="49"/>
  <c r="H72" i="47"/>
  <c r="BN68" i="32"/>
  <c r="AS68" i="32"/>
  <c r="N66" i="47"/>
  <c r="AX24" i="47"/>
  <c r="M79" i="53"/>
  <c r="BJ68" i="37"/>
  <c r="DC27" i="40"/>
  <c r="CE68" i="37"/>
  <c r="AZ58" i="53"/>
  <c r="AI50" i="37"/>
  <c r="BY50" i="37"/>
  <c r="N50" i="37"/>
  <c r="BD50" i="37"/>
  <c r="AB49" i="37"/>
  <c r="G49" i="37"/>
  <c r="N38" i="37"/>
  <c r="BY38" i="37"/>
  <c r="AI38" i="37"/>
  <c r="BD38" i="37"/>
  <c r="AG79" i="36"/>
  <c r="BW79" i="36"/>
  <c r="L79" i="36"/>
  <c r="BB79" i="36"/>
  <c r="AU82" i="52"/>
  <c r="AB68" i="36"/>
  <c r="G68" i="36"/>
  <c r="E66" i="36"/>
  <c r="Z66" i="36"/>
  <c r="BH37" i="52"/>
  <c r="E30" i="52"/>
  <c r="AJ28" i="52"/>
  <c r="H70" i="51"/>
  <c r="BN66" i="51"/>
  <c r="O59" i="35"/>
  <c r="AJ59" i="35"/>
  <c r="BT53" i="51"/>
  <c r="BQ44" i="35"/>
  <c r="AV44" i="35"/>
  <c r="AZ24" i="35"/>
  <c r="BU24" i="35"/>
  <c r="BN73" i="50"/>
  <c r="E68" i="50"/>
  <c r="AD60" i="34"/>
  <c r="I60" i="34"/>
  <c r="CB56" i="34"/>
  <c r="Q56" i="34"/>
  <c r="AL56" i="34"/>
  <c r="BG56" i="34"/>
  <c r="BQ51" i="34"/>
  <c r="AV51" i="34"/>
  <c r="CA37" i="34"/>
  <c r="BF37" i="34"/>
  <c r="G34" i="34"/>
  <c r="AB34" i="34"/>
  <c r="BE30" i="50"/>
  <c r="BG20" i="50"/>
  <c r="BZ18" i="34"/>
  <c r="BE18" i="34"/>
  <c r="AS68" i="49"/>
  <c r="O61" i="33"/>
  <c r="BE61" i="33"/>
  <c r="AJ61" i="33"/>
  <c r="BZ61" i="33"/>
  <c r="I55" i="49"/>
  <c r="CE48" i="49"/>
  <c r="AK44" i="33"/>
  <c r="CA44" i="33"/>
  <c r="P44" i="33"/>
  <c r="BF44" i="33"/>
  <c r="AL39" i="33"/>
  <c r="BG39" i="33"/>
  <c r="Q39" i="33"/>
  <c r="CB39" i="33"/>
  <c r="AH35" i="33"/>
  <c r="M35" i="33"/>
  <c r="X32" i="49"/>
  <c r="AI30" i="33"/>
  <c r="N30" i="33"/>
  <c r="AU27" i="49"/>
  <c r="AH78" i="32"/>
  <c r="M78" i="32"/>
  <c r="BX78" i="32"/>
  <c r="BC78" i="32"/>
  <c r="AI73" i="47"/>
  <c r="AC67" i="47"/>
  <c r="BJ55" i="32"/>
  <c r="CE55" i="32"/>
  <c r="V14" i="40"/>
  <c r="Y14" i="40"/>
  <c r="BD49" i="32"/>
  <c r="BY49" i="32"/>
  <c r="X39" i="47"/>
  <c r="BP34" i="32"/>
  <c r="E34" i="32"/>
  <c r="Z34" i="32"/>
  <c r="AU34" i="32"/>
  <c r="BC18" i="47"/>
  <c r="AE16" i="32"/>
  <c r="J16" i="32"/>
  <c r="H80" i="52"/>
  <c r="Z66" i="37"/>
  <c r="E66" i="37"/>
  <c r="BE64" i="37"/>
  <c r="AJ64" i="37"/>
  <c r="O64" i="37"/>
  <c r="BZ64" i="37"/>
  <c r="X59" i="53"/>
  <c r="L55" i="37"/>
  <c r="BW55" i="37"/>
  <c r="AG55" i="37"/>
  <c r="BB55" i="37"/>
  <c r="CC37" i="53"/>
  <c r="AK35" i="53"/>
  <c r="BY33" i="37"/>
  <c r="BD33" i="37"/>
  <c r="S20" i="37"/>
  <c r="BB19" i="53"/>
  <c r="E18" i="53"/>
  <c r="BT77" i="36"/>
  <c r="I77" i="36"/>
  <c r="AD77" i="36"/>
  <c r="AY77" i="36"/>
  <c r="AZ72" i="36"/>
  <c r="AE72" i="36"/>
  <c r="CN23" i="28"/>
  <c r="BU72" i="36"/>
  <c r="CN31" i="40"/>
  <c r="J72" i="36"/>
  <c r="BD64" i="36"/>
  <c r="BY64" i="36"/>
  <c r="N64" i="36"/>
  <c r="AI64" i="36"/>
  <c r="BT41" i="52"/>
  <c r="CC32" i="36"/>
  <c r="BH32" i="36"/>
  <c r="R32" i="36"/>
  <c r="AM32" i="36"/>
  <c r="P30" i="52"/>
  <c r="AL68" i="35"/>
  <c r="CB68" i="35"/>
  <c r="Q68" i="35"/>
  <c r="BG68" i="35"/>
  <c r="AX53" i="51"/>
  <c r="J43" i="51"/>
  <c r="BN37" i="51"/>
  <c r="CD34" i="35"/>
  <c r="BI34" i="35"/>
  <c r="S34" i="35"/>
  <c r="AN34" i="35"/>
  <c r="CD22" i="51"/>
  <c r="L21" i="51"/>
  <c r="F15" i="35"/>
  <c r="AA15" i="35"/>
  <c r="AW81" i="50"/>
  <c r="CA68" i="34"/>
  <c r="BF68" i="34"/>
  <c r="BC59" i="34"/>
  <c r="BX59" i="34"/>
  <c r="M59" i="34"/>
  <c r="AH59" i="34"/>
  <c r="BF44" i="34"/>
  <c r="CA44" i="34"/>
  <c r="AZ38" i="34"/>
  <c r="BU38" i="34"/>
  <c r="BH34" i="34"/>
  <c r="CC34" i="34"/>
  <c r="AI30" i="50"/>
  <c r="AL27" i="34"/>
  <c r="BT19" i="50"/>
  <c r="Z15" i="34"/>
  <c r="E15" i="34"/>
  <c r="BQ81" i="49"/>
  <c r="N73" i="49"/>
  <c r="CB70" i="49"/>
  <c r="AJ56" i="49"/>
  <c r="S36" i="49"/>
  <c r="E34" i="49"/>
  <c r="AJ32" i="49"/>
  <c r="BS31" i="33"/>
  <c r="AX31" i="33"/>
  <c r="Y33" i="40"/>
  <c r="Y25" i="28"/>
  <c r="AD69" i="47"/>
  <c r="AL65" i="32"/>
  <c r="Q65" i="32"/>
  <c r="BG65" i="32"/>
  <c r="J52" i="32"/>
  <c r="AE52" i="32"/>
  <c r="AZ40" i="32"/>
  <c r="J40" i="32"/>
  <c r="AE40" i="32"/>
  <c r="BU40" i="32"/>
  <c r="BD32" i="47"/>
  <c r="AW64" i="47"/>
  <c r="BD53" i="47"/>
  <c r="BN43" i="47"/>
  <c r="CC21" i="47"/>
  <c r="O59" i="53"/>
  <c r="BC57" i="53"/>
  <c r="BI51" i="53"/>
  <c r="BW50" i="53"/>
  <c r="AW39" i="53"/>
  <c r="BZ35" i="53"/>
  <c r="AC34" i="37"/>
  <c r="AX34" i="37"/>
  <c r="BS34" i="37"/>
  <c r="H34" i="37"/>
  <c r="AA32" i="37"/>
  <c r="BQ32" i="37"/>
  <c r="F32" i="37"/>
  <c r="AV32" i="37"/>
  <c r="BZ82" i="52"/>
  <c r="AK73" i="36"/>
  <c r="P73" i="36"/>
  <c r="CA73" i="36"/>
  <c r="BF73" i="36"/>
  <c r="Q68" i="36"/>
  <c r="CB68" i="36"/>
  <c r="BG68" i="36"/>
  <c r="AL68" i="36"/>
  <c r="AC65" i="36"/>
  <c r="H65" i="36"/>
  <c r="AX65" i="36"/>
  <c r="BS65" i="36"/>
  <c r="AV51" i="36"/>
  <c r="BQ51" i="36"/>
  <c r="BI46" i="36"/>
  <c r="S46" i="36"/>
  <c r="AN46" i="36"/>
  <c r="CD46" i="36"/>
  <c r="AE43" i="36"/>
  <c r="BU43" i="36"/>
  <c r="AZ43" i="36"/>
  <c r="J43" i="36"/>
  <c r="BJ41" i="52"/>
  <c r="AL32" i="52"/>
  <c r="BS29" i="36"/>
  <c r="AX29" i="36"/>
  <c r="E20" i="52"/>
  <c r="BZ18" i="52"/>
  <c r="AU75" i="51"/>
  <c r="BQ70" i="35"/>
  <c r="AV70" i="35"/>
  <c r="AN65" i="35"/>
  <c r="S65" i="35"/>
  <c r="BI65" i="35"/>
  <c r="CD65" i="35"/>
  <c r="AG64" i="35"/>
  <c r="L64" i="35"/>
  <c r="CE60" i="35"/>
  <c r="BU19" i="40"/>
  <c r="BJ60" i="35"/>
  <c r="AC48" i="51"/>
  <c r="CC22" i="51"/>
  <c r="BI17" i="35"/>
  <c r="S17" i="35"/>
  <c r="CD17" i="35"/>
  <c r="AN17" i="35"/>
  <c r="BH65" i="34"/>
  <c r="CC65" i="34"/>
  <c r="AM65" i="34"/>
  <c r="R65" i="34"/>
  <c r="P51" i="50"/>
  <c r="G48" i="34"/>
  <c r="AB48" i="34"/>
  <c r="BU45" i="34"/>
  <c r="AZ45" i="34"/>
  <c r="BI83" i="33"/>
  <c r="BN70" i="33"/>
  <c r="AS70" i="33"/>
  <c r="AI68" i="49"/>
  <c r="BC61" i="33"/>
  <c r="M61" i="33"/>
  <c r="BX61" i="33"/>
  <c r="AH61" i="33"/>
  <c r="AD57" i="33"/>
  <c r="BJ50" i="49"/>
  <c r="BT45" i="33"/>
  <c r="AY45" i="33"/>
  <c r="AD45" i="33"/>
  <c r="I45" i="33"/>
  <c r="AH37" i="33"/>
  <c r="M37" i="33"/>
  <c r="BC37" i="33"/>
  <c r="BX37" i="33"/>
  <c r="BF34" i="33"/>
  <c r="P34" i="33"/>
  <c r="AK34" i="33"/>
  <c r="CA34" i="33"/>
  <c r="BZ27" i="33"/>
  <c r="BE27" i="33"/>
  <c r="AJ27" i="33"/>
  <c r="O27" i="33"/>
  <c r="BR19" i="49"/>
  <c r="BY75" i="47"/>
  <c r="BH67" i="32"/>
  <c r="CC67" i="32"/>
  <c r="BS57" i="32"/>
  <c r="AX57" i="32"/>
  <c r="P41" i="32"/>
  <c r="BF41" i="32"/>
  <c r="CA41" i="32"/>
  <c r="AK41" i="32"/>
  <c r="AE35" i="32"/>
  <c r="BU35" i="32"/>
  <c r="J35" i="32"/>
  <c r="AZ35" i="32"/>
  <c r="BX22" i="47"/>
  <c r="CC80" i="51"/>
  <c r="BC80" i="37"/>
  <c r="AH76" i="37"/>
  <c r="BX76" i="37"/>
  <c r="BC76" i="37"/>
  <c r="M76" i="37"/>
  <c r="AL68" i="53"/>
  <c r="BF61" i="53"/>
  <c r="BG56" i="37"/>
  <c r="CB56" i="37"/>
  <c r="Q56" i="37"/>
  <c r="AL56" i="37"/>
  <c r="BW45" i="37"/>
  <c r="BB45" i="37"/>
  <c r="BX40" i="37"/>
  <c r="AH40" i="37"/>
  <c r="M40" i="37"/>
  <c r="BC40" i="37"/>
  <c r="AE31" i="53"/>
  <c r="AW22" i="53"/>
  <c r="AJ73" i="52"/>
  <c r="H72" i="52"/>
  <c r="C68" i="52"/>
  <c r="AI66" i="52"/>
  <c r="BJ60" i="52"/>
  <c r="M59" i="52"/>
  <c r="AD55" i="52"/>
  <c r="S53" i="52"/>
  <c r="Q51" i="52"/>
  <c r="AM46" i="52"/>
  <c r="AI42" i="52"/>
  <c r="BG39" i="36"/>
  <c r="CB39" i="36"/>
  <c r="BJ24" i="52"/>
  <c r="BC23" i="52"/>
  <c r="CD17" i="52"/>
  <c r="AG71" i="35"/>
  <c r="L71" i="35"/>
  <c r="BP70" i="51"/>
  <c r="AJ68" i="35"/>
  <c r="O68" i="35"/>
  <c r="J57" i="51"/>
  <c r="AI49" i="51"/>
  <c r="AJ32" i="51"/>
  <c r="BR24" i="51"/>
  <c r="CE74" i="50"/>
  <c r="Z65" i="50"/>
  <c r="AV60" i="50"/>
  <c r="BT57" i="50"/>
  <c r="BT45" i="34"/>
  <c r="AG42" i="50"/>
  <c r="AK34" i="50"/>
  <c r="BI31" i="34"/>
  <c r="S31" i="34"/>
  <c r="CD31" i="34"/>
  <c r="AN31" i="34"/>
  <c r="AC14" i="34"/>
  <c r="H14" i="34"/>
  <c r="CA81" i="49"/>
  <c r="Q60" i="33"/>
  <c r="AL60" i="33"/>
  <c r="AJ58" i="49"/>
  <c r="AK53" i="33"/>
  <c r="CA53" i="33"/>
  <c r="BF53" i="33"/>
  <c r="P53" i="33"/>
  <c r="AO45" i="49"/>
  <c r="I40" i="49"/>
  <c r="AN38" i="49"/>
  <c r="BN29" i="49"/>
  <c r="AL24" i="33"/>
  <c r="CB24" i="33"/>
  <c r="Q24" i="33"/>
  <c r="BG24" i="33"/>
  <c r="AZ82" i="47"/>
  <c r="BH74" i="32"/>
  <c r="CC74" i="32"/>
  <c r="AM74" i="32"/>
  <c r="R74" i="32"/>
  <c r="AS72" i="32"/>
  <c r="BN72" i="32"/>
  <c r="O53" i="32"/>
  <c r="AJ53" i="32"/>
  <c r="BU42" i="47"/>
  <c r="AH17" i="47"/>
  <c r="AC18" i="47"/>
  <c r="AO21" i="47"/>
  <c r="AZ30" i="47"/>
  <c r="AO33" i="47"/>
  <c r="BU57" i="47"/>
  <c r="AD16" i="40"/>
  <c r="AE18" i="40"/>
  <c r="AB18" i="40"/>
  <c r="BE60" i="47"/>
  <c r="AE20" i="40"/>
  <c r="AB20" i="40"/>
  <c r="AD18" i="28"/>
  <c r="AD26" i="40"/>
  <c r="AD28" i="40"/>
  <c r="AD20" i="28"/>
  <c r="AD22" i="28"/>
  <c r="AD30" i="40"/>
  <c r="BW37" i="49"/>
  <c r="AU46" i="33"/>
  <c r="BP46" i="33"/>
  <c r="AG52" i="33"/>
  <c r="L52" i="33"/>
  <c r="BW52" i="33"/>
  <c r="BB52" i="33"/>
  <c r="AU27" i="40"/>
  <c r="AU19" i="28"/>
  <c r="AS19" i="28"/>
  <c r="AV27" i="40"/>
  <c r="AS27" i="40"/>
  <c r="AV19" i="28"/>
  <c r="AV23" i="28"/>
  <c r="AS23" i="28"/>
  <c r="AV31" i="40"/>
  <c r="AS31" i="40"/>
  <c r="AS33" i="40"/>
  <c r="AV25" i="28"/>
  <c r="AS25" i="28"/>
  <c r="AV33" i="40"/>
  <c r="AU36" i="40"/>
  <c r="AU28" i="28"/>
  <c r="BE27" i="50"/>
  <c r="BY42" i="50"/>
  <c r="BL22" i="28"/>
  <c r="BL30" i="40"/>
  <c r="BJ35" i="40"/>
  <c r="BM27" i="28"/>
  <c r="BJ27" i="28"/>
  <c r="BM35" i="40"/>
  <c r="BM37" i="40"/>
  <c r="BM29" i="28"/>
  <c r="BJ29" i="28"/>
  <c r="BJ37" i="40"/>
  <c r="BM30" i="28"/>
  <c r="BM38" i="40"/>
  <c r="BJ38" i="40"/>
  <c r="BJ30" i="28"/>
  <c r="AI18" i="51"/>
  <c r="CA28" i="40"/>
  <c r="CD20" i="28"/>
  <c r="CA20" i="28"/>
  <c r="CD28" i="40"/>
  <c r="CC30" i="40"/>
  <c r="CC22" i="28"/>
  <c r="CD28" i="28"/>
  <c r="CA28" i="28"/>
  <c r="CD36" i="40"/>
  <c r="CA36" i="40"/>
  <c r="R80" i="51"/>
  <c r="CU18" i="40"/>
  <c r="CR18" i="40"/>
  <c r="CT20" i="40"/>
  <c r="CU22" i="28"/>
  <c r="CR22" i="28"/>
  <c r="CU30" i="40"/>
  <c r="CR30" i="40"/>
  <c r="CT32" i="40"/>
  <c r="CT24" i="28"/>
  <c r="DI12" i="40"/>
  <c r="DL12" i="40"/>
  <c r="DI23" i="40"/>
  <c r="DI15" i="28"/>
  <c r="DL23" i="40"/>
  <c r="DL15" i="28"/>
  <c r="DK25" i="40"/>
  <c r="DK17" i="28"/>
  <c r="DL30" i="40"/>
  <c r="DI30" i="40"/>
  <c r="DL22" i="28"/>
  <c r="DI22" i="28"/>
  <c r="DK26" i="28"/>
  <c r="DK34" i="40"/>
  <c r="DL36" i="40"/>
  <c r="DI36" i="40"/>
  <c r="DI28" i="28"/>
  <c r="DL28" i="28"/>
  <c r="S80" i="53"/>
  <c r="CB31" i="28"/>
  <c r="CB39" i="40"/>
  <c r="AC81" i="52"/>
  <c r="CA80" i="37"/>
  <c r="BY85" i="44"/>
  <c r="M80" i="36"/>
  <c r="AH80" i="36"/>
  <c r="BX80" i="36"/>
  <c r="BC80" i="36"/>
  <c r="AO81" i="51"/>
  <c r="BC80" i="35"/>
  <c r="BX80" i="35"/>
  <c r="M80" i="35"/>
  <c r="AH80" i="35"/>
  <c r="G81" i="50"/>
  <c r="AE39" i="40"/>
  <c r="AE31" i="28"/>
  <c r="AB39" i="40"/>
  <c r="AB31" i="28"/>
  <c r="AB82" i="49"/>
  <c r="BI81" i="36"/>
  <c r="CD81" i="36"/>
  <c r="AC82" i="50"/>
  <c r="AB81" i="32"/>
  <c r="BR81" i="32"/>
  <c r="AW81" i="32"/>
  <c r="F82" i="51"/>
  <c r="BO81" i="43"/>
  <c r="CL81" i="43"/>
  <c r="DK32" i="28"/>
  <c r="DK40" i="40"/>
  <c r="AM81" i="52"/>
  <c r="C81" i="35"/>
  <c r="BN81" i="35"/>
  <c r="AS81" i="35"/>
  <c r="W83" i="49"/>
  <c r="AQ33" i="28"/>
  <c r="J26" i="38"/>
  <c r="AQ41" i="40"/>
  <c r="BC86" i="44"/>
  <c r="D83" i="52"/>
  <c r="CS33" i="28"/>
  <c r="CS41" i="40"/>
  <c r="BZ33" i="28"/>
  <c r="BZ41" i="40"/>
  <c r="CB33" i="28"/>
  <c r="CB41" i="40"/>
  <c r="K34" i="28"/>
  <c r="K42" i="40"/>
  <c r="AJ82" i="35"/>
  <c r="O82" i="35"/>
  <c r="BE82" i="35"/>
  <c r="BZ82" i="35"/>
  <c r="BI86" i="49"/>
  <c r="BM88" i="51"/>
  <c r="N83" i="34"/>
  <c r="BD82" i="34"/>
  <c r="BY82" i="34"/>
  <c r="AR88" i="47"/>
  <c r="Z35" i="28"/>
  <c r="G28" i="38"/>
  <c r="Z43" i="40"/>
  <c r="S84" i="50"/>
  <c r="AH84" i="49"/>
  <c r="AD84" i="51"/>
  <c r="K83" i="43"/>
  <c r="AH83" i="43"/>
  <c r="CB83" i="43"/>
  <c r="BE83" i="43"/>
  <c r="BF83" i="35"/>
  <c r="CA83" i="35"/>
  <c r="BR87" i="51"/>
  <c r="CQ35" i="28"/>
  <c r="CQ43" i="40"/>
  <c r="AW88" i="52"/>
  <c r="O85" i="49"/>
  <c r="T84" i="43"/>
  <c r="AQ84" i="43"/>
  <c r="CK84" i="43"/>
  <c r="BN84" i="43"/>
  <c r="AH84" i="36"/>
  <c r="BX84" i="36"/>
  <c r="BC84" i="36"/>
  <c r="AM35" i="28"/>
  <c r="AO84" i="33"/>
  <c r="BJ84" i="33"/>
  <c r="AM43" i="40"/>
  <c r="CE84" i="33"/>
  <c r="Q84" i="43"/>
  <c r="AN84" i="43"/>
  <c r="CD35" i="28"/>
  <c r="CD43" i="40"/>
  <c r="CA35" i="28"/>
  <c r="CA43" i="40"/>
  <c r="AE85" i="50"/>
  <c r="BL35" i="28"/>
  <c r="BL43" i="40"/>
  <c r="BN84" i="32"/>
  <c r="AS84" i="32"/>
  <c r="I36" i="28"/>
  <c r="I44" i="40"/>
  <c r="D30" i="38"/>
  <c r="H37" i="28"/>
  <c r="H45" i="40"/>
  <c r="AT36" i="28"/>
  <c r="AT44" i="40"/>
  <c r="I37" i="28"/>
  <c r="I45" i="40"/>
  <c r="P86" i="53"/>
  <c r="BD89" i="50"/>
  <c r="AM86" i="47"/>
  <c r="CO102" i="35"/>
  <c r="BT85" i="35"/>
  <c r="AY85" i="35"/>
  <c r="CV102" i="32"/>
  <c r="AK85" i="32"/>
  <c r="P85" i="32"/>
  <c r="BF85" i="32"/>
  <c r="CA85" i="32"/>
  <c r="Y86" i="50"/>
  <c r="BK37" i="28"/>
  <c r="BK45" i="40"/>
  <c r="H87" i="47"/>
  <c r="CA90" i="46"/>
  <c r="L31" i="38"/>
  <c r="DH86" i="43"/>
  <c r="T86" i="43"/>
  <c r="AQ86" i="43"/>
  <c r="BN86" i="43"/>
  <c r="CK86" i="43"/>
  <c r="BQ86" i="37"/>
  <c r="AV86" i="37"/>
  <c r="BL37" i="28"/>
  <c r="BL45" i="40"/>
  <c r="CT87" i="42"/>
  <c r="DQ87" i="42"/>
  <c r="BW87" i="42"/>
  <c r="E46" i="40"/>
  <c r="AZ87" i="42"/>
  <c r="BO91" i="51"/>
  <c r="Y87" i="32"/>
  <c r="D87" i="32"/>
  <c r="W38" i="28"/>
  <c r="CE91" i="44"/>
  <c r="M46" i="40"/>
  <c r="M38" i="28"/>
  <c r="J38" i="28"/>
  <c r="J46" i="40"/>
  <c r="S88" i="53"/>
  <c r="AW91" i="47"/>
  <c r="O88" i="53"/>
  <c r="BP92" i="44"/>
  <c r="AD88" i="37"/>
  <c r="AD87" i="37"/>
  <c r="I87" i="37"/>
  <c r="CO87" i="37"/>
  <c r="AY87" i="37"/>
  <c r="BT87" i="37"/>
  <c r="CA91" i="52"/>
  <c r="BF91" i="53"/>
  <c r="CW87" i="37"/>
  <c r="DK38" i="28"/>
  <c r="DK46" i="40"/>
  <c r="AE87" i="53"/>
  <c r="BZ39" i="28"/>
  <c r="BZ47" i="40"/>
  <c r="BA92" i="51"/>
  <c r="BV92" i="49"/>
  <c r="AR39" i="28"/>
  <c r="AR47" i="40"/>
  <c r="B90" i="51"/>
  <c r="BY40" i="28"/>
  <c r="P33" i="38"/>
  <c r="BY48" i="40"/>
  <c r="AR93" i="51"/>
  <c r="BA93" i="49"/>
  <c r="AH89" i="35"/>
  <c r="M88" i="35"/>
  <c r="CS88" i="35"/>
  <c r="P89" i="37"/>
  <c r="CV88" i="37"/>
  <c r="BF88" i="37"/>
  <c r="CA88" i="37"/>
  <c r="C49" i="40"/>
  <c r="BG90" i="42"/>
  <c r="CD90" i="42"/>
  <c r="CS88" i="33"/>
  <c r="BX88" i="33"/>
  <c r="BC88" i="33"/>
  <c r="BI40" i="28"/>
  <c r="BI48" i="40"/>
  <c r="AH89" i="34"/>
  <c r="BS93" i="49"/>
  <c r="AX93" i="49"/>
  <c r="AA41" i="28"/>
  <c r="AA49" i="40"/>
  <c r="I42" i="28"/>
  <c r="I50" i="40"/>
  <c r="BV95" i="44"/>
  <c r="K92" i="44"/>
  <c r="BO91" i="32"/>
  <c r="W50" i="40"/>
  <c r="AT91" i="32"/>
  <c r="O90" i="35"/>
  <c r="AJ90" i="35"/>
  <c r="BE90" i="35"/>
  <c r="BZ90" i="35"/>
  <c r="CU90" i="35"/>
  <c r="F91" i="51"/>
  <c r="AV94" i="51"/>
  <c r="BC94" i="50"/>
  <c r="M91" i="50"/>
  <c r="AH90" i="50"/>
  <c r="X90" i="32"/>
  <c r="C90" i="32"/>
  <c r="AS90" i="32"/>
  <c r="BN90" i="32"/>
  <c r="AV92" i="43"/>
  <c r="BS92" i="43"/>
  <c r="CP92" i="43"/>
  <c r="AM91" i="35"/>
  <c r="R91" i="35"/>
  <c r="AO92" i="35"/>
  <c r="CE91" i="35"/>
  <c r="BJ91" i="35"/>
  <c r="BU50" i="40"/>
  <c r="CZ91" i="35"/>
  <c r="C56" i="40"/>
  <c r="AJ93" i="42"/>
  <c r="M93" i="42"/>
  <c r="CR42" i="28"/>
  <c r="CU42" i="28"/>
  <c r="CU50" i="40"/>
  <c r="CR50" i="40"/>
  <c r="T91" i="52"/>
  <c r="BJ95" i="52"/>
  <c r="CE95" i="52"/>
  <c r="AO92" i="52"/>
  <c r="BJ91" i="52"/>
  <c r="AO91" i="52"/>
  <c r="AO50" i="40"/>
  <c r="AZ91" i="33"/>
  <c r="BU91" i="33"/>
  <c r="AJ91" i="32"/>
  <c r="O91" i="32"/>
  <c r="BZ91" i="32"/>
  <c r="BE91" i="32"/>
  <c r="CU91" i="32"/>
  <c r="AU96" i="44"/>
  <c r="Z93" i="44"/>
  <c r="BC96" i="46"/>
  <c r="AH93" i="46"/>
  <c r="BX92" i="46"/>
  <c r="AH92" i="35"/>
  <c r="M92" i="35"/>
  <c r="BC92" i="35"/>
  <c r="BX92" i="35"/>
  <c r="CS92" i="35"/>
  <c r="BX96" i="49"/>
  <c r="M92" i="49"/>
  <c r="M93" i="49"/>
  <c r="S94" i="36"/>
  <c r="AN93" i="36"/>
  <c r="S93" i="36"/>
  <c r="F93" i="34"/>
  <c r="AA93" i="34"/>
  <c r="AV93" i="34"/>
  <c r="BQ93" i="34"/>
  <c r="CD94" i="44"/>
  <c r="BI94" i="44"/>
  <c r="R94" i="53"/>
  <c r="CC94" i="53"/>
  <c r="BH94" i="53"/>
  <c r="CW94" i="35"/>
  <c r="AD94" i="33"/>
  <c r="I94" i="33"/>
  <c r="CO94" i="33"/>
  <c r="DK46" i="28"/>
  <c r="DK54" i="40"/>
  <c r="BU99" i="53"/>
  <c r="AZ95" i="53"/>
  <c r="BU95" i="53"/>
  <c r="CP56" i="40"/>
  <c r="S41" i="38"/>
  <c r="CP48" i="28"/>
  <c r="AR101" i="52"/>
  <c r="B97" i="52"/>
  <c r="B98" i="52"/>
  <c r="BM97" i="52"/>
  <c r="AR97" i="52"/>
  <c r="AU100" i="46"/>
  <c r="BX100" i="43"/>
  <c r="Z97" i="46"/>
  <c r="E96" i="46"/>
  <c r="AG96" i="37"/>
  <c r="L96" i="37"/>
  <c r="BG100" i="47"/>
  <c r="CB100" i="47"/>
  <c r="AL96" i="47"/>
  <c r="Q96" i="47"/>
  <c r="BZ97" i="36"/>
  <c r="BE97" i="36"/>
  <c r="O98" i="52"/>
  <c r="BZ97" i="52"/>
  <c r="BE97" i="52"/>
  <c r="DE100" i="42"/>
  <c r="AN44" i="20"/>
  <c r="BY100" i="33"/>
  <c r="BD100" i="33"/>
  <c r="AN99" i="32"/>
  <c r="S99" i="32"/>
  <c r="CY99" i="32"/>
  <c r="AE99" i="43"/>
  <c r="H99" i="43"/>
  <c r="CV98" i="33"/>
  <c r="BN100" i="46"/>
  <c r="AS100" i="46"/>
  <c r="X100" i="46"/>
  <c r="DM26" i="40"/>
  <c r="DM18" i="28"/>
  <c r="W11" i="38"/>
  <c r="DM55" i="40"/>
  <c r="W40" i="38"/>
  <c r="DM47" i="28"/>
  <c r="BO39" i="40"/>
  <c r="BO31" i="28"/>
  <c r="BO31" i="40"/>
  <c r="BO23" i="28"/>
  <c r="BO20" i="28"/>
  <c r="BO28" i="40"/>
  <c r="DN31" i="40"/>
  <c r="DN23" i="28"/>
  <c r="CV30" i="40"/>
  <c r="CV22" i="28"/>
  <c r="T15" i="38"/>
  <c r="CF34" i="28"/>
  <c r="CF42" i="40"/>
  <c r="BA33" i="37"/>
  <c r="Y45" i="34"/>
  <c r="D45" i="34"/>
  <c r="AT45" i="34"/>
  <c r="BO45" i="34"/>
  <c r="BO28" i="33"/>
  <c r="AT28" i="33"/>
  <c r="W22" i="40"/>
  <c r="AT63" i="32"/>
  <c r="BO63" i="32"/>
  <c r="L24" i="38"/>
  <c r="AF44" i="52"/>
  <c r="D31" i="35"/>
  <c r="BO31" i="35"/>
  <c r="AT31" i="35"/>
  <c r="Y31" i="35"/>
  <c r="BO73" i="50"/>
  <c r="BA51" i="34"/>
  <c r="K51" i="34"/>
  <c r="AF51" i="34"/>
  <c r="BV51" i="34"/>
  <c r="BA74" i="32"/>
  <c r="U33" i="40"/>
  <c r="BV74" i="32"/>
  <c r="DB30" i="40"/>
  <c r="BA71" i="37"/>
  <c r="BV71" i="37"/>
  <c r="BO67" i="37"/>
  <c r="AT67" i="37"/>
  <c r="Y67" i="37"/>
  <c r="D67" i="37"/>
  <c r="DD26" i="40"/>
  <c r="DD18" i="28"/>
  <c r="K24" i="36"/>
  <c r="BA24" i="36"/>
  <c r="BV24" i="36"/>
  <c r="AF24" i="36"/>
  <c r="BV50" i="35"/>
  <c r="AF50" i="35"/>
  <c r="K50" i="35"/>
  <c r="BA50" i="35"/>
  <c r="AF54" i="49"/>
  <c r="BO32" i="33"/>
  <c r="D32" i="33"/>
  <c r="AT32" i="33"/>
  <c r="Y32" i="33"/>
  <c r="AT21" i="47"/>
  <c r="BA36" i="53"/>
  <c r="Y64" i="37"/>
  <c r="DD15" i="28"/>
  <c r="AT64" i="37"/>
  <c r="DD23" i="40"/>
  <c r="D64" i="37"/>
  <c r="BO64" i="37"/>
  <c r="BV44" i="34"/>
  <c r="AF44" i="34"/>
  <c r="BA44" i="34"/>
  <c r="K44" i="34"/>
  <c r="AF59" i="34"/>
  <c r="Y19" i="49"/>
  <c r="BA58" i="49"/>
  <c r="Y18" i="32"/>
  <c r="BO18" i="32"/>
  <c r="AT18" i="32"/>
  <c r="AF79" i="37"/>
  <c r="BA17" i="53"/>
  <c r="AT48" i="36"/>
  <c r="BO48" i="36"/>
  <c r="Y48" i="36"/>
  <c r="D48" i="36"/>
  <c r="Y36" i="35"/>
  <c r="BO36" i="35"/>
  <c r="D36" i="35"/>
  <c r="AT36" i="35"/>
  <c r="BV67" i="33"/>
  <c r="K67" i="33"/>
  <c r="AL26" i="40"/>
  <c r="AL18" i="28"/>
  <c r="BA67" i="33"/>
  <c r="AF67" i="33"/>
  <c r="K37" i="53"/>
  <c r="AF76" i="52"/>
  <c r="AT67" i="52"/>
  <c r="BA60" i="50"/>
  <c r="Y67" i="50"/>
  <c r="D68" i="34"/>
  <c r="Y68" i="34"/>
  <c r="BE27" i="40"/>
  <c r="BE19" i="28"/>
  <c r="AT68" i="34"/>
  <c r="BO68" i="34"/>
  <c r="BV57" i="49"/>
  <c r="BV71" i="49"/>
  <c r="BO34" i="35"/>
  <c r="AT34" i="35"/>
  <c r="AT72" i="51"/>
  <c r="AF77" i="50"/>
  <c r="BA71" i="50"/>
  <c r="Y15" i="50"/>
  <c r="K36" i="33"/>
  <c r="BV36" i="33"/>
  <c r="AF36" i="33"/>
  <c r="BA36" i="33"/>
  <c r="AT35" i="53"/>
  <c r="BO77" i="47"/>
  <c r="BE36" i="40"/>
  <c r="Y77" i="34"/>
  <c r="BO77" i="34"/>
  <c r="AT77" i="34"/>
  <c r="D77" i="34"/>
  <c r="BE28" i="28"/>
  <c r="AC16" i="28"/>
  <c r="AC24" i="40"/>
  <c r="AA19" i="28"/>
  <c r="AA27" i="40"/>
  <c r="Y58" i="47"/>
  <c r="AC17" i="40"/>
  <c r="AA23" i="40"/>
  <c r="AA15" i="28"/>
  <c r="AA16" i="40"/>
  <c r="D80" i="49"/>
  <c r="AT38" i="40"/>
  <c r="AT30" i="28"/>
  <c r="AT14" i="40"/>
  <c r="AT29" i="28"/>
  <c r="AT37" i="40"/>
  <c r="AT17" i="40"/>
  <c r="AR23" i="28"/>
  <c r="AR31" i="40"/>
  <c r="AR18" i="28"/>
  <c r="AR26" i="40"/>
  <c r="AR21" i="40"/>
  <c r="AR13" i="28"/>
  <c r="AR12" i="40"/>
  <c r="BK29" i="40"/>
  <c r="BK21" i="28"/>
  <c r="BO50" i="50"/>
  <c r="BO81" i="50"/>
  <c r="BK28" i="28"/>
  <c r="BK36" i="40"/>
  <c r="BK38" i="40"/>
  <c r="BK30" i="28"/>
  <c r="AF79" i="50"/>
  <c r="BI30" i="28"/>
  <c r="BI38" i="40"/>
  <c r="BA76" i="50"/>
  <c r="BI27" i="28"/>
  <c r="BI35" i="40"/>
  <c r="AT41" i="50"/>
  <c r="CB17" i="40"/>
  <c r="CB16" i="40"/>
  <c r="BZ20" i="40"/>
  <c r="CQ22" i="28"/>
  <c r="CQ30" i="40"/>
  <c r="CS18" i="28"/>
  <c r="CS26" i="40"/>
  <c r="BA26" i="52"/>
  <c r="BZ22" i="28"/>
  <c r="BZ30" i="40"/>
  <c r="CS25" i="40"/>
  <c r="CS17" i="28"/>
  <c r="CQ23" i="40"/>
  <c r="CQ15" i="28"/>
  <c r="DJ16" i="28"/>
  <c r="DJ24" i="40"/>
  <c r="DJ19" i="40"/>
  <c r="AX72" i="37"/>
  <c r="AC72" i="37"/>
  <c r="BS72" i="37"/>
  <c r="H72" i="37"/>
  <c r="R70" i="37"/>
  <c r="AM70" i="37"/>
  <c r="BH70" i="37"/>
  <c r="CC70" i="37"/>
  <c r="BX47" i="37"/>
  <c r="BC47" i="37"/>
  <c r="J38" i="37"/>
  <c r="AE38" i="37"/>
  <c r="S17" i="37"/>
  <c r="AN17" i="37"/>
  <c r="BI17" i="37"/>
  <c r="CD17" i="37"/>
  <c r="CE79" i="36"/>
  <c r="CL38" i="40"/>
  <c r="BJ79" i="36"/>
  <c r="BH77" i="36"/>
  <c r="CC77" i="36"/>
  <c r="R77" i="36"/>
  <c r="AM77" i="36"/>
  <c r="BY25" i="36"/>
  <c r="BD25" i="36"/>
  <c r="BC73" i="35"/>
  <c r="M73" i="35"/>
  <c r="BX73" i="35"/>
  <c r="AH73" i="35"/>
  <c r="BG65" i="35"/>
  <c r="AL65" i="35"/>
  <c r="CB65" i="35"/>
  <c r="Q65" i="35"/>
  <c r="CB17" i="35"/>
  <c r="Q17" i="35"/>
  <c r="AL17" i="35"/>
  <c r="BG17" i="35"/>
  <c r="O70" i="34"/>
  <c r="AJ70" i="34"/>
  <c r="BE70" i="34"/>
  <c r="BZ70" i="34"/>
  <c r="F67" i="34"/>
  <c r="AV67" i="34"/>
  <c r="BQ67" i="34"/>
  <c r="AA67" i="34"/>
  <c r="L61" i="34"/>
  <c r="AG61" i="34"/>
  <c r="AU60" i="34"/>
  <c r="Z60" i="34"/>
  <c r="BP60" i="34"/>
  <c r="E60" i="34"/>
  <c r="M56" i="34"/>
  <c r="AH56" i="34"/>
  <c r="AY52" i="34"/>
  <c r="AD52" i="34"/>
  <c r="I52" i="34"/>
  <c r="AB38" i="34"/>
  <c r="AW38" i="34"/>
  <c r="BR38" i="34"/>
  <c r="G38" i="34"/>
  <c r="BY27" i="34"/>
  <c r="BD27" i="34"/>
  <c r="AA19" i="34"/>
  <c r="F19" i="34"/>
  <c r="I16" i="34"/>
  <c r="AD16" i="34"/>
  <c r="AV78" i="33"/>
  <c r="BQ62" i="33"/>
  <c r="AV62" i="33"/>
  <c r="R50" i="33"/>
  <c r="CC50" i="33"/>
  <c r="AM50" i="33"/>
  <c r="BH50" i="33"/>
  <c r="L20" i="33"/>
  <c r="AG20" i="33"/>
  <c r="BW20" i="33"/>
  <c r="BB20" i="33"/>
  <c r="AD42" i="32"/>
  <c r="BT42" i="32"/>
  <c r="AY42" i="32"/>
  <c r="I42" i="32"/>
  <c r="BS35" i="32"/>
  <c r="AX35" i="32"/>
  <c r="E14" i="32"/>
  <c r="Z14" i="32"/>
  <c r="BT62" i="37"/>
  <c r="AY62" i="37"/>
  <c r="AD62" i="37"/>
  <c r="I62" i="37"/>
  <c r="Z77" i="36"/>
  <c r="E77" i="36"/>
  <c r="AW55" i="36"/>
  <c r="G55" i="36"/>
  <c r="AB55" i="36"/>
  <c r="BR55" i="36"/>
  <c r="AM48" i="36"/>
  <c r="R48" i="36"/>
  <c r="BH48" i="36"/>
  <c r="CC48" i="36"/>
  <c r="BF46" i="36"/>
  <c r="CA46" i="36"/>
  <c r="P46" i="36"/>
  <c r="AK46" i="36"/>
  <c r="Z41" i="36"/>
  <c r="AU41" i="36"/>
  <c r="BP41" i="36"/>
  <c r="E41" i="36"/>
  <c r="AJ39" i="36"/>
  <c r="O39" i="36"/>
  <c r="BE39" i="36"/>
  <c r="BZ39" i="36"/>
  <c r="AV36" i="36"/>
  <c r="BQ36" i="36"/>
  <c r="F36" i="36"/>
  <c r="AA36" i="36"/>
  <c r="C77" i="35"/>
  <c r="X77" i="35"/>
  <c r="AE71" i="35"/>
  <c r="BW22" i="28"/>
  <c r="J71" i="35"/>
  <c r="CD62" i="35"/>
  <c r="AN62" i="35"/>
  <c r="BI62" i="35"/>
  <c r="S62" i="35"/>
  <c r="AI51" i="35"/>
  <c r="BD51" i="35"/>
  <c r="N51" i="35"/>
  <c r="BY51" i="35"/>
  <c r="AN26" i="35"/>
  <c r="S26" i="35"/>
  <c r="CC19" i="35"/>
  <c r="BH19" i="35"/>
  <c r="BS76" i="34"/>
  <c r="H76" i="34"/>
  <c r="AX76" i="34"/>
  <c r="AC76" i="34"/>
  <c r="BB68" i="34"/>
  <c r="BW68" i="34"/>
  <c r="L68" i="34"/>
  <c r="AG68" i="34"/>
  <c r="CC50" i="50"/>
  <c r="G45" i="50"/>
  <c r="Q43" i="34"/>
  <c r="AL43" i="34"/>
  <c r="BG43" i="34"/>
  <c r="CB43" i="34"/>
  <c r="BZ41" i="34"/>
  <c r="O41" i="34"/>
  <c r="BE41" i="34"/>
  <c r="AJ41" i="34"/>
  <c r="AI34" i="34"/>
  <c r="N34" i="34"/>
  <c r="H16" i="34"/>
  <c r="AC16" i="34"/>
  <c r="AB76" i="33"/>
  <c r="BR76" i="33"/>
  <c r="AW76" i="33"/>
  <c r="G76" i="33"/>
  <c r="C67" i="33"/>
  <c r="AS67" i="33"/>
  <c r="BN67" i="33"/>
  <c r="X67" i="33"/>
  <c r="BJ59" i="49"/>
  <c r="AI41" i="33"/>
  <c r="N41" i="33"/>
  <c r="G16" i="49"/>
  <c r="I73" i="32"/>
  <c r="AD73" i="32"/>
  <c r="AY73" i="32"/>
  <c r="BT73" i="32"/>
  <c r="AG70" i="32"/>
  <c r="BW70" i="32"/>
  <c r="BB70" i="32"/>
  <c r="L70" i="32"/>
  <c r="BJ66" i="47"/>
  <c r="O55" i="32"/>
  <c r="AJ55" i="32"/>
  <c r="BZ55" i="32"/>
  <c r="BE55" i="32"/>
  <c r="AC54" i="47"/>
  <c r="BW46" i="47"/>
  <c r="Z45" i="47"/>
  <c r="BZ43" i="47"/>
  <c r="BI35" i="47"/>
  <c r="AZ20" i="32"/>
  <c r="BU20" i="32"/>
  <c r="J20" i="32"/>
  <c r="AE20" i="32"/>
  <c r="AK80" i="52"/>
  <c r="O75" i="53"/>
  <c r="AA72" i="37"/>
  <c r="F72" i="37"/>
  <c r="BQ72" i="37"/>
  <c r="AV72" i="37"/>
  <c r="AS70" i="37"/>
  <c r="BN70" i="37"/>
  <c r="BU64" i="53"/>
  <c r="AM48" i="37"/>
  <c r="CC48" i="37"/>
  <c r="R48" i="37"/>
  <c r="BH48" i="37"/>
  <c r="AB43" i="53"/>
  <c r="BE39" i="37"/>
  <c r="AJ39" i="37"/>
  <c r="BZ39" i="37"/>
  <c r="O39" i="37"/>
  <c r="CE26" i="53"/>
  <c r="BH67" i="36"/>
  <c r="R67" i="36"/>
  <c r="CC67" i="36"/>
  <c r="AM67" i="36"/>
  <c r="E48" i="36"/>
  <c r="BP48" i="36"/>
  <c r="Z48" i="36"/>
  <c r="AU48" i="36"/>
  <c r="BJ45" i="52"/>
  <c r="BC44" i="36"/>
  <c r="BX44" i="36"/>
  <c r="BT40" i="36"/>
  <c r="AY40" i="36"/>
  <c r="Q24" i="36"/>
  <c r="AL24" i="36"/>
  <c r="BZ22" i="52"/>
  <c r="G14" i="36"/>
  <c r="AB14" i="36"/>
  <c r="BE65" i="35"/>
  <c r="BZ65" i="35"/>
  <c r="BP55" i="35"/>
  <c r="E55" i="35"/>
  <c r="Z55" i="35"/>
  <c r="AU55" i="35"/>
  <c r="CA48" i="35"/>
  <c r="P48" i="35"/>
  <c r="AK48" i="35"/>
  <c r="BF48" i="35"/>
  <c r="BR45" i="51"/>
  <c r="BX39" i="35"/>
  <c r="BC39" i="35"/>
  <c r="M39" i="35"/>
  <c r="AH39" i="35"/>
  <c r="AJ29" i="51"/>
  <c r="M15" i="51"/>
  <c r="AK80" i="34"/>
  <c r="AK79" i="34"/>
  <c r="P79" i="34"/>
  <c r="S76" i="34"/>
  <c r="AN76" i="34"/>
  <c r="BD65" i="50"/>
  <c r="AW64" i="50"/>
  <c r="BX58" i="34"/>
  <c r="BC58" i="34"/>
  <c r="CA55" i="34"/>
  <c r="BF55" i="34"/>
  <c r="BH45" i="34"/>
  <c r="CC45" i="34"/>
  <c r="L39" i="34"/>
  <c r="BB39" i="34"/>
  <c r="BW39" i="34"/>
  <c r="AG39" i="34"/>
  <c r="BU37" i="50"/>
  <c r="BY29" i="34"/>
  <c r="N29" i="34"/>
  <c r="BD29" i="34"/>
  <c r="AI29" i="34"/>
  <c r="BZ24" i="50"/>
  <c r="T78" i="49"/>
  <c r="S71" i="49"/>
  <c r="BG57" i="33"/>
  <c r="CB57" i="33"/>
  <c r="BG33" i="49"/>
  <c r="BP21" i="49"/>
  <c r="BX17" i="33"/>
  <c r="BC17" i="33"/>
  <c r="BT68" i="47"/>
  <c r="G66" i="32"/>
  <c r="AB66" i="32"/>
  <c r="AY56" i="32"/>
  <c r="BT56" i="32"/>
  <c r="I56" i="32"/>
  <c r="AD56" i="32"/>
  <c r="AO49" i="47"/>
  <c r="S30" i="32"/>
  <c r="AN30" i="32"/>
  <c r="BH23" i="47"/>
  <c r="B82" i="50"/>
  <c r="AV83" i="37"/>
  <c r="AS77" i="37"/>
  <c r="BN77" i="37"/>
  <c r="X77" i="37"/>
  <c r="C77" i="37"/>
  <c r="BE70" i="53"/>
  <c r="AH68" i="37"/>
  <c r="M68" i="37"/>
  <c r="BN65" i="53"/>
  <c r="X29" i="53"/>
  <c r="L25" i="37"/>
  <c r="AG25" i="37"/>
  <c r="CA17" i="37"/>
  <c r="P17" i="37"/>
  <c r="AK17" i="37"/>
  <c r="BF17" i="37"/>
  <c r="BX75" i="52"/>
  <c r="BW68" i="52"/>
  <c r="CN17" i="28"/>
  <c r="J66" i="36"/>
  <c r="AE66" i="36"/>
  <c r="AH63" i="36"/>
  <c r="M63" i="36"/>
  <c r="AK60" i="36"/>
  <c r="CA60" i="36"/>
  <c r="BF60" i="36"/>
  <c r="P60" i="36"/>
  <c r="CB55" i="52"/>
  <c r="AX52" i="52"/>
  <c r="BN48" i="52"/>
  <c r="AB45" i="36"/>
  <c r="G45" i="36"/>
  <c r="BW32" i="52"/>
  <c r="AH15" i="52"/>
  <c r="BJ71" i="35"/>
  <c r="BU30" i="40"/>
  <c r="CE71" i="35"/>
  <c r="S64" i="35"/>
  <c r="AN64" i="35"/>
  <c r="CD64" i="35"/>
  <c r="BI64" i="35"/>
  <c r="AI53" i="51"/>
  <c r="BG50" i="35"/>
  <c r="Q50" i="35"/>
  <c r="CB50" i="35"/>
  <c r="AL50" i="35"/>
  <c r="S16" i="35"/>
  <c r="AN16" i="35"/>
  <c r="Z14" i="35"/>
  <c r="E14" i="35"/>
  <c r="BD37" i="40"/>
  <c r="BJ78" i="34"/>
  <c r="T78" i="34"/>
  <c r="CE78" i="34"/>
  <c r="AO78" i="34"/>
  <c r="BD29" i="28"/>
  <c r="AY73" i="34"/>
  <c r="BT73" i="34"/>
  <c r="BI71" i="34"/>
  <c r="CD71" i="34"/>
  <c r="J68" i="50"/>
  <c r="AB59" i="50"/>
  <c r="BG57" i="34"/>
  <c r="CB57" i="34"/>
  <c r="Q57" i="34"/>
  <c r="AL57" i="34"/>
  <c r="H54" i="34"/>
  <c r="AX54" i="34"/>
  <c r="BS54" i="34"/>
  <c r="AC54" i="34"/>
  <c r="BR47" i="34"/>
  <c r="AW47" i="34"/>
  <c r="AJ43" i="34"/>
  <c r="O43" i="34"/>
  <c r="BZ43" i="34"/>
  <c r="BE43" i="34"/>
  <c r="BX41" i="34"/>
  <c r="M41" i="34"/>
  <c r="AH41" i="34"/>
  <c r="BC41" i="34"/>
  <c r="BN38" i="50"/>
  <c r="BI35" i="34"/>
  <c r="CD35" i="34"/>
  <c r="AE32" i="34"/>
  <c r="BU32" i="34"/>
  <c r="AZ32" i="34"/>
  <c r="J32" i="34"/>
  <c r="CA26" i="50"/>
  <c r="AD25" i="50"/>
  <c r="AL21" i="50"/>
  <c r="CE73" i="49"/>
  <c r="G66" i="33"/>
  <c r="AB66" i="33"/>
  <c r="BE62" i="49"/>
  <c r="BI42" i="49"/>
  <c r="AE39" i="33"/>
  <c r="AZ39" i="33"/>
  <c r="BU39" i="33"/>
  <c r="J39" i="33"/>
  <c r="AI31" i="33"/>
  <c r="N31" i="33"/>
  <c r="O26" i="33"/>
  <c r="AJ26" i="33"/>
  <c r="F23" i="49"/>
  <c r="BN80" i="32"/>
  <c r="BN76" i="32"/>
  <c r="AS76" i="32"/>
  <c r="N74" i="47"/>
  <c r="L72" i="32"/>
  <c r="AG72" i="32"/>
  <c r="BW72" i="32"/>
  <c r="BB72" i="32"/>
  <c r="CB59" i="32"/>
  <c r="Q59" i="32"/>
  <c r="BG59" i="32"/>
  <c r="AL59" i="32"/>
  <c r="BJ56" i="47"/>
  <c r="AB49" i="32"/>
  <c r="G49" i="32"/>
  <c r="AW49" i="32"/>
  <c r="BR49" i="32"/>
  <c r="AJ46" i="32"/>
  <c r="AD15" i="32"/>
  <c r="I15" i="32"/>
  <c r="AH26" i="47"/>
  <c r="I22" i="32"/>
  <c r="AD22" i="32"/>
  <c r="BT22" i="32"/>
  <c r="AY22" i="32"/>
  <c r="AL79" i="37"/>
  <c r="Q79" i="37"/>
  <c r="AJ77" i="37"/>
  <c r="O77" i="37"/>
  <c r="BX75" i="37"/>
  <c r="AH75" i="37"/>
  <c r="M75" i="37"/>
  <c r="BC75" i="37"/>
  <c r="AV74" i="37"/>
  <c r="BQ74" i="37"/>
  <c r="AA74" i="37"/>
  <c r="F74" i="37"/>
  <c r="AM62" i="37"/>
  <c r="R62" i="37"/>
  <c r="CC62" i="37"/>
  <c r="BH62" i="37"/>
  <c r="I59" i="37"/>
  <c r="AY59" i="37"/>
  <c r="BT59" i="37"/>
  <c r="AD59" i="37"/>
  <c r="BR57" i="37"/>
  <c r="G57" i="37"/>
  <c r="AB57" i="37"/>
  <c r="AW57" i="37"/>
  <c r="AL55" i="37"/>
  <c r="BG55" i="37"/>
  <c r="CB55" i="37"/>
  <c r="Q55" i="37"/>
  <c r="AH39" i="37"/>
  <c r="M39" i="37"/>
  <c r="BC39" i="37"/>
  <c r="BX39" i="37"/>
  <c r="AA38" i="53"/>
  <c r="AE30" i="53"/>
  <c r="P24" i="37"/>
  <c r="AK24" i="37"/>
  <c r="CA24" i="37"/>
  <c r="BF24" i="37"/>
  <c r="P79" i="52"/>
  <c r="CL30" i="40"/>
  <c r="CL22" i="28"/>
  <c r="BJ71" i="36"/>
  <c r="AO71" i="36"/>
  <c r="T71" i="36"/>
  <c r="CE71" i="36"/>
  <c r="AN64" i="36"/>
  <c r="S64" i="36"/>
  <c r="Q62" i="36"/>
  <c r="AL62" i="36"/>
  <c r="BT30" i="36"/>
  <c r="AD30" i="36"/>
  <c r="I30" i="36"/>
  <c r="AY30" i="36"/>
  <c r="CB26" i="36"/>
  <c r="AL26" i="36"/>
  <c r="BG26" i="36"/>
  <c r="Q26" i="36"/>
  <c r="N17" i="52"/>
  <c r="H78" i="51"/>
  <c r="X62" i="51"/>
  <c r="AG58" i="35"/>
  <c r="L58" i="35"/>
  <c r="BT49" i="35"/>
  <c r="BI47" i="35"/>
  <c r="CD47" i="35"/>
  <c r="S47" i="35"/>
  <c r="AJ43" i="35"/>
  <c r="O43" i="35"/>
  <c r="AX30" i="51"/>
  <c r="BU20" i="35"/>
  <c r="AE20" i="35"/>
  <c r="AZ20" i="35"/>
  <c r="J20" i="35"/>
  <c r="N79" i="50"/>
  <c r="G78" i="50"/>
  <c r="AJ74" i="50"/>
  <c r="AI67" i="34"/>
  <c r="N67" i="34"/>
  <c r="AV59" i="34"/>
  <c r="AA59" i="34"/>
  <c r="BQ59" i="34"/>
  <c r="F59" i="34"/>
  <c r="CB52" i="34"/>
  <c r="BG52" i="34"/>
  <c r="Q52" i="34"/>
  <c r="AL52" i="34"/>
  <c r="AE51" i="50"/>
  <c r="CC47" i="34"/>
  <c r="BH47" i="34"/>
  <c r="P45" i="34"/>
  <c r="BF45" i="34"/>
  <c r="CA45" i="34"/>
  <c r="AK45" i="34"/>
  <c r="BR42" i="50"/>
  <c r="CB40" i="34"/>
  <c r="AL40" i="34"/>
  <c r="Q40" i="34"/>
  <c r="BG40" i="34"/>
  <c r="AC37" i="34"/>
  <c r="H37" i="34"/>
  <c r="L29" i="34"/>
  <c r="BB29" i="34"/>
  <c r="AG29" i="34"/>
  <c r="BW29" i="34"/>
  <c r="AU28" i="50"/>
  <c r="AI74" i="33"/>
  <c r="N74" i="33"/>
  <c r="AW73" i="33"/>
  <c r="AB73" i="33"/>
  <c r="BR73" i="33"/>
  <c r="G73" i="33"/>
  <c r="CB71" i="33"/>
  <c r="Q71" i="33"/>
  <c r="BG71" i="33"/>
  <c r="AL71" i="33"/>
  <c r="AA66" i="49"/>
  <c r="AS64" i="49"/>
  <c r="L60" i="33"/>
  <c r="AG60" i="33"/>
  <c r="AO56" i="49"/>
  <c r="M55" i="33"/>
  <c r="AH55" i="33"/>
  <c r="AN49" i="49"/>
  <c r="BJ44" i="49"/>
  <c r="R42" i="33"/>
  <c r="AM42" i="33"/>
  <c r="AL35" i="33"/>
  <c r="Q35" i="33"/>
  <c r="CB35" i="33"/>
  <c r="BG35" i="33"/>
  <c r="BZ33" i="49"/>
  <c r="Y26" i="28"/>
  <c r="T75" i="32"/>
  <c r="AO75" i="32"/>
  <c r="Y34" i="40"/>
  <c r="V26" i="28"/>
  <c r="M74" i="32"/>
  <c r="BC74" i="32"/>
  <c r="AH74" i="32"/>
  <c r="BX74" i="32"/>
  <c r="G56" i="32"/>
  <c r="AW56" i="32"/>
  <c r="BR56" i="32"/>
  <c r="AB56" i="32"/>
  <c r="AN44" i="32"/>
  <c r="BI44" i="32"/>
  <c r="S44" i="32"/>
  <c r="CD44" i="32"/>
  <c r="BC38" i="47"/>
  <c r="P35" i="32"/>
  <c r="AK35" i="32"/>
  <c r="CA35" i="32"/>
  <c r="BF35" i="32"/>
  <c r="AW20" i="32"/>
  <c r="BR20" i="32"/>
  <c r="CC22" i="32"/>
  <c r="BH22" i="32"/>
  <c r="R22" i="32"/>
  <c r="AM22" i="32"/>
  <c r="Q15" i="32"/>
  <c r="AL15" i="32"/>
  <c r="BI76" i="53"/>
  <c r="E50" i="37"/>
  <c r="Z50" i="37"/>
  <c r="L39" i="53"/>
  <c r="AY30" i="53"/>
  <c r="AI17" i="37"/>
  <c r="N17" i="37"/>
  <c r="L15" i="37"/>
  <c r="AG15" i="37"/>
  <c r="BZ67" i="36"/>
  <c r="O67" i="36"/>
  <c r="BN62" i="36"/>
  <c r="AI60" i="36"/>
  <c r="N60" i="36"/>
  <c r="BU44" i="36"/>
  <c r="AZ44" i="36"/>
  <c r="J44" i="36"/>
  <c r="AE44" i="36"/>
  <c r="BH40" i="36"/>
  <c r="CC40" i="36"/>
  <c r="BY36" i="52"/>
  <c r="BR35" i="52"/>
  <c r="H30" i="36"/>
  <c r="AC30" i="36"/>
  <c r="AX30" i="36"/>
  <c r="BS30" i="36"/>
  <c r="BB22" i="36"/>
  <c r="BW22" i="36"/>
  <c r="AG22" i="36"/>
  <c r="L22" i="36"/>
  <c r="AU21" i="36"/>
  <c r="BP21" i="36"/>
  <c r="AO18" i="52"/>
  <c r="CD78" i="51"/>
  <c r="BP76" i="35"/>
  <c r="AU76" i="35"/>
  <c r="AV71" i="35"/>
  <c r="BQ71" i="35"/>
  <c r="AA71" i="35"/>
  <c r="F71" i="35"/>
  <c r="J63" i="51"/>
  <c r="BB41" i="35"/>
  <c r="BW41" i="35"/>
  <c r="BH35" i="35"/>
  <c r="CC35" i="35"/>
  <c r="CD30" i="35"/>
  <c r="S30" i="35"/>
  <c r="AN30" i="35"/>
  <c r="BI30" i="35"/>
  <c r="N19" i="35"/>
  <c r="AI19" i="35"/>
  <c r="CC82" i="34"/>
  <c r="AK76" i="50"/>
  <c r="BT75" i="34"/>
  <c r="BE69" i="50"/>
  <c r="L60" i="50"/>
  <c r="CE56" i="34"/>
  <c r="BD15" i="40"/>
  <c r="BJ56" i="34"/>
  <c r="BH54" i="34"/>
  <c r="CC54" i="34"/>
  <c r="N50" i="34"/>
  <c r="AI50" i="34"/>
  <c r="BD50" i="34"/>
  <c r="BY50" i="34"/>
  <c r="AW49" i="34"/>
  <c r="BR49" i="34"/>
  <c r="G49" i="34"/>
  <c r="AB49" i="34"/>
  <c r="BE45" i="34"/>
  <c r="O45" i="34"/>
  <c r="BZ45" i="34"/>
  <c r="AJ45" i="34"/>
  <c r="AC32" i="50"/>
  <c r="CC30" i="34"/>
  <c r="BH30" i="34"/>
  <c r="X16" i="50"/>
  <c r="L79" i="49"/>
  <c r="H75" i="49"/>
  <c r="AI69" i="49"/>
  <c r="BU53" i="49"/>
  <c r="CA47" i="33"/>
  <c r="AK47" i="33"/>
  <c r="P47" i="33"/>
  <c r="BF47" i="33"/>
  <c r="AW44" i="33"/>
  <c r="AB44" i="33"/>
  <c r="G44" i="33"/>
  <c r="BR44" i="33"/>
  <c r="AJ40" i="33"/>
  <c r="O40" i="33"/>
  <c r="N33" i="33"/>
  <c r="AI33" i="33"/>
  <c r="BY33" i="33"/>
  <c r="BD33" i="33"/>
  <c r="AG19" i="49"/>
  <c r="X78" i="47"/>
  <c r="BZ71" i="47"/>
  <c r="H70" i="32"/>
  <c r="AC70" i="32"/>
  <c r="BP61" i="32"/>
  <c r="Z61" i="32"/>
  <c r="AU61" i="32"/>
  <c r="E61" i="32"/>
  <c r="P54" i="32"/>
  <c r="AK54" i="32"/>
  <c r="AL49" i="32"/>
  <c r="Q49" i="32"/>
  <c r="J48" i="47"/>
  <c r="AI40" i="32"/>
  <c r="N40" i="32"/>
  <c r="BY40" i="32"/>
  <c r="BD40" i="32"/>
  <c r="AE36" i="32"/>
  <c r="J36" i="32"/>
  <c r="BU36" i="32"/>
  <c r="AZ36" i="32"/>
  <c r="BE49" i="47"/>
  <c r="AC36" i="47"/>
  <c r="AG28" i="32"/>
  <c r="L28" i="32"/>
  <c r="BW28" i="32"/>
  <c r="BB28" i="32"/>
  <c r="J14" i="32"/>
  <c r="AE14" i="32"/>
  <c r="CE78" i="53"/>
  <c r="BX81" i="53"/>
  <c r="AG70" i="53"/>
  <c r="Z69" i="53"/>
  <c r="M65" i="53"/>
  <c r="P62" i="53"/>
  <c r="BI59" i="37"/>
  <c r="AN59" i="37"/>
  <c r="S59" i="37"/>
  <c r="CD59" i="37"/>
  <c r="AC54" i="53"/>
  <c r="BH52" i="53"/>
  <c r="P50" i="53"/>
  <c r="BR47" i="53"/>
  <c r="H42" i="37"/>
  <c r="AC42" i="37"/>
  <c r="CD35" i="37"/>
  <c r="BI35" i="37"/>
  <c r="AU33" i="37"/>
  <c r="BP33" i="37"/>
  <c r="Z33" i="37"/>
  <c r="E33" i="37"/>
  <c r="AD25" i="37"/>
  <c r="AY25" i="37"/>
  <c r="I25" i="37"/>
  <c r="BT25" i="37"/>
  <c r="AZ20" i="37"/>
  <c r="BU20" i="37"/>
  <c r="AE20" i="37"/>
  <c r="J20" i="37"/>
  <c r="BW77" i="36"/>
  <c r="BB77" i="36"/>
  <c r="L77" i="36"/>
  <c r="AG77" i="36"/>
  <c r="Z76" i="52"/>
  <c r="M72" i="52"/>
  <c r="I68" i="52"/>
  <c r="AL64" i="36"/>
  <c r="CB64" i="36"/>
  <c r="BG64" i="36"/>
  <c r="AE63" i="52"/>
  <c r="AX61" i="36"/>
  <c r="BS61" i="36"/>
  <c r="AK57" i="52"/>
  <c r="BY55" i="36"/>
  <c r="BD55" i="36"/>
  <c r="Z52" i="52"/>
  <c r="AC49" i="52"/>
  <c r="AU40" i="36"/>
  <c r="Z40" i="36"/>
  <c r="E40" i="36"/>
  <c r="BP40" i="36"/>
  <c r="J27" i="36"/>
  <c r="AE27" i="36"/>
  <c r="AZ27" i="36"/>
  <c r="BU27" i="36"/>
  <c r="AL59" i="35"/>
  <c r="Q59" i="35"/>
  <c r="J58" i="51"/>
  <c r="AW49" i="51"/>
  <c r="BJ32" i="51"/>
  <c r="AB25" i="51"/>
  <c r="BC19" i="51"/>
  <c r="F18" i="35"/>
  <c r="BQ18" i="35"/>
  <c r="AV18" i="35"/>
  <c r="AA18" i="35"/>
  <c r="AO75" i="34"/>
  <c r="BB55" i="34"/>
  <c r="L55" i="34"/>
  <c r="AG55" i="34"/>
  <c r="BW55" i="34"/>
  <c r="CE51" i="50"/>
  <c r="AI33" i="34"/>
  <c r="BD33" i="34"/>
  <c r="N33" i="34"/>
  <c r="BY33" i="34"/>
  <c r="BE28" i="50"/>
  <c r="L19" i="34"/>
  <c r="AG19" i="34"/>
  <c r="AU18" i="50"/>
  <c r="AC15" i="34"/>
  <c r="H15" i="34"/>
  <c r="AD77" i="33"/>
  <c r="BT77" i="33"/>
  <c r="I77" i="33"/>
  <c r="AY77" i="33"/>
  <c r="BZ71" i="33"/>
  <c r="AJ71" i="33"/>
  <c r="O71" i="33"/>
  <c r="BE71" i="33"/>
  <c r="AX70" i="33"/>
  <c r="BS70" i="33"/>
  <c r="AO19" i="40"/>
  <c r="BU60" i="33"/>
  <c r="AZ60" i="33"/>
  <c r="C54" i="49"/>
  <c r="N52" i="33"/>
  <c r="BD52" i="33"/>
  <c r="AI52" i="33"/>
  <c r="BY52" i="33"/>
  <c r="BB50" i="33"/>
  <c r="BW50" i="33"/>
  <c r="L50" i="33"/>
  <c r="AG50" i="33"/>
  <c r="AO46" i="49"/>
  <c r="CC44" i="33"/>
  <c r="BH44" i="33"/>
  <c r="R44" i="33"/>
  <c r="AM44" i="33"/>
  <c r="AU37" i="49"/>
  <c r="CA30" i="33"/>
  <c r="BF30" i="33"/>
  <c r="P30" i="33"/>
  <c r="AK30" i="33"/>
  <c r="Z25" i="49"/>
  <c r="AY17" i="33"/>
  <c r="BT17" i="33"/>
  <c r="AB15" i="49"/>
  <c r="CA73" i="32"/>
  <c r="AK73" i="32"/>
  <c r="P73" i="32"/>
  <c r="BF73" i="32"/>
  <c r="BT72" i="32"/>
  <c r="AD72" i="32"/>
  <c r="AY72" i="32"/>
  <c r="I72" i="32"/>
  <c r="N59" i="47"/>
  <c r="M28" i="47"/>
  <c r="AW22" i="32"/>
  <c r="BR22" i="32"/>
  <c r="AF81" i="51"/>
  <c r="AH72" i="53"/>
  <c r="C57" i="53"/>
  <c r="BP52" i="37"/>
  <c r="AU52" i="37"/>
  <c r="BW41" i="37"/>
  <c r="AG41" i="37"/>
  <c r="BB41" i="37"/>
  <c r="L41" i="37"/>
  <c r="AM23" i="53"/>
  <c r="J15" i="37"/>
  <c r="AE15" i="37"/>
  <c r="AA78" i="52"/>
  <c r="CB59" i="36"/>
  <c r="BG59" i="36"/>
  <c r="CN17" i="40"/>
  <c r="AZ58" i="36"/>
  <c r="BU58" i="36"/>
  <c r="BX43" i="36"/>
  <c r="AV42" i="36"/>
  <c r="BQ42" i="36"/>
  <c r="AA42" i="36"/>
  <c r="F42" i="36"/>
  <c r="AD27" i="52"/>
  <c r="AW25" i="36"/>
  <c r="BR25" i="36"/>
  <c r="L79" i="51"/>
  <c r="BW67" i="51"/>
  <c r="F61" i="35"/>
  <c r="AV61" i="35"/>
  <c r="AA61" i="35"/>
  <c r="BQ61" i="35"/>
  <c r="AO51" i="51"/>
  <c r="BH49" i="51"/>
  <c r="M38" i="35"/>
  <c r="AH38" i="35"/>
  <c r="BC38" i="35"/>
  <c r="BX38" i="35"/>
  <c r="BN35" i="51"/>
  <c r="E30" i="35"/>
  <c r="Z30" i="35"/>
  <c r="AW20" i="35"/>
  <c r="BR20" i="35"/>
  <c r="AZ72" i="50"/>
  <c r="T70" i="50"/>
  <c r="AL61" i="34"/>
  <c r="CB61" i="34"/>
  <c r="BG61" i="34"/>
  <c r="Q61" i="34"/>
  <c r="BH56" i="50"/>
  <c r="AS54" i="50"/>
  <c r="BD52" i="50"/>
  <c r="BE47" i="34"/>
  <c r="BZ47" i="34"/>
  <c r="BF30" i="34"/>
  <c r="CA30" i="34"/>
  <c r="BT29" i="50"/>
  <c r="AC22" i="34"/>
  <c r="H22" i="34"/>
  <c r="BI74" i="33"/>
  <c r="AD60" i="33"/>
  <c r="I60" i="33"/>
  <c r="BT60" i="33"/>
  <c r="AE55" i="33"/>
  <c r="J55" i="33"/>
  <c r="N47" i="49"/>
  <c r="F39" i="33"/>
  <c r="AA39" i="33"/>
  <c r="BB33" i="33"/>
  <c r="BW33" i="33"/>
  <c r="L33" i="33"/>
  <c r="AG33" i="33"/>
  <c r="CA25" i="49"/>
  <c r="BE73" i="47"/>
  <c r="BS24" i="47"/>
  <c r="S81" i="42"/>
  <c r="S80" i="42"/>
  <c r="AP80" i="42"/>
  <c r="BM80" i="42"/>
  <c r="CJ80" i="42"/>
  <c r="BC79" i="53"/>
  <c r="AV78" i="37"/>
  <c r="BQ78" i="37"/>
  <c r="AN73" i="53"/>
  <c r="BX67" i="37"/>
  <c r="BC67" i="37"/>
  <c r="BT63" i="37"/>
  <c r="I63" i="37"/>
  <c r="AY63" i="37"/>
  <c r="AD63" i="37"/>
  <c r="AE58" i="53"/>
  <c r="AL23" i="37"/>
  <c r="CB23" i="37"/>
  <c r="Q23" i="37"/>
  <c r="BG23" i="37"/>
  <c r="CC18" i="37"/>
  <c r="BH18" i="37"/>
  <c r="AH62" i="36"/>
  <c r="M62" i="36"/>
  <c r="S56" i="36"/>
  <c r="AN56" i="36"/>
  <c r="BG42" i="36"/>
  <c r="CB42" i="36"/>
  <c r="Q42" i="36"/>
  <c r="Z30" i="52"/>
  <c r="S20" i="36"/>
  <c r="BI20" i="36"/>
  <c r="AC70" i="51"/>
  <c r="AD53" i="51"/>
  <c r="BE35" i="35"/>
  <c r="BZ35" i="35"/>
  <c r="R32" i="35"/>
  <c r="AM32" i="35"/>
  <c r="BW26" i="35"/>
  <c r="BB26" i="35"/>
  <c r="R20" i="35"/>
  <c r="BH20" i="35"/>
  <c r="CC20" i="35"/>
  <c r="AM20" i="35"/>
  <c r="S15" i="51"/>
  <c r="AS73" i="50"/>
  <c r="BR58" i="50"/>
  <c r="BI46" i="50"/>
  <c r="BB45" i="50"/>
  <c r="AE43" i="34"/>
  <c r="J43" i="34"/>
  <c r="AM39" i="34"/>
  <c r="BH39" i="34"/>
  <c r="CC39" i="34"/>
  <c r="R39" i="34"/>
  <c r="BZ30" i="50"/>
  <c r="AH16" i="34"/>
  <c r="BY66" i="33"/>
  <c r="AI66" i="33"/>
  <c r="BD66" i="33"/>
  <c r="N66" i="33"/>
  <c r="BC59" i="33"/>
  <c r="BX59" i="33"/>
  <c r="BT55" i="49"/>
  <c r="E51" i="33"/>
  <c r="BP51" i="33"/>
  <c r="Z51" i="33"/>
  <c r="AU51" i="33"/>
  <c r="AU39" i="33"/>
  <c r="E39" i="33"/>
  <c r="BP39" i="33"/>
  <c r="Z39" i="33"/>
  <c r="E27" i="49"/>
  <c r="L59" i="32"/>
  <c r="AG59" i="32"/>
  <c r="BW59" i="32"/>
  <c r="BB59" i="32"/>
  <c r="AO55" i="47"/>
  <c r="L47" i="47"/>
  <c r="AE45" i="47"/>
  <c r="BS43" i="32"/>
  <c r="H43" i="32"/>
  <c r="AX43" i="32"/>
  <c r="AC43" i="32"/>
  <c r="L23" i="32"/>
  <c r="AG23" i="32"/>
  <c r="BX18" i="47"/>
  <c r="AD14" i="32"/>
  <c r="I14" i="32"/>
  <c r="AN23" i="32"/>
  <c r="S23" i="32"/>
  <c r="BI23" i="32"/>
  <c r="CD23" i="32"/>
  <c r="AM80" i="51"/>
  <c r="DE28" i="28"/>
  <c r="DE36" i="40"/>
  <c r="BU77" i="37"/>
  <c r="J77" i="37"/>
  <c r="AE77" i="37"/>
  <c r="AZ77" i="37"/>
  <c r="R73" i="37"/>
  <c r="BH73" i="37"/>
  <c r="AM73" i="37"/>
  <c r="CC73" i="37"/>
  <c r="M62" i="37"/>
  <c r="G44" i="53"/>
  <c r="AM37" i="53"/>
  <c r="X35" i="53"/>
  <c r="AJ28" i="53"/>
  <c r="BW19" i="53"/>
  <c r="BU17" i="53"/>
  <c r="AC15" i="53"/>
  <c r="BG73" i="36"/>
  <c r="CB73" i="36"/>
  <c r="Q73" i="36"/>
  <c r="AL73" i="36"/>
  <c r="BH68" i="36"/>
  <c r="R68" i="36"/>
  <c r="AM68" i="36"/>
  <c r="CC68" i="36"/>
  <c r="BN66" i="36"/>
  <c r="AV56" i="36"/>
  <c r="BQ56" i="36"/>
  <c r="BI51" i="36"/>
  <c r="AN51" i="36"/>
  <c r="CD51" i="36"/>
  <c r="S51" i="36"/>
  <c r="AZ48" i="36"/>
  <c r="BU48" i="36"/>
  <c r="BR39" i="52"/>
  <c r="AL37" i="36"/>
  <c r="Q37" i="36"/>
  <c r="AD72" i="51"/>
  <c r="BR58" i="35"/>
  <c r="AW58" i="35"/>
  <c r="AB58" i="35"/>
  <c r="G58" i="35"/>
  <c r="AJ54" i="51"/>
  <c r="H53" i="35"/>
  <c r="AC53" i="35"/>
  <c r="BB33" i="35"/>
  <c r="AG33" i="35"/>
  <c r="BW33" i="35"/>
  <c r="L33" i="35"/>
  <c r="AN22" i="51"/>
  <c r="BB21" i="51"/>
  <c r="H17" i="51"/>
  <c r="BR81" i="50"/>
  <c r="AK56" i="34"/>
  <c r="BF56" i="34"/>
  <c r="CA56" i="34"/>
  <c r="P56" i="34"/>
  <c r="J50" i="34"/>
  <c r="AE50" i="34"/>
  <c r="AZ50" i="34"/>
  <c r="BU50" i="34"/>
  <c r="AM46" i="50"/>
  <c r="AI42" i="34"/>
  <c r="BD42" i="34"/>
  <c r="BY42" i="34"/>
  <c r="N42" i="34"/>
  <c r="P32" i="34"/>
  <c r="BF32" i="34"/>
  <c r="CA32" i="34"/>
  <c r="AW17" i="34"/>
  <c r="AE14" i="34"/>
  <c r="J14" i="34"/>
  <c r="AV81" i="49"/>
  <c r="C75" i="33"/>
  <c r="X75" i="33"/>
  <c r="AH54" i="33"/>
  <c r="BC54" i="33"/>
  <c r="M54" i="33"/>
  <c r="BX54" i="33"/>
  <c r="BH41" i="33"/>
  <c r="CC41" i="33"/>
  <c r="R41" i="33"/>
  <c r="AM41" i="33"/>
  <c r="BT38" i="33"/>
  <c r="AY38" i="33"/>
  <c r="AD38" i="33"/>
  <c r="CD36" i="49"/>
  <c r="AN79" i="32"/>
  <c r="S79" i="32"/>
  <c r="BH72" i="32"/>
  <c r="CC72" i="32"/>
  <c r="R72" i="32"/>
  <c r="AM72" i="32"/>
  <c r="AY69" i="32"/>
  <c r="BT69" i="32"/>
  <c r="AD69" i="32"/>
  <c r="I69" i="32"/>
  <c r="AC62" i="32"/>
  <c r="AX62" i="32"/>
  <c r="BS62" i="32"/>
  <c r="H62" i="32"/>
  <c r="AM60" i="32"/>
  <c r="BH60" i="32"/>
  <c r="R60" i="32"/>
  <c r="BN58" i="32"/>
  <c r="N56" i="47"/>
  <c r="AI32" i="47"/>
  <c r="R24" i="47"/>
  <c r="BD20" i="32"/>
  <c r="BY20" i="32"/>
  <c r="AB64" i="47"/>
  <c r="X43" i="47"/>
  <c r="BO84" i="47"/>
  <c r="AW75" i="37"/>
  <c r="BR75" i="37"/>
  <c r="BG73" i="37"/>
  <c r="CB73" i="37"/>
  <c r="Q73" i="37"/>
  <c r="AL73" i="37"/>
  <c r="AV56" i="53"/>
  <c r="AY53" i="53"/>
  <c r="AL49" i="37"/>
  <c r="Q49" i="37"/>
  <c r="BU48" i="37"/>
  <c r="AE48" i="37"/>
  <c r="J48" i="37"/>
  <c r="AZ48" i="37"/>
  <c r="BR39" i="53"/>
  <c r="BW26" i="37"/>
  <c r="L26" i="37"/>
  <c r="AG26" i="37"/>
  <c r="BB26" i="37"/>
  <c r="AG14" i="37"/>
  <c r="L14" i="37"/>
  <c r="O66" i="36"/>
  <c r="AJ66" i="36"/>
  <c r="BZ66" i="36"/>
  <c r="BH63" i="36"/>
  <c r="AM63" i="36"/>
  <c r="CC63" i="36"/>
  <c r="R63" i="36"/>
  <c r="AO41" i="52"/>
  <c r="AW34" i="36"/>
  <c r="BR34" i="36"/>
  <c r="AG21" i="52"/>
  <c r="Z20" i="52"/>
  <c r="AH16" i="36"/>
  <c r="M16" i="36"/>
  <c r="S77" i="51"/>
  <c r="E75" i="51"/>
  <c r="AH71" i="35"/>
  <c r="M71" i="35"/>
  <c r="G53" i="35"/>
  <c r="AB53" i="35"/>
  <c r="AW53" i="35"/>
  <c r="BR53" i="35"/>
  <c r="BG51" i="35"/>
  <c r="Q51" i="35"/>
  <c r="AL51" i="35"/>
  <c r="CB51" i="35"/>
  <c r="AX48" i="35"/>
  <c r="BS48" i="35"/>
  <c r="AL15" i="35"/>
  <c r="Q15" i="35"/>
  <c r="BF63" i="50"/>
  <c r="I62" i="50"/>
  <c r="S60" i="50"/>
  <c r="BW47" i="50"/>
  <c r="AD26" i="50"/>
  <c r="BR24" i="34"/>
  <c r="BR55" i="33"/>
  <c r="AB55" i="33"/>
  <c r="AW55" i="33"/>
  <c r="G55" i="33"/>
  <c r="G43" i="33"/>
  <c r="BR43" i="33"/>
  <c r="AW43" i="33"/>
  <c r="AW19" i="49"/>
  <c r="Z17" i="49"/>
  <c r="AA79" i="32"/>
  <c r="F79" i="32"/>
  <c r="J71" i="47"/>
  <c r="BN65" i="32"/>
  <c r="BY63" i="47"/>
  <c r="Q60" i="32"/>
  <c r="CB60" i="32"/>
  <c r="AL60" i="32"/>
  <c r="BG60" i="32"/>
  <c r="AC57" i="47"/>
  <c r="BH55" i="32"/>
  <c r="R55" i="32"/>
  <c r="CC55" i="32"/>
  <c r="AM55" i="32"/>
  <c r="BN53" i="32"/>
  <c r="AC33" i="47"/>
  <c r="BQ31" i="32"/>
  <c r="AV31" i="32"/>
  <c r="Q24" i="32"/>
  <c r="AL24" i="32"/>
  <c r="H16" i="47"/>
  <c r="AG22" i="32"/>
  <c r="L22" i="32"/>
  <c r="BW22" i="32"/>
  <c r="BB22" i="32"/>
  <c r="CB68" i="53"/>
  <c r="J67" i="53"/>
  <c r="H65" i="53"/>
  <c r="AM63" i="53"/>
  <c r="CA61" i="53"/>
  <c r="BQ51" i="37"/>
  <c r="F51" i="37"/>
  <c r="AA51" i="37"/>
  <c r="AV51" i="37"/>
  <c r="AG45" i="53"/>
  <c r="P37" i="37"/>
  <c r="AK37" i="37"/>
  <c r="CA37" i="37"/>
  <c r="BF37" i="37"/>
  <c r="CC27" i="37"/>
  <c r="AM27" i="37"/>
  <c r="BH27" i="37"/>
  <c r="R27" i="37"/>
  <c r="G22" i="53"/>
  <c r="AD79" i="36"/>
  <c r="AY79" i="36"/>
  <c r="BT79" i="36"/>
  <c r="I79" i="36"/>
  <c r="BZ73" i="52"/>
  <c r="BQ70" i="52"/>
  <c r="X68" i="52"/>
  <c r="AG64" i="52"/>
  <c r="AO60" i="52"/>
  <c r="P56" i="52"/>
  <c r="BT55" i="52"/>
  <c r="CB51" i="52"/>
  <c r="AZ50" i="52"/>
  <c r="BH46" i="52"/>
  <c r="AU39" i="36"/>
  <c r="Z39" i="36"/>
  <c r="BP39" i="36"/>
  <c r="E39" i="36"/>
  <c r="BZ37" i="36"/>
  <c r="O37" i="36"/>
  <c r="AJ37" i="36"/>
  <c r="BE37" i="36"/>
  <c r="AN29" i="36"/>
  <c r="S29" i="36"/>
  <c r="CD29" i="36"/>
  <c r="BI29" i="36"/>
  <c r="BB28" i="36"/>
  <c r="BW28" i="36"/>
  <c r="AO24" i="52"/>
  <c r="M23" i="52"/>
  <c r="BI17" i="52"/>
  <c r="E15" i="36"/>
  <c r="Z15" i="36"/>
  <c r="AS75" i="35"/>
  <c r="X75" i="35"/>
  <c r="BN75" i="35"/>
  <c r="C75" i="35"/>
  <c r="AU70" i="51"/>
  <c r="CB58" i="35"/>
  <c r="BG58" i="35"/>
  <c r="AX55" i="51"/>
  <c r="AV41" i="35"/>
  <c r="BQ41" i="35"/>
  <c r="F41" i="35"/>
  <c r="AA41" i="35"/>
  <c r="BE32" i="35"/>
  <c r="O32" i="35"/>
  <c r="AJ32" i="35"/>
  <c r="BZ32" i="35"/>
  <c r="BQ17" i="51"/>
  <c r="S79" i="34"/>
  <c r="CD79" i="34"/>
  <c r="AN79" i="34"/>
  <c r="BI79" i="34"/>
  <c r="CC72" i="34"/>
  <c r="BH72" i="34"/>
  <c r="BN70" i="34"/>
  <c r="C70" i="34"/>
  <c r="X70" i="34"/>
  <c r="AS70" i="34"/>
  <c r="BR67" i="34"/>
  <c r="AB67" i="34"/>
  <c r="G67" i="34"/>
  <c r="AW67" i="34"/>
  <c r="E65" i="50"/>
  <c r="O63" i="34"/>
  <c r="AJ63" i="34"/>
  <c r="CA58" i="50"/>
  <c r="BC49" i="34"/>
  <c r="M49" i="34"/>
  <c r="AH49" i="34"/>
  <c r="BX49" i="34"/>
  <c r="CA46" i="34"/>
  <c r="BF46" i="34"/>
  <c r="AK46" i="34"/>
  <c r="P46" i="34"/>
  <c r="L42" i="50"/>
  <c r="BH36" i="34"/>
  <c r="CC36" i="34"/>
  <c r="AM36" i="34"/>
  <c r="R36" i="34"/>
  <c r="BF34" i="50"/>
  <c r="BD20" i="34"/>
  <c r="N20" i="34"/>
  <c r="AI20" i="34"/>
  <c r="BY20" i="34"/>
  <c r="BF81" i="49"/>
  <c r="S74" i="33"/>
  <c r="AN74" i="33"/>
  <c r="T69" i="49"/>
  <c r="BC68" i="33"/>
  <c r="BX68" i="33"/>
  <c r="AH68" i="33"/>
  <c r="M68" i="33"/>
  <c r="BZ58" i="49"/>
  <c r="AY52" i="49"/>
  <c r="BW49" i="33"/>
  <c r="AG49" i="33"/>
  <c r="BB49" i="33"/>
  <c r="L49" i="33"/>
  <c r="AE47" i="33"/>
  <c r="J47" i="33"/>
  <c r="AS29" i="49"/>
  <c r="AL67" i="47"/>
  <c r="AZ66" i="47"/>
  <c r="BH62" i="47"/>
  <c r="AE42" i="47"/>
  <c r="P24" i="47"/>
  <c r="BI64" i="47"/>
  <c r="AM33" i="47"/>
  <c r="AD23" i="47"/>
  <c r="BI26" i="47"/>
  <c r="AX33" i="47"/>
  <c r="F50" i="32"/>
  <c r="BQ50" i="32"/>
  <c r="AV50" i="32"/>
  <c r="AA50" i="32"/>
  <c r="AD12" i="40"/>
  <c r="AD18" i="40"/>
  <c r="AD20" i="40"/>
  <c r="AB22" i="40"/>
  <c r="AE14" i="28"/>
  <c r="AE22" i="40"/>
  <c r="AB14" i="28"/>
  <c r="AD16" i="28"/>
  <c r="AD24" i="40"/>
  <c r="AD32" i="40"/>
  <c r="AD24" i="28"/>
  <c r="BF17" i="49"/>
  <c r="AC21" i="49"/>
  <c r="F53" i="49"/>
  <c r="AV29" i="40"/>
  <c r="AV21" i="28"/>
  <c r="AS21" i="28"/>
  <c r="AS29" i="40"/>
  <c r="AU23" i="28"/>
  <c r="AU31" i="40"/>
  <c r="AU33" i="40"/>
  <c r="AU25" i="28"/>
  <c r="F17" i="50"/>
  <c r="AV29" i="34"/>
  <c r="BQ29" i="34"/>
  <c r="CD43" i="50"/>
  <c r="BD44" i="50"/>
  <c r="BW54" i="50"/>
  <c r="BJ16" i="40"/>
  <c r="BM16" i="40"/>
  <c r="BM18" i="40"/>
  <c r="BJ18" i="40"/>
  <c r="BL20" i="40"/>
  <c r="BG62" i="50"/>
  <c r="CA26" i="40"/>
  <c r="CA18" i="28"/>
  <c r="CD26" i="40"/>
  <c r="CD18" i="28"/>
  <c r="CC28" i="40"/>
  <c r="CC20" i="28"/>
  <c r="CT13" i="40"/>
  <c r="CR15" i="28"/>
  <c r="CU23" i="40"/>
  <c r="CR23" i="40"/>
  <c r="CU15" i="28"/>
  <c r="CT25" i="40"/>
  <c r="CT17" i="28"/>
  <c r="DL28" i="40"/>
  <c r="DL20" i="28"/>
  <c r="DI20" i="28"/>
  <c r="DI28" i="40"/>
  <c r="DK32" i="40"/>
  <c r="DK24" i="28"/>
  <c r="DK36" i="40"/>
  <c r="DK28" i="28"/>
  <c r="DK38" i="40"/>
  <c r="DK30" i="28"/>
  <c r="DL38" i="40"/>
  <c r="DI38" i="40"/>
  <c r="DL30" i="28"/>
  <c r="DI30" i="28"/>
  <c r="AT39" i="40"/>
  <c r="AT31" i="28"/>
  <c r="CQ39" i="40"/>
  <c r="CQ31" i="28"/>
  <c r="H81" i="52"/>
  <c r="AK81" i="34"/>
  <c r="P80" i="34"/>
  <c r="AY84" i="52"/>
  <c r="AA81" i="49"/>
  <c r="BD85" i="44"/>
  <c r="BU84" i="50"/>
  <c r="AD81" i="43"/>
  <c r="BX80" i="43"/>
  <c r="BA80" i="43"/>
  <c r="BV85" i="51"/>
  <c r="BY80" i="37"/>
  <c r="AI80" i="37"/>
  <c r="CD31" i="28"/>
  <c r="CD39" i="40"/>
  <c r="CA31" i="28"/>
  <c r="CA39" i="40"/>
  <c r="AU31" i="28"/>
  <c r="AU39" i="40"/>
  <c r="AG81" i="47"/>
  <c r="H81" i="42"/>
  <c r="BY81" i="42"/>
  <c r="BB81" i="42"/>
  <c r="G82" i="49"/>
  <c r="G82" i="46"/>
  <c r="AO32" i="28"/>
  <c r="AE81" i="33"/>
  <c r="AO40" i="40"/>
  <c r="AZ81" i="33"/>
  <c r="BU81" i="33"/>
  <c r="CA85" i="47"/>
  <c r="BS85" i="52"/>
  <c r="BS85" i="50"/>
  <c r="R82" i="51"/>
  <c r="AR86" i="52"/>
  <c r="AQ81" i="43"/>
  <c r="CK81" i="43"/>
  <c r="BN81" i="43"/>
  <c r="AY81" i="37"/>
  <c r="BT81" i="37"/>
  <c r="BM40" i="40"/>
  <c r="BM32" i="28"/>
  <c r="BJ32" i="28"/>
  <c r="BJ40" i="40"/>
  <c r="H81" i="33"/>
  <c r="AX81" i="33"/>
  <c r="BS81" i="33"/>
  <c r="K33" i="28"/>
  <c r="K41" i="40"/>
  <c r="BA86" i="53"/>
  <c r="D82" i="46"/>
  <c r="CO41" i="40"/>
  <c r="BX33" i="28"/>
  <c r="G41" i="40"/>
  <c r="BG33" i="28"/>
  <c r="BX41" i="40"/>
  <c r="AP41" i="40"/>
  <c r="BG41" i="40"/>
  <c r="DF41" i="40"/>
  <c r="CO33" i="28"/>
  <c r="G33" i="28"/>
  <c r="DF33" i="28"/>
  <c r="AP33" i="28"/>
  <c r="AS82" i="42"/>
  <c r="D33" i="28"/>
  <c r="V82" i="42"/>
  <c r="M27" i="38"/>
  <c r="BH34" i="28"/>
  <c r="BH42" i="40"/>
  <c r="BV83" i="33"/>
  <c r="BA83" i="33"/>
  <c r="AL42" i="40"/>
  <c r="CD87" i="44"/>
  <c r="AE83" i="46"/>
  <c r="AY86" i="52"/>
  <c r="AG83" i="52"/>
  <c r="BG86" i="53"/>
  <c r="BE86" i="49"/>
  <c r="AD83" i="52"/>
  <c r="BI86" i="51"/>
  <c r="Y84" i="52"/>
  <c r="BD86" i="50"/>
  <c r="AE83" i="50"/>
  <c r="T83" i="46"/>
  <c r="DL41" i="40"/>
  <c r="DL33" i="28"/>
  <c r="DI33" i="28"/>
  <c r="DI41" i="40"/>
  <c r="DK33" i="28"/>
  <c r="DK41" i="40"/>
  <c r="AC83" i="36"/>
  <c r="H82" i="36"/>
  <c r="AC82" i="36"/>
  <c r="AX82" i="36"/>
  <c r="BS82" i="36"/>
  <c r="E83" i="35"/>
  <c r="AU82" i="35"/>
  <c r="BP82" i="35"/>
  <c r="AH83" i="34"/>
  <c r="M82" i="34"/>
  <c r="AH82" i="34"/>
  <c r="F82" i="34"/>
  <c r="AA82" i="34"/>
  <c r="BQ82" i="34"/>
  <c r="AV82" i="34"/>
  <c r="X84" i="44"/>
  <c r="CS34" i="28"/>
  <c r="CS42" i="40"/>
  <c r="AR34" i="28"/>
  <c r="AR42" i="40"/>
  <c r="G84" i="46"/>
  <c r="D85" i="51"/>
  <c r="AO85" i="44"/>
  <c r="BT87" i="50"/>
  <c r="AH84" i="50"/>
  <c r="G85" i="44"/>
  <c r="AK84" i="33"/>
  <c r="AK83" i="33"/>
  <c r="AI85" i="44"/>
  <c r="Z84" i="51"/>
  <c r="S84" i="46"/>
  <c r="AK84" i="37"/>
  <c r="AK83" i="37"/>
  <c r="M84" i="49"/>
  <c r="N84" i="32"/>
  <c r="BD83" i="32"/>
  <c r="BY83" i="32"/>
  <c r="BM84" i="42"/>
  <c r="CJ84" i="42"/>
  <c r="Y84" i="37"/>
  <c r="DD35" i="28"/>
  <c r="BO84" i="37"/>
  <c r="DD43" i="40"/>
  <c r="AT84" i="37"/>
  <c r="BH88" i="47"/>
  <c r="BR88" i="52"/>
  <c r="BB88" i="51"/>
  <c r="AZ88" i="50"/>
  <c r="BT88" i="47"/>
  <c r="T85" i="53"/>
  <c r="BC88" i="50"/>
  <c r="AK85" i="47"/>
  <c r="AG84" i="33"/>
  <c r="BB84" i="33"/>
  <c r="BW84" i="33"/>
  <c r="AM84" i="43"/>
  <c r="AN85" i="51"/>
  <c r="AT89" i="44"/>
  <c r="BV89" i="50"/>
  <c r="AM86" i="50"/>
  <c r="BF89" i="46"/>
  <c r="BQ89" i="49"/>
  <c r="CP102" i="37"/>
  <c r="DE36" i="28"/>
  <c r="J85" i="37"/>
  <c r="AE85" i="37"/>
  <c r="DE44" i="40"/>
  <c r="BU85" i="37"/>
  <c r="AZ85" i="37"/>
  <c r="G87" i="44"/>
  <c r="AH86" i="47"/>
  <c r="DE102" i="43"/>
  <c r="Q85" i="43"/>
  <c r="AN85" i="43"/>
  <c r="CH85" i="43"/>
  <c r="BK85" i="43"/>
  <c r="DK36" i="28"/>
  <c r="DK44" i="40"/>
  <c r="CW102" i="35"/>
  <c r="BG85" i="35"/>
  <c r="CB85" i="35"/>
  <c r="CM102" i="33"/>
  <c r="AB85" i="33"/>
  <c r="G85" i="33"/>
  <c r="BR85" i="33"/>
  <c r="AW85" i="33"/>
  <c r="AA85" i="32"/>
  <c r="F85" i="32"/>
  <c r="AV85" i="32"/>
  <c r="BQ85" i="32"/>
  <c r="L37" i="28"/>
  <c r="L45" i="40"/>
  <c r="I87" i="44"/>
  <c r="D87" i="51"/>
  <c r="CB37" i="28"/>
  <c r="CB45" i="40"/>
  <c r="AM87" i="51"/>
  <c r="BF90" i="46"/>
  <c r="BY90" i="52"/>
  <c r="BU90" i="53"/>
  <c r="AZ90" i="49"/>
  <c r="BX90" i="51"/>
  <c r="BC90" i="51"/>
  <c r="BJ37" i="28"/>
  <c r="BM45" i="40"/>
  <c r="BM37" i="28"/>
  <c r="BJ45" i="40"/>
  <c r="AA86" i="33"/>
  <c r="CL86" i="33"/>
  <c r="F86" i="33"/>
  <c r="AV86" i="33"/>
  <c r="BQ86" i="33"/>
  <c r="L87" i="47"/>
  <c r="K38" i="28"/>
  <c r="K46" i="40"/>
  <c r="BE91" i="44"/>
  <c r="O88" i="42"/>
  <c r="O87" i="42"/>
  <c r="AL87" i="42"/>
  <c r="DZ87" i="42"/>
  <c r="DC87" i="42"/>
  <c r="CF87" i="42"/>
  <c r="BI87" i="42"/>
  <c r="AJ88" i="42"/>
  <c r="C39" i="28"/>
  <c r="CD88" i="42"/>
  <c r="C47" i="40"/>
  <c r="BG88" i="42"/>
  <c r="O88" i="51"/>
  <c r="AO88" i="47"/>
  <c r="BR91" i="47"/>
  <c r="AA88" i="49"/>
  <c r="X88" i="47"/>
  <c r="AA88" i="35"/>
  <c r="AA87" i="35"/>
  <c r="F87" i="35"/>
  <c r="CL87" i="35"/>
  <c r="L88" i="47"/>
  <c r="AF89" i="51"/>
  <c r="BF91" i="52"/>
  <c r="G88" i="51"/>
  <c r="AK87" i="46"/>
  <c r="AK88" i="46"/>
  <c r="BF91" i="46"/>
  <c r="AB88" i="46"/>
  <c r="I88" i="53"/>
  <c r="CT38" i="28"/>
  <c r="CT46" i="40"/>
  <c r="AE88" i="51"/>
  <c r="CC38" i="28"/>
  <c r="CC46" i="40"/>
  <c r="AJ87" i="33"/>
  <c r="O87" i="33"/>
  <c r="Z88" i="33"/>
  <c r="E87" i="33"/>
  <c r="Z87" i="33"/>
  <c r="CK87" i="33"/>
  <c r="BP87" i="33"/>
  <c r="AU87" i="33"/>
  <c r="K89" i="47"/>
  <c r="AA39" i="28"/>
  <c r="AA47" i="40"/>
  <c r="D89" i="52"/>
  <c r="CS39" i="28"/>
  <c r="CS47" i="40"/>
  <c r="Y88" i="52"/>
  <c r="H41" i="28"/>
  <c r="D34" i="38"/>
  <c r="H49" i="40"/>
  <c r="C35" i="38"/>
  <c r="AN89" i="53"/>
  <c r="I89" i="33"/>
  <c r="CO88" i="33"/>
  <c r="AY88" i="33"/>
  <c r="BT88" i="33"/>
  <c r="O35" i="38"/>
  <c r="BD92" i="53"/>
  <c r="BV93" i="49"/>
  <c r="CL39" i="28"/>
  <c r="T88" i="36"/>
  <c r="AO88" i="36"/>
  <c r="CZ88" i="36"/>
  <c r="BJ88" i="36"/>
  <c r="CL47" i="40"/>
  <c r="CE88" i="36"/>
  <c r="AJ89" i="51"/>
  <c r="BB93" i="44"/>
  <c r="BA88" i="43"/>
  <c r="BX88" i="43"/>
  <c r="L88" i="53"/>
  <c r="R89" i="52"/>
  <c r="AD89" i="52"/>
  <c r="BG92" i="47"/>
  <c r="Q88" i="47"/>
  <c r="AF90" i="49"/>
  <c r="AR40" i="28"/>
  <c r="AR48" i="40"/>
  <c r="BV94" i="47"/>
  <c r="M90" i="46"/>
  <c r="CU48" i="40"/>
  <c r="CU40" i="28"/>
  <c r="CR40" i="28"/>
  <c r="CR48" i="40"/>
  <c r="AM89" i="49"/>
  <c r="Y91" i="53"/>
  <c r="DJ41" i="28"/>
  <c r="DJ49" i="40"/>
  <c r="BG90" i="36"/>
  <c r="CB90" i="36"/>
  <c r="CW90" i="36"/>
  <c r="G91" i="36"/>
  <c r="G90" i="36"/>
  <c r="AW90" i="36"/>
  <c r="BR90" i="36"/>
  <c r="BE94" i="51"/>
  <c r="AJ90" i="51"/>
  <c r="AB91" i="49"/>
  <c r="BR94" i="49"/>
  <c r="AW94" i="49"/>
  <c r="E91" i="42"/>
  <c r="CS91" i="42"/>
  <c r="DP91" i="42"/>
  <c r="K91" i="47"/>
  <c r="BM96" i="46"/>
  <c r="B93" i="46"/>
  <c r="AF92" i="42"/>
  <c r="BC92" i="42"/>
  <c r="BZ92" i="42"/>
  <c r="CW92" i="42"/>
  <c r="DT92" i="42"/>
  <c r="T92" i="42"/>
  <c r="L92" i="50"/>
  <c r="BB95" i="50"/>
  <c r="L91" i="50"/>
  <c r="BB96" i="49"/>
  <c r="BW96" i="49"/>
  <c r="L92" i="49"/>
  <c r="AG92" i="49"/>
  <c r="O94" i="42"/>
  <c r="BI93" i="42"/>
  <c r="CF93" i="42"/>
  <c r="DZ93" i="42"/>
  <c r="DC93" i="42"/>
  <c r="K94" i="51"/>
  <c r="BZ45" i="28"/>
  <c r="BZ53" i="40"/>
  <c r="DJ45" i="28"/>
  <c r="DJ53" i="40"/>
  <c r="D94" i="53"/>
  <c r="Y94" i="53"/>
  <c r="AS45" i="28"/>
  <c r="AV45" i="28"/>
  <c r="AV53" i="40"/>
  <c r="AS53" i="40"/>
  <c r="AX98" i="49"/>
  <c r="H95" i="49"/>
  <c r="H94" i="49"/>
  <c r="AE46" i="28"/>
  <c r="AE54" i="40"/>
  <c r="AB46" i="28"/>
  <c r="AB54" i="40"/>
  <c r="BJ95" i="47"/>
  <c r="CE95" i="47"/>
  <c r="AR101" i="51"/>
  <c r="BY56" i="40"/>
  <c r="P41" i="38"/>
  <c r="BY48" i="28"/>
  <c r="P96" i="33"/>
  <c r="CA96" i="33"/>
  <c r="BF96" i="33"/>
  <c r="CV96" i="33"/>
  <c r="AG96" i="35"/>
  <c r="BW96" i="35"/>
  <c r="BB96" i="35"/>
  <c r="CR96" i="35"/>
  <c r="C96" i="46"/>
  <c r="C97" i="46"/>
  <c r="X96" i="46"/>
  <c r="AK97" i="47"/>
  <c r="P97" i="47"/>
  <c r="BF100" i="47"/>
  <c r="AK96" i="47"/>
  <c r="P96" i="47"/>
  <c r="F97" i="43"/>
  <c r="AC97" i="43"/>
  <c r="BW97" i="43"/>
  <c r="AZ97" i="43"/>
  <c r="AK97" i="49"/>
  <c r="CL97" i="33"/>
  <c r="CY58" i="40"/>
  <c r="CY50" i="28"/>
  <c r="AI44" i="20"/>
  <c r="H100" i="36"/>
  <c r="AC100" i="36"/>
  <c r="BS100" i="36"/>
  <c r="AX100" i="36"/>
  <c r="CN100" i="36"/>
  <c r="CT99" i="36"/>
  <c r="AA98" i="35"/>
  <c r="F98" i="35"/>
  <c r="CL98" i="35"/>
  <c r="V99" i="43"/>
  <c r="AS99" i="43"/>
  <c r="CM99" i="43"/>
  <c r="BP99" i="43"/>
  <c r="AC100" i="53"/>
  <c r="H100" i="53"/>
  <c r="H99" i="53"/>
  <c r="AC99" i="53"/>
  <c r="AH99" i="52"/>
  <c r="M99" i="52"/>
  <c r="AH100" i="52"/>
  <c r="M100" i="52"/>
  <c r="BX99" i="52"/>
  <c r="R99" i="51"/>
  <c r="AM99" i="51"/>
  <c r="R100" i="51"/>
  <c r="AA100" i="51"/>
  <c r="F99" i="51"/>
  <c r="AA99" i="51"/>
  <c r="P100" i="49"/>
  <c r="AK100" i="49"/>
  <c r="AK99" i="49"/>
  <c r="P99" i="49"/>
  <c r="X99" i="49"/>
  <c r="X100" i="49"/>
  <c r="C100" i="49"/>
  <c r="AY99" i="47"/>
  <c r="AD99" i="47"/>
  <c r="I99" i="47"/>
  <c r="I100" i="47"/>
  <c r="AW18" i="40"/>
  <c r="BQ55" i="40"/>
  <c r="BQ47" i="28"/>
  <c r="DN43" i="40"/>
  <c r="DN35" i="28"/>
  <c r="DP19" i="28"/>
  <c r="DP27" i="40"/>
  <c r="DN55" i="40"/>
  <c r="DN47" i="28"/>
  <c r="DN42" i="28"/>
  <c r="DN50" i="40"/>
  <c r="BQ18" i="40"/>
  <c r="D27" i="36"/>
  <c r="Y27" i="36"/>
  <c r="Y21" i="32"/>
  <c r="D21" i="32"/>
  <c r="BO21" i="32"/>
  <c r="AT21" i="32"/>
  <c r="Y63" i="52"/>
  <c r="Y29" i="51"/>
  <c r="BT16" i="28"/>
  <c r="AF65" i="35"/>
  <c r="K65" i="35"/>
  <c r="AT19" i="49"/>
  <c r="BA33" i="49"/>
  <c r="BO66" i="50"/>
  <c r="AL12" i="40"/>
  <c r="BV53" i="33"/>
  <c r="K53" i="33"/>
  <c r="AF53" i="33"/>
  <c r="BA53" i="33"/>
  <c r="Y60" i="33"/>
  <c r="AT60" i="33"/>
  <c r="AN19" i="40"/>
  <c r="BO60" i="33"/>
  <c r="D60" i="33"/>
  <c r="BO25" i="47"/>
  <c r="Y68" i="37"/>
  <c r="DD19" i="28"/>
  <c r="BO68" i="37"/>
  <c r="AT68" i="37"/>
  <c r="D68" i="37"/>
  <c r="DD27" i="40"/>
  <c r="AT56" i="32"/>
  <c r="BO56" i="32"/>
  <c r="W15" i="40"/>
  <c r="BO70" i="37"/>
  <c r="Y70" i="37"/>
  <c r="D70" i="37"/>
  <c r="DD21" i="28"/>
  <c r="DD29" i="40"/>
  <c r="AT70" i="37"/>
  <c r="K46" i="36"/>
  <c r="AF46" i="36"/>
  <c r="Y72" i="35"/>
  <c r="D72" i="35"/>
  <c r="BV23" i="28"/>
  <c r="AT30" i="53"/>
  <c r="Y35" i="53"/>
  <c r="BO19" i="35"/>
  <c r="AT19" i="35"/>
  <c r="Y19" i="35"/>
  <c r="D19" i="35"/>
  <c r="D37" i="35"/>
  <c r="Y37" i="35"/>
  <c r="D77" i="47"/>
  <c r="AF35" i="47"/>
  <c r="K20" i="51"/>
  <c r="K16" i="47"/>
  <c r="AC22" i="40"/>
  <c r="AC14" i="28"/>
  <c r="BO64" i="47"/>
  <c r="AC23" i="40"/>
  <c r="AC15" i="28"/>
  <c r="K56" i="47"/>
  <c r="AA15" i="40"/>
  <c r="AC19" i="40"/>
  <c r="AA24" i="28"/>
  <c r="AA32" i="40"/>
  <c r="K39" i="47"/>
  <c r="AF20" i="32"/>
  <c r="K20" i="32"/>
  <c r="AT28" i="28"/>
  <c r="AT36" i="40"/>
  <c r="AR27" i="40"/>
  <c r="AR19" i="28"/>
  <c r="AR22" i="40"/>
  <c r="AR14" i="28"/>
  <c r="AR17" i="40"/>
  <c r="BO72" i="50"/>
  <c r="BK19" i="28"/>
  <c r="BK27" i="40"/>
  <c r="BI32" i="40"/>
  <c r="BI24" i="28"/>
  <c r="BV75" i="50"/>
  <c r="BI34" i="40"/>
  <c r="BI26" i="28"/>
  <c r="BK26" i="28"/>
  <c r="BK34" i="40"/>
  <c r="BV69" i="50"/>
  <c r="BI28" i="40"/>
  <c r="BI20" i="28"/>
  <c r="BI25" i="28"/>
  <c r="BI33" i="40"/>
  <c r="BZ29" i="28"/>
  <c r="BZ37" i="40"/>
  <c r="BZ36" i="40"/>
  <c r="BZ28" i="28"/>
  <c r="BZ13" i="40"/>
  <c r="CB19" i="40"/>
  <c r="CS19" i="28"/>
  <c r="CS27" i="40"/>
  <c r="CQ17" i="28"/>
  <c r="CQ25" i="40"/>
  <c r="Y71" i="51"/>
  <c r="CB30" i="40"/>
  <c r="CB22" i="28"/>
  <c r="CQ24" i="40"/>
  <c r="CQ16" i="28"/>
  <c r="CS20" i="40"/>
  <c r="DJ22" i="40"/>
  <c r="DJ14" i="28"/>
  <c r="DJ17" i="40"/>
  <c r="CP39" i="40"/>
  <c r="S24" i="38"/>
  <c r="CP31" i="28"/>
  <c r="AK44" i="37"/>
  <c r="AL39" i="37"/>
  <c r="Q39" i="37"/>
  <c r="CC34" i="37"/>
  <c r="AM34" i="37"/>
  <c r="R34" i="37"/>
  <c r="BH34" i="37"/>
  <c r="BZ25" i="37"/>
  <c r="AJ25" i="37"/>
  <c r="BE25" i="37"/>
  <c r="O25" i="37"/>
  <c r="AI73" i="36"/>
  <c r="BY73" i="36"/>
  <c r="BD73" i="36"/>
  <c r="N73" i="36"/>
  <c r="CB46" i="36"/>
  <c r="BG46" i="36"/>
  <c r="AJ20" i="36"/>
  <c r="BZ20" i="36"/>
  <c r="BE20" i="36"/>
  <c r="O20" i="36"/>
  <c r="BG77" i="35"/>
  <c r="CB77" i="35"/>
  <c r="AL77" i="35"/>
  <c r="Q77" i="35"/>
  <c r="T74" i="35"/>
  <c r="AO74" i="35"/>
  <c r="BU25" i="28"/>
  <c r="P70" i="35"/>
  <c r="AK70" i="35"/>
  <c r="I69" i="35"/>
  <c r="AD69" i="35"/>
  <c r="BX49" i="35"/>
  <c r="M49" i="35"/>
  <c r="AH49" i="35"/>
  <c r="BR43" i="35"/>
  <c r="AW43" i="35"/>
  <c r="AB43" i="35"/>
  <c r="G43" i="35"/>
  <c r="BH36" i="35"/>
  <c r="CC36" i="35"/>
  <c r="AM36" i="35"/>
  <c r="R36" i="35"/>
  <c r="AK22" i="35"/>
  <c r="P22" i="35"/>
  <c r="H14" i="35"/>
  <c r="AC14" i="35"/>
  <c r="S50" i="34"/>
  <c r="AN50" i="34"/>
  <c r="BI50" i="34"/>
  <c r="CD50" i="34"/>
  <c r="BS33" i="34"/>
  <c r="H33" i="34"/>
  <c r="AC33" i="34"/>
  <c r="AX33" i="34"/>
  <c r="AD59" i="33"/>
  <c r="I59" i="33"/>
  <c r="BF48" i="33"/>
  <c r="AK48" i="33"/>
  <c r="P48" i="33"/>
  <c r="CA48" i="33"/>
  <c r="F38" i="33"/>
  <c r="AA38" i="33"/>
  <c r="BQ38" i="33"/>
  <c r="AV38" i="33"/>
  <c r="BW32" i="33"/>
  <c r="L32" i="33"/>
  <c r="BB32" i="33"/>
  <c r="AG32" i="33"/>
  <c r="L75" i="32"/>
  <c r="BB75" i="32"/>
  <c r="BW75" i="32"/>
  <c r="AG75" i="32"/>
  <c r="BH53" i="37"/>
  <c r="CC53" i="37"/>
  <c r="L35" i="37"/>
  <c r="AG35" i="37"/>
  <c r="AM29" i="37"/>
  <c r="CC29" i="37"/>
  <c r="R29" i="37"/>
  <c r="BH29" i="37"/>
  <c r="Q22" i="37"/>
  <c r="BG22" i="37"/>
  <c r="AL22" i="37"/>
  <c r="CB22" i="37"/>
  <c r="AB80" i="36"/>
  <c r="BR79" i="36"/>
  <c r="G79" i="36"/>
  <c r="AB79" i="36"/>
  <c r="AW79" i="36"/>
  <c r="M73" i="36"/>
  <c r="BC73" i="36"/>
  <c r="AH73" i="36"/>
  <c r="BX73" i="36"/>
  <c r="F72" i="36"/>
  <c r="BU64" i="36"/>
  <c r="AE64" i="36"/>
  <c r="CN23" i="40"/>
  <c r="AZ64" i="36"/>
  <c r="J64" i="36"/>
  <c r="CN15" i="28"/>
  <c r="AY57" i="36"/>
  <c r="BT57" i="36"/>
  <c r="P22" i="36"/>
  <c r="BF22" i="36"/>
  <c r="CA22" i="36"/>
  <c r="AM80" i="35"/>
  <c r="BH79" i="35"/>
  <c r="CC79" i="35"/>
  <c r="Q60" i="35"/>
  <c r="AL60" i="35"/>
  <c r="AE59" i="35"/>
  <c r="J59" i="35"/>
  <c r="Z48" i="35"/>
  <c r="BP48" i="35"/>
  <c r="AU48" i="35"/>
  <c r="E48" i="35"/>
  <c r="BY39" i="35"/>
  <c r="BD39" i="35"/>
  <c r="AL24" i="35"/>
  <c r="Q24" i="35"/>
  <c r="AD16" i="35"/>
  <c r="I16" i="35"/>
  <c r="BZ77" i="34"/>
  <c r="BE77" i="34"/>
  <c r="AJ77" i="34"/>
  <c r="O77" i="34"/>
  <c r="CE64" i="34"/>
  <c r="BD23" i="40"/>
  <c r="BJ64" i="34"/>
  <c r="BG55" i="34"/>
  <c r="CB55" i="34"/>
  <c r="AK48" i="34"/>
  <c r="CA48" i="34"/>
  <c r="P48" i="34"/>
  <c r="BF48" i="34"/>
  <c r="E31" i="34"/>
  <c r="AU31" i="34"/>
  <c r="BP31" i="34"/>
  <c r="Z31" i="34"/>
  <c r="BG19" i="34"/>
  <c r="CB19" i="34"/>
  <c r="S64" i="33"/>
  <c r="BI64" i="33"/>
  <c r="CD64" i="33"/>
  <c r="AN64" i="33"/>
  <c r="BP62" i="33"/>
  <c r="AU62" i="33"/>
  <c r="E62" i="33"/>
  <c r="Z62" i="33"/>
  <c r="R45" i="33"/>
  <c r="CC45" i="33"/>
  <c r="AM45" i="33"/>
  <c r="BH45" i="33"/>
  <c r="F33" i="33"/>
  <c r="AA33" i="33"/>
  <c r="AV33" i="33"/>
  <c r="BQ33" i="33"/>
  <c r="CA19" i="33"/>
  <c r="P19" i="33"/>
  <c r="BF19" i="33"/>
  <c r="AK19" i="33"/>
  <c r="AB16" i="49"/>
  <c r="S71" i="32"/>
  <c r="AN71" i="32"/>
  <c r="AO66" i="47"/>
  <c r="AV52" i="32"/>
  <c r="BQ52" i="32"/>
  <c r="AD37" i="32"/>
  <c r="BT37" i="32"/>
  <c r="AY37" i="32"/>
  <c r="I37" i="32"/>
  <c r="BR35" i="32"/>
  <c r="AW35" i="32"/>
  <c r="G35" i="32"/>
  <c r="AB35" i="32"/>
  <c r="O31" i="47"/>
  <c r="AF80" i="34"/>
  <c r="BC31" i="28"/>
  <c r="AG78" i="37"/>
  <c r="BW78" i="37"/>
  <c r="L78" i="37"/>
  <c r="BB78" i="37"/>
  <c r="BC73" i="37"/>
  <c r="M73" i="37"/>
  <c r="AH73" i="37"/>
  <c r="BX73" i="37"/>
  <c r="I69" i="37"/>
  <c r="AD69" i="37"/>
  <c r="CC60" i="37"/>
  <c r="BH60" i="37"/>
  <c r="AY57" i="37"/>
  <c r="BT57" i="37"/>
  <c r="AD57" i="37"/>
  <c r="I57" i="37"/>
  <c r="AH37" i="37"/>
  <c r="BC37" i="37"/>
  <c r="BX37" i="37"/>
  <c r="M37" i="37"/>
  <c r="BF77" i="36"/>
  <c r="CA77" i="36"/>
  <c r="P77" i="36"/>
  <c r="AK77" i="36"/>
  <c r="AD76" i="36"/>
  <c r="BT76" i="36"/>
  <c r="AY76" i="36"/>
  <c r="I76" i="36"/>
  <c r="BP60" i="36"/>
  <c r="E60" i="36"/>
  <c r="Z60" i="36"/>
  <c r="AU60" i="36"/>
  <c r="L49" i="36"/>
  <c r="AG49" i="36"/>
  <c r="CA29" i="52"/>
  <c r="BP24" i="52"/>
  <c r="AU79" i="51"/>
  <c r="C72" i="35"/>
  <c r="X72" i="35"/>
  <c r="AS72" i="35"/>
  <c r="BN72" i="35"/>
  <c r="Z67" i="51"/>
  <c r="M63" i="35"/>
  <c r="AH63" i="35"/>
  <c r="C60" i="51"/>
  <c r="BX51" i="35"/>
  <c r="BC51" i="35"/>
  <c r="AW45" i="51"/>
  <c r="BG43" i="51"/>
  <c r="O29" i="51"/>
  <c r="AJ17" i="35"/>
  <c r="O17" i="35"/>
  <c r="BZ17" i="35"/>
  <c r="BE17" i="35"/>
  <c r="C67" i="34"/>
  <c r="X67" i="34"/>
  <c r="BW63" i="50"/>
  <c r="E62" i="34"/>
  <c r="AU62" i="34"/>
  <c r="BP62" i="34"/>
  <c r="Z62" i="34"/>
  <c r="AK55" i="50"/>
  <c r="BZ48" i="34"/>
  <c r="O48" i="34"/>
  <c r="AJ48" i="34"/>
  <c r="BE48" i="34"/>
  <c r="E26" i="34"/>
  <c r="Z26" i="34"/>
  <c r="BS82" i="49"/>
  <c r="AY73" i="33"/>
  <c r="I73" i="33"/>
  <c r="BT73" i="33"/>
  <c r="AD73" i="33"/>
  <c r="C62" i="49"/>
  <c r="AV52" i="49"/>
  <c r="BE31" i="49"/>
  <c r="M72" i="32"/>
  <c r="BC72" i="32"/>
  <c r="BX72" i="32"/>
  <c r="AH72" i="32"/>
  <c r="I68" i="47"/>
  <c r="BW53" i="32"/>
  <c r="L53" i="32"/>
  <c r="BB53" i="32"/>
  <c r="AG53" i="32"/>
  <c r="BX48" i="32"/>
  <c r="BC48" i="32"/>
  <c r="I44" i="32"/>
  <c r="AD44" i="32"/>
  <c r="AC37" i="32"/>
  <c r="H37" i="32"/>
  <c r="H25" i="47"/>
  <c r="W82" i="50"/>
  <c r="CC55" i="37"/>
  <c r="R55" i="37"/>
  <c r="AM55" i="37"/>
  <c r="BH55" i="37"/>
  <c r="BR50" i="37"/>
  <c r="AW50" i="37"/>
  <c r="G50" i="37"/>
  <c r="AB50" i="37"/>
  <c r="BG48" i="37"/>
  <c r="AL48" i="37"/>
  <c r="CB48" i="37"/>
  <c r="Q48" i="37"/>
  <c r="R43" i="53"/>
  <c r="BX32" i="37"/>
  <c r="AH32" i="37"/>
  <c r="BC32" i="37"/>
  <c r="M32" i="37"/>
  <c r="BW25" i="53"/>
  <c r="AV74" i="52"/>
  <c r="AY59" i="52"/>
  <c r="BE53" i="52"/>
  <c r="H52" i="36"/>
  <c r="AC52" i="36"/>
  <c r="R50" i="36"/>
  <c r="AM50" i="36"/>
  <c r="E43" i="36"/>
  <c r="BP43" i="36"/>
  <c r="AU43" i="36"/>
  <c r="Z43" i="36"/>
  <c r="M39" i="36"/>
  <c r="AH39" i="36"/>
  <c r="BQ38" i="36"/>
  <c r="F38" i="36"/>
  <c r="AV38" i="36"/>
  <c r="AA38" i="36"/>
  <c r="BJ28" i="52"/>
  <c r="S76" i="51"/>
  <c r="M70" i="51"/>
  <c r="Q62" i="35"/>
  <c r="AL62" i="35"/>
  <c r="BG62" i="35"/>
  <c r="CB62" i="35"/>
  <c r="J61" i="51"/>
  <c r="CA55" i="35"/>
  <c r="BF55" i="35"/>
  <c r="P55" i="35"/>
  <c r="AK55" i="35"/>
  <c r="M46" i="51"/>
  <c r="BT42" i="35"/>
  <c r="AD42" i="35"/>
  <c r="I42" i="35"/>
  <c r="AY42" i="35"/>
  <c r="Q38" i="51"/>
  <c r="BZ36" i="35"/>
  <c r="AJ36" i="35"/>
  <c r="O36" i="35"/>
  <c r="BE36" i="35"/>
  <c r="AA34" i="35"/>
  <c r="R21" i="35"/>
  <c r="AM21" i="35"/>
  <c r="BH21" i="35"/>
  <c r="CC21" i="35"/>
  <c r="I73" i="50"/>
  <c r="AZ68" i="50"/>
  <c r="N60" i="34"/>
  <c r="BY60" i="34"/>
  <c r="BD60" i="34"/>
  <c r="AI60" i="34"/>
  <c r="L46" i="50"/>
  <c r="AU45" i="34"/>
  <c r="E45" i="34"/>
  <c r="Z45" i="34"/>
  <c r="BP45" i="34"/>
  <c r="AV40" i="50"/>
  <c r="AY37" i="50"/>
  <c r="P26" i="34"/>
  <c r="BF26" i="34"/>
  <c r="CA26" i="34"/>
  <c r="AK26" i="34"/>
  <c r="AY25" i="50"/>
  <c r="AJ20" i="34"/>
  <c r="G78" i="33"/>
  <c r="AB78" i="33"/>
  <c r="AC73" i="49"/>
  <c r="O62" i="49"/>
  <c r="AH48" i="33"/>
  <c r="BX48" i="33"/>
  <c r="M48" i="33"/>
  <c r="BC48" i="33"/>
  <c r="AD44" i="33"/>
  <c r="I44" i="33"/>
  <c r="G31" i="33"/>
  <c r="AU71" i="32"/>
  <c r="BP71" i="32"/>
  <c r="P64" i="32"/>
  <c r="CA64" i="32"/>
  <c r="BF64" i="32"/>
  <c r="AK64" i="32"/>
  <c r="J58" i="47"/>
  <c r="BS56" i="47"/>
  <c r="CC54" i="47"/>
  <c r="E47" i="47"/>
  <c r="BZ45" i="47"/>
  <c r="AC44" i="32"/>
  <c r="H44" i="32"/>
  <c r="BS44" i="32"/>
  <c r="AX44" i="32"/>
  <c r="BI37" i="32"/>
  <c r="CD37" i="32"/>
  <c r="AN37" i="32"/>
  <c r="S37" i="32"/>
  <c r="BS36" i="32"/>
  <c r="BY33" i="32"/>
  <c r="BD33" i="32"/>
  <c r="CE64" i="37"/>
  <c r="DC23" i="40"/>
  <c r="BJ64" i="37"/>
  <c r="DC15" i="28"/>
  <c r="H52" i="37"/>
  <c r="AC52" i="37"/>
  <c r="BS52" i="37"/>
  <c r="AG44" i="53"/>
  <c r="S33" i="37"/>
  <c r="AN33" i="37"/>
  <c r="AZ30" i="53"/>
  <c r="R26" i="37"/>
  <c r="AM26" i="37"/>
  <c r="AJ17" i="53"/>
  <c r="M15" i="53"/>
  <c r="P67" i="36"/>
  <c r="AK67" i="36"/>
  <c r="BN55" i="36"/>
  <c r="G52" i="36"/>
  <c r="AW52" i="36"/>
  <c r="AB52" i="36"/>
  <c r="BR52" i="36"/>
  <c r="AU50" i="36"/>
  <c r="Z50" i="36"/>
  <c r="E50" i="36"/>
  <c r="BP50" i="36"/>
  <c r="BE48" i="36"/>
  <c r="AJ48" i="36"/>
  <c r="O48" i="36"/>
  <c r="BZ48" i="36"/>
  <c r="AN40" i="36"/>
  <c r="S40" i="36"/>
  <c r="BI40" i="36"/>
  <c r="CD40" i="36"/>
  <c r="AZ37" i="36"/>
  <c r="AE37" i="36"/>
  <c r="BU37" i="36"/>
  <c r="J37" i="36"/>
  <c r="AM21" i="36"/>
  <c r="BH21" i="36"/>
  <c r="CC21" i="36"/>
  <c r="R21" i="36"/>
  <c r="P19" i="36"/>
  <c r="AK19" i="36"/>
  <c r="AG15" i="36"/>
  <c r="L15" i="36"/>
  <c r="AX78" i="51"/>
  <c r="AM76" i="35"/>
  <c r="R76" i="35"/>
  <c r="BH76" i="35"/>
  <c r="CC76" i="35"/>
  <c r="BD72" i="35"/>
  <c r="AI72" i="35"/>
  <c r="BY72" i="35"/>
  <c r="N72" i="35"/>
  <c r="CB69" i="35"/>
  <c r="BG69" i="35"/>
  <c r="Q69" i="35"/>
  <c r="AL69" i="35"/>
  <c r="BI35" i="35"/>
  <c r="CD35" i="35"/>
  <c r="S35" i="35"/>
  <c r="AN35" i="35"/>
  <c r="BE31" i="51"/>
  <c r="BB22" i="35"/>
  <c r="BW22" i="35"/>
  <c r="H18" i="51"/>
  <c r="BD79" i="50"/>
  <c r="BZ74" i="34"/>
  <c r="AJ74" i="34"/>
  <c r="O74" i="34"/>
  <c r="BE74" i="34"/>
  <c r="BS73" i="34"/>
  <c r="AX73" i="34"/>
  <c r="H73" i="34"/>
  <c r="AC73" i="34"/>
  <c r="BQ71" i="34"/>
  <c r="F71" i="34"/>
  <c r="AV71" i="34"/>
  <c r="AA71" i="34"/>
  <c r="AS69" i="34"/>
  <c r="X69" i="34"/>
  <c r="BN69" i="34"/>
  <c r="C69" i="34"/>
  <c r="BI54" i="34"/>
  <c r="S54" i="34"/>
  <c r="AN54" i="34"/>
  <c r="CD54" i="34"/>
  <c r="BG52" i="50"/>
  <c r="AZ51" i="50"/>
  <c r="CE25" i="50"/>
  <c r="AL16" i="34"/>
  <c r="Q16" i="34"/>
  <c r="CA80" i="33"/>
  <c r="BF76" i="33"/>
  <c r="CA76" i="33"/>
  <c r="AK76" i="33"/>
  <c r="P76" i="33"/>
  <c r="C64" i="49"/>
  <c r="AM15" i="40"/>
  <c r="BJ56" i="33"/>
  <c r="CE56" i="33"/>
  <c r="S49" i="49"/>
  <c r="BS44" i="49"/>
  <c r="P40" i="33"/>
  <c r="AK40" i="33"/>
  <c r="AC32" i="33"/>
  <c r="AX32" i="33"/>
  <c r="BS32" i="33"/>
  <c r="H32" i="33"/>
  <c r="Z23" i="33"/>
  <c r="E23" i="33"/>
  <c r="AU23" i="33"/>
  <c r="BP23" i="33"/>
  <c r="BU77" i="32"/>
  <c r="AZ77" i="32"/>
  <c r="X36" i="40"/>
  <c r="AU54" i="32"/>
  <c r="Z54" i="32"/>
  <c r="E54" i="32"/>
  <c r="BP54" i="32"/>
  <c r="BX38" i="47"/>
  <c r="BB31" i="32"/>
  <c r="BW31" i="32"/>
  <c r="AM20" i="47"/>
  <c r="AU51" i="47"/>
  <c r="Y81" i="43"/>
  <c r="B81" i="43"/>
  <c r="AK67" i="37"/>
  <c r="P67" i="37"/>
  <c r="BF67" i="37"/>
  <c r="CA67" i="37"/>
  <c r="AZ37" i="37"/>
  <c r="BU37" i="37"/>
  <c r="J37" i="37"/>
  <c r="AE37" i="37"/>
  <c r="BC34" i="37"/>
  <c r="AH34" i="37"/>
  <c r="M34" i="37"/>
  <c r="BX34" i="37"/>
  <c r="Q14" i="37"/>
  <c r="AL14" i="37"/>
  <c r="AK74" i="36"/>
  <c r="BF74" i="36"/>
  <c r="CA74" i="36"/>
  <c r="P74" i="36"/>
  <c r="N72" i="36"/>
  <c r="BD72" i="36"/>
  <c r="BY72" i="36"/>
  <c r="AI72" i="36"/>
  <c r="H66" i="36"/>
  <c r="AC66" i="36"/>
  <c r="AX66" i="36"/>
  <c r="BI59" i="36"/>
  <c r="AN59" i="36"/>
  <c r="CD59" i="36"/>
  <c r="S59" i="36"/>
  <c r="BF50" i="36"/>
  <c r="P50" i="36"/>
  <c r="CA50" i="36"/>
  <c r="AK50" i="36"/>
  <c r="AY49" i="36"/>
  <c r="BT49" i="36"/>
  <c r="BD36" i="52"/>
  <c r="G35" i="52"/>
  <c r="BE31" i="52"/>
  <c r="Z21" i="52"/>
  <c r="BX17" i="36"/>
  <c r="M17" i="36"/>
  <c r="AH17" i="36"/>
  <c r="BC17" i="36"/>
  <c r="AN78" i="51"/>
  <c r="Z76" i="51"/>
  <c r="BF57" i="35"/>
  <c r="CA57" i="35"/>
  <c r="AL52" i="35"/>
  <c r="BG52" i="35"/>
  <c r="CB52" i="35"/>
  <c r="Q52" i="35"/>
  <c r="AC49" i="51"/>
  <c r="Q40" i="51"/>
  <c r="AY32" i="51"/>
  <c r="AC25" i="35"/>
  <c r="H25" i="35"/>
  <c r="AX25" i="35"/>
  <c r="BS25" i="35"/>
  <c r="R23" i="35"/>
  <c r="BH23" i="35"/>
  <c r="AM23" i="35"/>
  <c r="CC23" i="35"/>
  <c r="O14" i="35"/>
  <c r="AJ14" i="35"/>
  <c r="P76" i="50"/>
  <c r="BW60" i="34"/>
  <c r="BB60" i="34"/>
  <c r="Z47" i="34"/>
  <c r="E47" i="34"/>
  <c r="AL35" i="34"/>
  <c r="CB35" i="34"/>
  <c r="Q35" i="34"/>
  <c r="BG35" i="34"/>
  <c r="CD25" i="34"/>
  <c r="BI25" i="34"/>
  <c r="AG79" i="49"/>
  <c r="AC75" i="49"/>
  <c r="AG67" i="33"/>
  <c r="L67" i="33"/>
  <c r="CD56" i="33"/>
  <c r="BI56" i="33"/>
  <c r="AE53" i="49"/>
  <c r="BH49" i="33"/>
  <c r="CC49" i="33"/>
  <c r="AM49" i="33"/>
  <c r="R49" i="33"/>
  <c r="AX39" i="33"/>
  <c r="BS39" i="33"/>
  <c r="H39" i="33"/>
  <c r="AC39" i="33"/>
  <c r="BQ37" i="33"/>
  <c r="AA37" i="33"/>
  <c r="F37" i="33"/>
  <c r="AV37" i="33"/>
  <c r="BN35" i="49"/>
  <c r="BB31" i="33"/>
  <c r="BW31" i="33"/>
  <c r="AG31" i="33"/>
  <c r="L31" i="33"/>
  <c r="E30" i="33"/>
  <c r="AD22" i="33"/>
  <c r="I22" i="33"/>
  <c r="Q18" i="49"/>
  <c r="BU17" i="49"/>
  <c r="M14" i="33"/>
  <c r="AH14" i="33"/>
  <c r="BN78" i="47"/>
  <c r="BY80" i="32"/>
  <c r="BD76" i="32"/>
  <c r="N76" i="32"/>
  <c r="AI76" i="32"/>
  <c r="BY76" i="32"/>
  <c r="BE71" i="47"/>
  <c r="AO58" i="47"/>
  <c r="BE47" i="47"/>
  <c r="AW27" i="32"/>
  <c r="G27" i="32"/>
  <c r="AB27" i="32"/>
  <c r="BR27" i="32"/>
  <c r="AZ24" i="32"/>
  <c r="BU24" i="32"/>
  <c r="AE24" i="32"/>
  <c r="J24" i="32"/>
  <c r="AS81" i="42"/>
  <c r="AP39" i="40"/>
  <c r="G31" i="28"/>
  <c r="BG31" i="28"/>
  <c r="CO31" i="28"/>
  <c r="DF31" i="28"/>
  <c r="G39" i="40"/>
  <c r="CO39" i="40"/>
  <c r="DF39" i="40"/>
  <c r="AP31" i="28"/>
  <c r="BX39" i="40"/>
  <c r="BX31" i="28"/>
  <c r="BG39" i="40"/>
  <c r="AS80" i="42"/>
  <c r="V80" i="42"/>
  <c r="D31" i="28"/>
  <c r="CM80" i="42"/>
  <c r="BP80" i="42"/>
  <c r="D39" i="40"/>
  <c r="AH77" i="53"/>
  <c r="CE66" i="37"/>
  <c r="BJ66" i="37"/>
  <c r="DC25" i="40"/>
  <c r="AW59" i="37"/>
  <c r="BR59" i="37"/>
  <c r="AE56" i="53"/>
  <c r="H54" i="53"/>
  <c r="AM52" i="53"/>
  <c r="C50" i="53"/>
  <c r="BD48" i="53"/>
  <c r="AU45" i="37"/>
  <c r="BP45" i="37"/>
  <c r="BU32" i="53"/>
  <c r="Q21" i="37"/>
  <c r="AL21" i="37"/>
  <c r="CN34" i="40"/>
  <c r="AZ75" i="36"/>
  <c r="BU75" i="36"/>
  <c r="AO73" i="52"/>
  <c r="AH72" i="52"/>
  <c r="AD68" i="52"/>
  <c r="AL64" i="52"/>
  <c r="AC61" i="52"/>
  <c r="AM59" i="52"/>
  <c r="AI55" i="52"/>
  <c r="BQ47" i="36"/>
  <c r="AV47" i="36"/>
  <c r="X45" i="52"/>
  <c r="AO37" i="52"/>
  <c r="BF33" i="52"/>
  <c r="AB18" i="36"/>
  <c r="AW18" i="36"/>
  <c r="G18" i="36"/>
  <c r="BR18" i="36"/>
  <c r="AS80" i="35"/>
  <c r="C76" i="35"/>
  <c r="AS76" i="35"/>
  <c r="BN76" i="35"/>
  <c r="X76" i="35"/>
  <c r="AY63" i="35"/>
  <c r="BT63" i="35"/>
  <c r="AD63" i="35"/>
  <c r="I63" i="35"/>
  <c r="BW17" i="40"/>
  <c r="AZ58" i="35"/>
  <c r="BU58" i="35"/>
  <c r="BH54" i="35"/>
  <c r="CC54" i="35"/>
  <c r="AM54" i="35"/>
  <c r="R54" i="35"/>
  <c r="BR49" i="51"/>
  <c r="AZ46" i="51"/>
  <c r="AH43" i="35"/>
  <c r="BC43" i="35"/>
  <c r="BX43" i="35"/>
  <c r="M43" i="35"/>
  <c r="AE34" i="35"/>
  <c r="J34" i="35"/>
  <c r="AK28" i="35"/>
  <c r="P28" i="35"/>
  <c r="AI26" i="51"/>
  <c r="H75" i="34"/>
  <c r="BS75" i="34"/>
  <c r="AC75" i="34"/>
  <c r="N69" i="34"/>
  <c r="AI69" i="34"/>
  <c r="AW68" i="34"/>
  <c r="AB68" i="34"/>
  <c r="G68" i="34"/>
  <c r="BR68" i="34"/>
  <c r="E66" i="50"/>
  <c r="T51" i="50"/>
  <c r="BT46" i="34"/>
  <c r="AY46" i="34"/>
  <c r="AN44" i="34"/>
  <c r="BI44" i="34"/>
  <c r="CD44" i="34"/>
  <c r="S44" i="34"/>
  <c r="BU41" i="50"/>
  <c r="AK35" i="50"/>
  <c r="N33" i="50"/>
  <c r="BZ28" i="50"/>
  <c r="S20" i="34"/>
  <c r="AN20" i="34"/>
  <c r="CD20" i="34"/>
  <c r="BI20" i="34"/>
  <c r="AC70" i="49"/>
  <c r="BT65" i="33"/>
  <c r="AY65" i="33"/>
  <c r="I65" i="33"/>
  <c r="AD65" i="33"/>
  <c r="H58" i="33"/>
  <c r="AC58" i="33"/>
  <c r="AX58" i="33"/>
  <c r="BS58" i="33"/>
  <c r="BQ56" i="49"/>
  <c r="BN54" i="49"/>
  <c r="Q49" i="33"/>
  <c r="CB49" i="33"/>
  <c r="BG49" i="33"/>
  <c r="AL49" i="33"/>
  <c r="T46" i="49"/>
  <c r="N40" i="49"/>
  <c r="I29" i="33"/>
  <c r="AY29" i="33"/>
  <c r="BT29" i="33"/>
  <c r="AD29" i="33"/>
  <c r="G27" i="33"/>
  <c r="BR27" i="33"/>
  <c r="AB27" i="33"/>
  <c r="AW27" i="33"/>
  <c r="AM63" i="32"/>
  <c r="R63" i="32"/>
  <c r="BH63" i="32"/>
  <c r="CC63" i="32"/>
  <c r="BN61" i="32"/>
  <c r="BD59" i="47"/>
  <c r="AV51" i="32"/>
  <c r="J43" i="47"/>
  <c r="L33" i="32"/>
  <c r="AG33" i="32"/>
  <c r="AH28" i="47"/>
  <c r="AI23" i="47"/>
  <c r="E20" i="32"/>
  <c r="Z20" i="32"/>
  <c r="BP20" i="32"/>
  <c r="AU20" i="32"/>
  <c r="BU62" i="47"/>
  <c r="H48" i="32"/>
  <c r="BS48" i="32"/>
  <c r="AX48" i="32"/>
  <c r="AC48" i="32"/>
  <c r="BB77" i="37"/>
  <c r="BW77" i="37"/>
  <c r="L77" i="37"/>
  <c r="AG77" i="37"/>
  <c r="AH72" i="37"/>
  <c r="BX72" i="37"/>
  <c r="M72" i="37"/>
  <c r="BC72" i="37"/>
  <c r="BG64" i="37"/>
  <c r="CB64" i="37"/>
  <c r="AX61" i="37"/>
  <c r="H61" i="37"/>
  <c r="BS61" i="37"/>
  <c r="AC61" i="37"/>
  <c r="X57" i="53"/>
  <c r="M48" i="37"/>
  <c r="AH48" i="37"/>
  <c r="AN42" i="37"/>
  <c r="S42" i="37"/>
  <c r="CD42" i="37"/>
  <c r="BI42" i="37"/>
  <c r="R23" i="53"/>
  <c r="BY19" i="37"/>
  <c r="N19" i="37"/>
  <c r="BD19" i="37"/>
  <c r="AI19" i="37"/>
  <c r="BB17" i="37"/>
  <c r="BW17" i="37"/>
  <c r="T68" i="36"/>
  <c r="BJ68" i="36"/>
  <c r="CL19" i="28"/>
  <c r="CE68" i="36"/>
  <c r="AO68" i="36"/>
  <c r="CL27" i="40"/>
  <c r="BP47" i="36"/>
  <c r="AU47" i="36"/>
  <c r="Z47" i="36"/>
  <c r="E47" i="36"/>
  <c r="AN37" i="36"/>
  <c r="BI37" i="36"/>
  <c r="S37" i="36"/>
  <c r="CD37" i="36"/>
  <c r="J34" i="36"/>
  <c r="AE34" i="36"/>
  <c r="Q23" i="36"/>
  <c r="AL23" i="36"/>
  <c r="BG23" i="36"/>
  <c r="CB23" i="36"/>
  <c r="R18" i="36"/>
  <c r="AM18" i="36"/>
  <c r="BH18" i="36"/>
  <c r="CC18" i="36"/>
  <c r="BW79" i="51"/>
  <c r="C71" i="35"/>
  <c r="X71" i="35"/>
  <c r="BB67" i="51"/>
  <c r="BS51" i="51"/>
  <c r="BC26" i="35"/>
  <c r="BX26" i="35"/>
  <c r="AU18" i="35"/>
  <c r="BP18" i="35"/>
  <c r="E18" i="35"/>
  <c r="Z18" i="35"/>
  <c r="CA78" i="34"/>
  <c r="BF78" i="34"/>
  <c r="AE72" i="34"/>
  <c r="BF23" i="28"/>
  <c r="J72" i="34"/>
  <c r="AO70" i="50"/>
  <c r="C54" i="50"/>
  <c r="Z49" i="34"/>
  <c r="BP49" i="34"/>
  <c r="AU49" i="34"/>
  <c r="E49" i="34"/>
  <c r="BX45" i="34"/>
  <c r="M45" i="34"/>
  <c r="BC45" i="34"/>
  <c r="AH45" i="34"/>
  <c r="BT41" i="34"/>
  <c r="I41" i="34"/>
  <c r="AY41" i="34"/>
  <c r="AD41" i="34"/>
  <c r="CD39" i="34"/>
  <c r="BI39" i="34"/>
  <c r="AN39" i="34"/>
  <c r="S39" i="34"/>
  <c r="AZ36" i="34"/>
  <c r="BU36" i="34"/>
  <c r="AB27" i="34"/>
  <c r="G27" i="34"/>
  <c r="AL26" i="34"/>
  <c r="T77" i="49"/>
  <c r="AZ67" i="49"/>
  <c r="O42" i="33"/>
  <c r="AJ42" i="33"/>
  <c r="BE42" i="33"/>
  <c r="BZ42" i="33"/>
  <c r="BF25" i="49"/>
  <c r="Q20" i="33"/>
  <c r="AL20" i="33"/>
  <c r="BY78" i="32"/>
  <c r="AI78" i="32"/>
  <c r="BD78" i="32"/>
  <c r="N78" i="32"/>
  <c r="BZ73" i="47"/>
  <c r="BS72" i="47"/>
  <c r="BE61" i="47"/>
  <c r="BY54" i="32"/>
  <c r="BD54" i="32"/>
  <c r="AC24" i="47"/>
  <c r="C76" i="37"/>
  <c r="X76" i="37"/>
  <c r="BN76" i="37"/>
  <c r="AS76" i="37"/>
  <c r="BR61" i="37"/>
  <c r="AB61" i="37"/>
  <c r="AW61" i="37"/>
  <c r="G61" i="37"/>
  <c r="AE34" i="53"/>
  <c r="I27" i="53"/>
  <c r="AB25" i="37"/>
  <c r="G25" i="37"/>
  <c r="AW25" i="37"/>
  <c r="BR25" i="37"/>
  <c r="R49" i="36"/>
  <c r="AM49" i="36"/>
  <c r="AI33" i="36"/>
  <c r="N33" i="36"/>
  <c r="AL18" i="36"/>
  <c r="Q18" i="36"/>
  <c r="BU17" i="36"/>
  <c r="AZ17" i="36"/>
  <c r="J17" i="36"/>
  <c r="AE17" i="36"/>
  <c r="AH14" i="52"/>
  <c r="CD63" i="35"/>
  <c r="AN63" i="35"/>
  <c r="BI63" i="35"/>
  <c r="S63" i="35"/>
  <c r="S39" i="35"/>
  <c r="CD39" i="35"/>
  <c r="AN39" i="35"/>
  <c r="BI39" i="35"/>
  <c r="BB38" i="35"/>
  <c r="AG38" i="35"/>
  <c r="L38" i="35"/>
  <c r="BW38" i="35"/>
  <c r="AN15" i="51"/>
  <c r="BC76" i="34"/>
  <c r="BX76" i="34"/>
  <c r="M76" i="34"/>
  <c r="AH76" i="34"/>
  <c r="J67" i="34"/>
  <c r="AZ67" i="34"/>
  <c r="AE67" i="34"/>
  <c r="BF18" i="28"/>
  <c r="BF26" i="40"/>
  <c r="BU67" i="34"/>
  <c r="BC64" i="34"/>
  <c r="BX64" i="34"/>
  <c r="AW58" i="50"/>
  <c r="BW45" i="50"/>
  <c r="X37" i="50"/>
  <c r="AL20" i="50"/>
  <c r="X68" i="49"/>
  <c r="BB64" i="33"/>
  <c r="BW64" i="33"/>
  <c r="BJ60" i="33"/>
  <c r="AM19" i="40"/>
  <c r="CE60" i="33"/>
  <c r="BF56" i="33"/>
  <c r="CA56" i="33"/>
  <c r="AB53" i="33"/>
  <c r="BR53" i="33"/>
  <c r="AW53" i="33"/>
  <c r="G53" i="33"/>
  <c r="BH46" i="33"/>
  <c r="CC46" i="33"/>
  <c r="AM46" i="33"/>
  <c r="R46" i="33"/>
  <c r="AG16" i="33"/>
  <c r="L16" i="33"/>
  <c r="C75" i="47"/>
  <c r="BD73" i="47"/>
  <c r="T55" i="47"/>
  <c r="BC54" i="32"/>
  <c r="AH54" i="32"/>
  <c r="BX54" i="32"/>
  <c r="M54" i="32"/>
  <c r="J45" i="47"/>
  <c r="BH41" i="32"/>
  <c r="CC41" i="32"/>
  <c r="AM41" i="32"/>
  <c r="R41" i="32"/>
  <c r="BI36" i="32"/>
  <c r="CD36" i="32"/>
  <c r="R17" i="47"/>
  <c r="AK55" i="32"/>
  <c r="P55" i="32"/>
  <c r="BF55" i="32"/>
  <c r="CA55" i="32"/>
  <c r="AG80" i="37"/>
  <c r="AG79" i="37"/>
  <c r="BB79" i="37"/>
  <c r="L79" i="37"/>
  <c r="E78" i="37"/>
  <c r="BP78" i="37"/>
  <c r="AU78" i="37"/>
  <c r="Z78" i="37"/>
  <c r="BD69" i="37"/>
  <c r="BY69" i="37"/>
  <c r="BF47" i="37"/>
  <c r="AK47" i="37"/>
  <c r="P47" i="37"/>
  <c r="CA47" i="37"/>
  <c r="AS35" i="53"/>
  <c r="AU30" i="37"/>
  <c r="BP30" i="37"/>
  <c r="Z30" i="37"/>
  <c r="E30" i="37"/>
  <c r="AE17" i="53"/>
  <c r="BS70" i="36"/>
  <c r="H70" i="36"/>
  <c r="AC70" i="36"/>
  <c r="AX70" i="36"/>
  <c r="BW62" i="36"/>
  <c r="L62" i="36"/>
  <c r="BB62" i="36"/>
  <c r="AG62" i="36"/>
  <c r="BE59" i="36"/>
  <c r="BZ59" i="36"/>
  <c r="O59" i="36"/>
  <c r="AJ59" i="36"/>
  <c r="M57" i="36"/>
  <c r="BX57" i="36"/>
  <c r="AH57" i="36"/>
  <c r="BC57" i="36"/>
  <c r="BW50" i="36"/>
  <c r="BB50" i="36"/>
  <c r="L50" i="36"/>
  <c r="AG50" i="36"/>
  <c r="CC44" i="36"/>
  <c r="BH44" i="36"/>
  <c r="AD41" i="52"/>
  <c r="BZ35" i="36"/>
  <c r="O35" i="36"/>
  <c r="AJ35" i="36"/>
  <c r="BE35" i="36"/>
  <c r="BB26" i="36"/>
  <c r="BW26" i="36"/>
  <c r="L26" i="36"/>
  <c r="BZ23" i="36"/>
  <c r="AJ23" i="36"/>
  <c r="BE23" i="36"/>
  <c r="O23" i="36"/>
  <c r="AH21" i="36"/>
  <c r="M21" i="36"/>
  <c r="BC21" i="36"/>
  <c r="BX21" i="36"/>
  <c r="AV20" i="36"/>
  <c r="BQ20" i="36"/>
  <c r="AY17" i="52"/>
  <c r="I72" i="51"/>
  <c r="BU67" i="51"/>
  <c r="BN61" i="35"/>
  <c r="Z56" i="35"/>
  <c r="E56" i="35"/>
  <c r="O54" i="51"/>
  <c r="AV51" i="35"/>
  <c r="BQ51" i="35"/>
  <c r="G46" i="51"/>
  <c r="AL44" i="51"/>
  <c r="AD24" i="35"/>
  <c r="BT24" i="35"/>
  <c r="I24" i="35"/>
  <c r="AY24" i="35"/>
  <c r="S22" i="51"/>
  <c r="AB77" i="50"/>
  <c r="CC58" i="50"/>
  <c r="BH46" i="50"/>
  <c r="BG39" i="34"/>
  <c r="CB39" i="34"/>
  <c r="J38" i="50"/>
  <c r="BX66" i="33"/>
  <c r="BC66" i="33"/>
  <c r="AH66" i="33"/>
  <c r="M66" i="33"/>
  <c r="S60" i="33"/>
  <c r="AN60" i="33"/>
  <c r="CD60" i="33"/>
  <c r="BI60" i="33"/>
  <c r="E58" i="33"/>
  <c r="Z58" i="33"/>
  <c r="BP58" i="33"/>
  <c r="AU58" i="33"/>
  <c r="BI48" i="49"/>
  <c r="O32" i="49"/>
  <c r="AK27" i="49"/>
  <c r="AX74" i="32"/>
  <c r="BS74" i="32"/>
  <c r="AC74" i="32"/>
  <c r="H74" i="32"/>
  <c r="O63" i="32"/>
  <c r="BZ63" i="32"/>
  <c r="BE63" i="32"/>
  <c r="AJ63" i="32"/>
  <c r="AI56" i="47"/>
  <c r="BU52" i="47"/>
  <c r="AN31" i="47"/>
  <c r="BH24" i="47"/>
  <c r="AN14" i="47"/>
  <c r="G64" i="47"/>
  <c r="N53" i="47"/>
  <c r="AS43" i="47"/>
  <c r="AM21" i="32"/>
  <c r="R21" i="32"/>
  <c r="AT84" i="47"/>
  <c r="BN66" i="37"/>
  <c r="Z61" i="37"/>
  <c r="AU61" i="37"/>
  <c r="E61" i="37"/>
  <c r="BP61" i="37"/>
  <c r="CA54" i="53"/>
  <c r="BH44" i="37"/>
  <c r="CC44" i="37"/>
  <c r="AB39" i="53"/>
  <c r="BH75" i="36"/>
  <c r="CC75" i="36"/>
  <c r="AM75" i="36"/>
  <c r="R75" i="36"/>
  <c r="L57" i="36"/>
  <c r="BB57" i="36"/>
  <c r="BW57" i="36"/>
  <c r="AG57" i="36"/>
  <c r="M52" i="36"/>
  <c r="N35" i="36"/>
  <c r="AI35" i="36"/>
  <c r="G34" i="52"/>
  <c r="BG32" i="36"/>
  <c r="CB32" i="36"/>
  <c r="L21" i="52"/>
  <c r="AU20" i="52"/>
  <c r="CE17" i="52"/>
  <c r="Z75" i="51"/>
  <c r="BT67" i="35"/>
  <c r="AY67" i="35"/>
  <c r="AE62" i="51"/>
  <c r="BX47" i="35"/>
  <c r="BC47" i="35"/>
  <c r="AH47" i="35"/>
  <c r="M47" i="35"/>
  <c r="AV46" i="35"/>
  <c r="BQ46" i="35"/>
  <c r="AA46" i="35"/>
  <c r="F46" i="35"/>
  <c r="CD41" i="35"/>
  <c r="S41" i="35"/>
  <c r="BI41" i="35"/>
  <c r="AN41" i="35"/>
  <c r="CB39" i="51"/>
  <c r="AX36" i="35"/>
  <c r="BS36" i="35"/>
  <c r="BH22" i="51"/>
  <c r="C75" i="50"/>
  <c r="BE68" i="34"/>
  <c r="BZ68" i="34"/>
  <c r="CA63" i="50"/>
  <c r="BT62" i="50"/>
  <c r="BR60" i="50"/>
  <c r="BB47" i="50"/>
  <c r="S36" i="34"/>
  <c r="BI36" i="34"/>
  <c r="AN36" i="34"/>
  <c r="CD36" i="34"/>
  <c r="AJ32" i="34"/>
  <c r="O32" i="34"/>
  <c r="AY26" i="34"/>
  <c r="BT26" i="34"/>
  <c r="BI67" i="33"/>
  <c r="CD67" i="33"/>
  <c r="Q65" i="33"/>
  <c r="AL65" i="33"/>
  <c r="BG65" i="33"/>
  <c r="CB65" i="33"/>
  <c r="AJ63" i="49"/>
  <c r="Z41" i="33"/>
  <c r="E41" i="33"/>
  <c r="BP29" i="49"/>
  <c r="AU17" i="49"/>
  <c r="BD75" i="47"/>
  <c r="BS69" i="32"/>
  <c r="H69" i="32"/>
  <c r="AC69" i="32"/>
  <c r="AX69" i="32"/>
  <c r="AI63" i="32"/>
  <c r="N63" i="32"/>
  <c r="AE59" i="47"/>
  <c r="AL48" i="47"/>
  <c r="AI39" i="32"/>
  <c r="BY39" i="32"/>
  <c r="N39" i="32"/>
  <c r="BD39" i="32"/>
  <c r="BD27" i="47"/>
  <c r="AU24" i="32"/>
  <c r="BP24" i="32"/>
  <c r="E24" i="32"/>
  <c r="Z24" i="32"/>
  <c r="M20" i="47"/>
  <c r="BS47" i="32"/>
  <c r="AC47" i="32"/>
  <c r="H47" i="32"/>
  <c r="AX47" i="32"/>
  <c r="AH81" i="42"/>
  <c r="DC36" i="40"/>
  <c r="BJ77" i="37"/>
  <c r="CE77" i="37"/>
  <c r="AW70" i="53"/>
  <c r="BU67" i="53"/>
  <c r="BS65" i="53"/>
  <c r="CC63" i="53"/>
  <c r="X61" i="53"/>
  <c r="BD59" i="37"/>
  <c r="BY59" i="37"/>
  <c r="BZ54" i="37"/>
  <c r="BE54" i="37"/>
  <c r="BI46" i="37"/>
  <c r="CD46" i="37"/>
  <c r="AN46" i="37"/>
  <c r="S46" i="37"/>
  <c r="BT36" i="37"/>
  <c r="I36" i="37"/>
  <c r="AD36" i="37"/>
  <c r="AY36" i="37"/>
  <c r="BU31" i="37"/>
  <c r="AE31" i="37"/>
  <c r="AZ31" i="37"/>
  <c r="J31" i="37"/>
  <c r="AX29" i="37"/>
  <c r="BS29" i="37"/>
  <c r="BR22" i="53"/>
  <c r="AB77" i="36"/>
  <c r="AW77" i="36"/>
  <c r="BR77" i="36"/>
  <c r="G77" i="36"/>
  <c r="AU75" i="52"/>
  <c r="BE73" i="52"/>
  <c r="M71" i="52"/>
  <c r="AV70" i="52"/>
  <c r="CD65" i="52"/>
  <c r="BW64" i="52"/>
  <c r="AE62" i="52"/>
  <c r="CA56" i="52"/>
  <c r="AB53" i="52"/>
  <c r="AX48" i="52"/>
  <c r="BN44" i="52"/>
  <c r="N42" i="52"/>
  <c r="AA34" i="36"/>
  <c r="BQ34" i="36"/>
  <c r="F34" i="36"/>
  <c r="AV34" i="36"/>
  <c r="T24" i="52"/>
  <c r="G17" i="36"/>
  <c r="AB17" i="36"/>
  <c r="AW17" i="36"/>
  <c r="BR17" i="36"/>
  <c r="AH78" i="51"/>
  <c r="AN72" i="35"/>
  <c r="S72" i="35"/>
  <c r="BB71" i="51"/>
  <c r="BC66" i="35"/>
  <c r="BX66" i="35"/>
  <c r="M66" i="35"/>
  <c r="AH66" i="35"/>
  <c r="BT62" i="35"/>
  <c r="I62" i="35"/>
  <c r="AD62" i="35"/>
  <c r="AY62" i="35"/>
  <c r="AZ57" i="51"/>
  <c r="R53" i="35"/>
  <c r="CC53" i="35"/>
  <c r="BH53" i="35"/>
  <c r="AM53" i="35"/>
  <c r="BB47" i="35"/>
  <c r="BW47" i="35"/>
  <c r="AH42" i="35"/>
  <c r="BX42" i="35"/>
  <c r="M42" i="35"/>
  <c r="BC42" i="35"/>
  <c r="N25" i="51"/>
  <c r="AW24" i="51"/>
  <c r="M18" i="35"/>
  <c r="BC18" i="35"/>
  <c r="BX18" i="35"/>
  <c r="AH18" i="35"/>
  <c r="AV17" i="51"/>
  <c r="BB78" i="34"/>
  <c r="AG78" i="34"/>
  <c r="L78" i="34"/>
  <c r="BW78" i="34"/>
  <c r="AU65" i="50"/>
  <c r="CE62" i="50"/>
  <c r="BD44" i="34"/>
  <c r="BY44" i="34"/>
  <c r="BR31" i="50"/>
  <c r="AK22" i="50"/>
  <c r="CC83" i="49"/>
  <c r="CE69" i="49"/>
  <c r="O58" i="49"/>
  <c r="AX45" i="49"/>
  <c r="BQ43" i="33"/>
  <c r="AA43" i="33"/>
  <c r="AV43" i="33"/>
  <c r="F43" i="33"/>
  <c r="AY40" i="49"/>
  <c r="AZ35" i="49"/>
  <c r="Q24" i="49"/>
  <c r="BZ22" i="33"/>
  <c r="BE22" i="33"/>
  <c r="BC20" i="49"/>
  <c r="AZ78" i="47"/>
  <c r="CE76" i="32"/>
  <c r="AO76" i="32"/>
  <c r="BJ76" i="32"/>
  <c r="T76" i="32"/>
  <c r="V35" i="40"/>
  <c r="Y27" i="28"/>
  <c r="Y35" i="40"/>
  <c r="V27" i="28"/>
  <c r="BQ74" i="32"/>
  <c r="AV74" i="32"/>
  <c r="F74" i="32"/>
  <c r="AA74" i="32"/>
  <c r="R62" i="47"/>
  <c r="AY59" i="47"/>
  <c r="CB55" i="47"/>
  <c r="X24" i="47"/>
  <c r="AE61" i="47"/>
  <c r="R33" i="47"/>
  <c r="AU23" i="47"/>
  <c r="P22" i="47"/>
  <c r="BG26" i="47"/>
  <c r="BF39" i="47"/>
  <c r="BH38" i="47"/>
  <c r="G43" i="47"/>
  <c r="BD51" i="47"/>
  <c r="BP62" i="47"/>
  <c r="AD22" i="40"/>
  <c r="AD14" i="28"/>
  <c r="AA74" i="47"/>
  <c r="BH74" i="47"/>
  <c r="BD80" i="47"/>
  <c r="AM77" i="47"/>
  <c r="G79" i="47"/>
  <c r="AD19" i="49"/>
  <c r="BY25" i="49"/>
  <c r="BT26" i="49"/>
  <c r="BY27" i="49"/>
  <c r="BR63" i="49"/>
  <c r="AV16" i="28"/>
  <c r="AS16" i="28"/>
  <c r="AV24" i="40"/>
  <c r="AS24" i="40"/>
  <c r="AU29" i="40"/>
  <c r="AU21" i="28"/>
  <c r="AY76" i="33"/>
  <c r="AD76" i="33"/>
  <c r="BT76" i="33"/>
  <c r="I76" i="33"/>
  <c r="BH80" i="49"/>
  <c r="AU30" i="28"/>
  <c r="AU38" i="40"/>
  <c r="AV53" i="34"/>
  <c r="BQ53" i="34"/>
  <c r="BM14" i="40"/>
  <c r="BJ14" i="40"/>
  <c r="BL16" i="40"/>
  <c r="BL18" i="40"/>
  <c r="BD80" i="50"/>
  <c r="BL37" i="40"/>
  <c r="BL29" i="28"/>
  <c r="AK22" i="51"/>
  <c r="E27" i="51"/>
  <c r="Z47" i="51"/>
  <c r="CC36" i="40"/>
  <c r="CC28" i="28"/>
  <c r="S80" i="51"/>
  <c r="CU16" i="40"/>
  <c r="CR16" i="40"/>
  <c r="CT18" i="40"/>
  <c r="CR28" i="40"/>
  <c r="CU20" i="28"/>
  <c r="CR20" i="28"/>
  <c r="CU28" i="40"/>
  <c r="CT30" i="40"/>
  <c r="CT22" i="28"/>
  <c r="AX80" i="52"/>
  <c r="CE80" i="52"/>
  <c r="CU27" i="28"/>
  <c r="CR27" i="28"/>
  <c r="CR35" i="40"/>
  <c r="CU35" i="40"/>
  <c r="CU29" i="28"/>
  <c r="CR29" i="28"/>
  <c r="CU37" i="40"/>
  <c r="CR37" i="40"/>
  <c r="DK12" i="40"/>
  <c r="DL13" i="28"/>
  <c r="DL21" i="40"/>
  <c r="DI21" i="40"/>
  <c r="DI13" i="28"/>
  <c r="DK15" i="28"/>
  <c r="DK23" i="40"/>
  <c r="DK30" i="40"/>
  <c r="DK22" i="28"/>
  <c r="AW80" i="53"/>
  <c r="BI39" i="40"/>
  <c r="BI31" i="28"/>
  <c r="G25" i="38"/>
  <c r="Z32" i="28"/>
  <c r="Z40" i="40"/>
  <c r="AK81" i="47"/>
  <c r="BH84" i="52"/>
  <c r="BM86" i="44"/>
  <c r="BF84" i="47"/>
  <c r="AO81" i="47"/>
  <c r="G81" i="53"/>
  <c r="AU84" i="51"/>
  <c r="AT85" i="52"/>
  <c r="T81" i="53"/>
  <c r="AH81" i="53"/>
  <c r="AA81" i="35"/>
  <c r="BQ80" i="35"/>
  <c r="AV80" i="35"/>
  <c r="BE84" i="50"/>
  <c r="AV84" i="50"/>
  <c r="BA85" i="47"/>
  <c r="AR32" i="28"/>
  <c r="AR40" i="40"/>
  <c r="AZ85" i="44"/>
  <c r="L32" i="28"/>
  <c r="L40" i="40"/>
  <c r="AW85" i="49"/>
  <c r="BJ85" i="49"/>
  <c r="BR85" i="46"/>
  <c r="AG82" i="51"/>
  <c r="BM86" i="46"/>
  <c r="AM82" i="51"/>
  <c r="AE82" i="50"/>
  <c r="BL32" i="28"/>
  <c r="BL40" i="40"/>
  <c r="I33" i="28"/>
  <c r="I41" i="40"/>
  <c r="BV86" i="51"/>
  <c r="CQ33" i="28"/>
  <c r="CQ41" i="40"/>
  <c r="M33" i="28"/>
  <c r="M41" i="40"/>
  <c r="J33" i="28"/>
  <c r="J41" i="40"/>
  <c r="AO83" i="47"/>
  <c r="BN86" i="47"/>
  <c r="BT86" i="52"/>
  <c r="N83" i="49"/>
  <c r="CE87" i="44"/>
  <c r="BP87" i="44"/>
  <c r="AZ86" i="53"/>
  <c r="B85" i="46"/>
  <c r="AG83" i="46"/>
  <c r="BI86" i="53"/>
  <c r="AU86" i="50"/>
  <c r="BB82" i="32"/>
  <c r="AF84" i="53"/>
  <c r="DH34" i="28"/>
  <c r="DH42" i="40"/>
  <c r="CB34" i="28"/>
  <c r="CB42" i="40"/>
  <c r="I35" i="28"/>
  <c r="I43" i="40"/>
  <c r="X84" i="47"/>
  <c r="AN85" i="44"/>
  <c r="BP87" i="53"/>
  <c r="N85" i="44"/>
  <c r="AY87" i="51"/>
  <c r="R84" i="46"/>
  <c r="BE87" i="53"/>
  <c r="AB84" i="53"/>
  <c r="AR35" i="28"/>
  <c r="AR43" i="40"/>
  <c r="DJ35" i="28"/>
  <c r="DJ43" i="40"/>
  <c r="C85" i="51"/>
  <c r="BU88" i="50"/>
  <c r="AY88" i="47"/>
  <c r="H85" i="51"/>
  <c r="AM85" i="50"/>
  <c r="CT35" i="28"/>
  <c r="CT43" i="40"/>
  <c r="CC35" i="28"/>
  <c r="CC43" i="40"/>
  <c r="H36" i="28"/>
  <c r="D29" i="38"/>
  <c r="H44" i="40"/>
  <c r="K36" i="28"/>
  <c r="K44" i="40"/>
  <c r="W87" i="49"/>
  <c r="K86" i="49"/>
  <c r="CB36" i="28"/>
  <c r="CB44" i="40"/>
  <c r="P30" i="38"/>
  <c r="BY37" i="28"/>
  <c r="BY45" i="40"/>
  <c r="AF87" i="49"/>
  <c r="BP89" i="53"/>
  <c r="Y87" i="49"/>
  <c r="J86" i="47"/>
  <c r="AV89" i="49"/>
  <c r="BG89" i="46"/>
  <c r="BR90" i="44"/>
  <c r="D87" i="50"/>
  <c r="AX85" i="35"/>
  <c r="BS85" i="35"/>
  <c r="BZ37" i="28"/>
  <c r="BZ45" i="40"/>
  <c r="R87" i="51"/>
  <c r="AN87" i="49"/>
  <c r="BU90" i="49"/>
  <c r="BY86" i="43"/>
  <c r="BB86" i="43"/>
  <c r="BB86" i="36"/>
  <c r="BW86" i="36"/>
  <c r="M31" i="38"/>
  <c r="BH38" i="28"/>
  <c r="BH46" i="40"/>
  <c r="AA38" i="28"/>
  <c r="AA46" i="40"/>
  <c r="I39" i="28"/>
  <c r="I47" i="40"/>
  <c r="BA92" i="44"/>
  <c r="C88" i="46"/>
  <c r="CQ88" i="36"/>
  <c r="BA88" i="36"/>
  <c r="BV88" i="36"/>
  <c r="CK47" i="40"/>
  <c r="L88" i="36"/>
  <c r="L87" i="36"/>
  <c r="AG87" i="36"/>
  <c r="BP91" i="49"/>
  <c r="AG88" i="53"/>
  <c r="AG88" i="46"/>
  <c r="B90" i="50"/>
  <c r="CW87" i="43"/>
  <c r="BZ87" i="43"/>
  <c r="BC87" i="43"/>
  <c r="H88" i="53"/>
  <c r="AD87" i="36"/>
  <c r="I87" i="36"/>
  <c r="CO87" i="36"/>
  <c r="AY87" i="36"/>
  <c r="BT87" i="36"/>
  <c r="R88" i="51"/>
  <c r="P88" i="34"/>
  <c r="AK87" i="34"/>
  <c r="P87" i="34"/>
  <c r="CV87" i="34"/>
  <c r="BF87" i="34"/>
  <c r="CA87" i="34"/>
  <c r="E89" i="44"/>
  <c r="U88" i="42"/>
  <c r="AR88" i="42"/>
  <c r="DI88" i="42"/>
  <c r="EF88" i="42"/>
  <c r="CL88" i="42"/>
  <c r="BO88" i="42"/>
  <c r="F89" i="44"/>
  <c r="BM93" i="47"/>
  <c r="Z40" i="28"/>
  <c r="G33" i="38"/>
  <c r="Z48" i="40"/>
  <c r="P89" i="49"/>
  <c r="Y90" i="36"/>
  <c r="CJ89" i="36"/>
  <c r="AT89" i="36"/>
  <c r="BO89" i="36"/>
  <c r="CM48" i="40"/>
  <c r="AH90" i="44"/>
  <c r="AW92" i="50"/>
  <c r="F89" i="47"/>
  <c r="AC89" i="34"/>
  <c r="CN88" i="34"/>
  <c r="O89" i="52"/>
  <c r="Y39" i="28"/>
  <c r="Y47" i="40"/>
  <c r="CC89" i="42"/>
  <c r="CZ89" i="42"/>
  <c r="DW89" i="42"/>
  <c r="F48" i="40"/>
  <c r="BF89" i="42"/>
  <c r="BW93" i="44"/>
  <c r="AM89" i="52"/>
  <c r="U34" i="20"/>
  <c r="CA93" i="49"/>
  <c r="F89" i="33"/>
  <c r="AA89" i="33"/>
  <c r="AV89" i="33"/>
  <c r="CL89" i="33"/>
  <c r="BQ89" i="33"/>
  <c r="AM41" i="28"/>
  <c r="AO89" i="33"/>
  <c r="T89" i="33"/>
  <c r="CZ89" i="33"/>
  <c r="AM48" i="40"/>
  <c r="CE89" i="33"/>
  <c r="BJ89" i="33"/>
  <c r="L89" i="46"/>
  <c r="DL48" i="40"/>
  <c r="DL40" i="28"/>
  <c r="DI40" i="28"/>
  <c r="DI48" i="40"/>
  <c r="AE90" i="53"/>
  <c r="DK40" i="28"/>
  <c r="DK48" i="40"/>
  <c r="BV94" i="46"/>
  <c r="AF90" i="46"/>
  <c r="K90" i="46"/>
  <c r="E43" i="28"/>
  <c r="AC92" i="42"/>
  <c r="F92" i="42"/>
  <c r="E51" i="40"/>
  <c r="BW92" i="42"/>
  <c r="AZ92" i="42"/>
  <c r="DQ92" i="42"/>
  <c r="CT92" i="42"/>
  <c r="BF94" i="52"/>
  <c r="AK90" i="52"/>
  <c r="AK91" i="52"/>
  <c r="F91" i="52"/>
  <c r="F90" i="52"/>
  <c r="DH42" i="28"/>
  <c r="DH50" i="40"/>
  <c r="BV95" i="53"/>
  <c r="BA95" i="53"/>
  <c r="AF92" i="53"/>
  <c r="CH91" i="42"/>
  <c r="BK91" i="42"/>
  <c r="EB91" i="42"/>
  <c r="DE91" i="42"/>
  <c r="DJ42" i="28"/>
  <c r="DJ50" i="40"/>
  <c r="AT95" i="53"/>
  <c r="BO95" i="53"/>
  <c r="O92" i="46"/>
  <c r="BE95" i="46"/>
  <c r="BZ95" i="46"/>
  <c r="O91" i="46"/>
  <c r="AJ91" i="46"/>
  <c r="AJ92" i="46"/>
  <c r="DC43" i="28"/>
  <c r="DC42" i="28"/>
  <c r="AO91" i="37"/>
  <c r="BJ91" i="37"/>
  <c r="DC50" i="40"/>
  <c r="CE91" i="37"/>
  <c r="AS95" i="51"/>
  <c r="X92" i="51"/>
  <c r="AC43" i="28"/>
  <c r="AC51" i="40"/>
  <c r="Y92" i="47"/>
  <c r="CP95" i="43"/>
  <c r="AA94" i="46"/>
  <c r="BQ97" i="46"/>
  <c r="C94" i="34"/>
  <c r="CI93" i="34"/>
  <c r="AT98" i="52"/>
  <c r="CS45" i="28"/>
  <c r="CS53" i="40"/>
  <c r="AT94" i="52"/>
  <c r="AC94" i="36"/>
  <c r="H94" i="36"/>
  <c r="BS94" i="36"/>
  <c r="AX94" i="36"/>
  <c r="CN94" i="36"/>
  <c r="J94" i="36"/>
  <c r="AE94" i="36"/>
  <c r="CN45" i="28"/>
  <c r="CP94" i="36"/>
  <c r="L95" i="50"/>
  <c r="BW98" i="50"/>
  <c r="BB98" i="50"/>
  <c r="L94" i="50"/>
  <c r="AG95" i="50"/>
  <c r="BI98" i="49"/>
  <c r="BJ99" i="49"/>
  <c r="DF96" i="42"/>
  <c r="EC96" i="42"/>
  <c r="BE100" i="51"/>
  <c r="BD96" i="37"/>
  <c r="BY96" i="37"/>
  <c r="CT96" i="37"/>
  <c r="AV100" i="52"/>
  <c r="AV96" i="52"/>
  <c r="BQ100" i="52"/>
  <c r="AI96" i="51"/>
  <c r="BD100" i="51"/>
  <c r="BY100" i="51"/>
  <c r="BT100" i="49"/>
  <c r="AF98" i="32"/>
  <c r="K98" i="32"/>
  <c r="U49" i="28"/>
  <c r="CQ98" i="32"/>
  <c r="AL97" i="35"/>
  <c r="CW97" i="35"/>
  <c r="BS97" i="53"/>
  <c r="AB97" i="50"/>
  <c r="BI57" i="40"/>
  <c r="BI49" i="28"/>
  <c r="X98" i="49"/>
  <c r="BT98" i="32"/>
  <c r="AY98" i="32"/>
  <c r="CO98" i="32"/>
  <c r="N99" i="46"/>
  <c r="AI99" i="46"/>
  <c r="S100" i="53"/>
  <c r="AN100" i="53"/>
  <c r="S99" i="53"/>
  <c r="CD99" i="53"/>
  <c r="AN99" i="53"/>
  <c r="BI99" i="53"/>
  <c r="G99" i="53"/>
  <c r="G100" i="53"/>
  <c r="AB100" i="53"/>
  <c r="AG99" i="52"/>
  <c r="L99" i="52"/>
  <c r="AG100" i="52"/>
  <c r="AL100" i="51"/>
  <c r="Q100" i="51"/>
  <c r="Q99" i="51"/>
  <c r="AL99" i="51"/>
  <c r="BP99" i="51"/>
  <c r="AU99" i="51"/>
  <c r="Z99" i="51"/>
  <c r="E99" i="51"/>
  <c r="BL58" i="40"/>
  <c r="BL50" i="28"/>
  <c r="AZ99" i="50"/>
  <c r="J99" i="50"/>
  <c r="AE99" i="50"/>
  <c r="AE100" i="50"/>
  <c r="J100" i="50"/>
  <c r="BZ99" i="49"/>
  <c r="BE99" i="49"/>
  <c r="AJ99" i="49"/>
  <c r="O99" i="49"/>
  <c r="O100" i="49"/>
  <c r="AE58" i="40"/>
  <c r="AB58" i="40"/>
  <c r="AE50" i="28"/>
  <c r="AB50" i="28"/>
  <c r="AO100" i="47"/>
  <c r="AO99" i="47"/>
  <c r="AC99" i="47"/>
  <c r="H99" i="47"/>
  <c r="H100" i="47"/>
  <c r="AC100" i="47"/>
  <c r="AI100" i="46"/>
  <c r="N100" i="46"/>
  <c r="BY100" i="46"/>
  <c r="CE18" i="40"/>
  <c r="AI58" i="40"/>
  <c r="AI50" i="28"/>
  <c r="CF58" i="40"/>
  <c r="CF50" i="28"/>
  <c r="CH18" i="40"/>
  <c r="CY27" i="40"/>
  <c r="CY19" i="28"/>
  <c r="AG21" i="28"/>
  <c r="AG29" i="40"/>
  <c r="AG14" i="28"/>
  <c r="AG22" i="40"/>
  <c r="CF31" i="28"/>
  <c r="CF39" i="40"/>
  <c r="Q44" i="28"/>
  <c r="Q52" i="40"/>
  <c r="AA13" i="28"/>
  <c r="AA21" i="40"/>
  <c r="AA17" i="40"/>
  <c r="K66" i="47"/>
  <c r="AA17" i="28"/>
  <c r="AA25" i="40"/>
  <c r="D23" i="47"/>
  <c r="AT26" i="28"/>
  <c r="AT34" i="40"/>
  <c r="AT35" i="40"/>
  <c r="AT27" i="28"/>
  <c r="AT13" i="40"/>
  <c r="AR15" i="28"/>
  <c r="AR23" i="40"/>
  <c r="AR18" i="40"/>
  <c r="BK17" i="28"/>
  <c r="BK25" i="40"/>
  <c r="BK28" i="40"/>
  <c r="BK20" i="28"/>
  <c r="BK30" i="40"/>
  <c r="BK22" i="28"/>
  <c r="BI30" i="40"/>
  <c r="BI22" i="28"/>
  <c r="BI21" i="40"/>
  <c r="BI13" i="28"/>
  <c r="BI28" i="28"/>
  <c r="BI36" i="40"/>
  <c r="BI23" i="28"/>
  <c r="BI31" i="40"/>
  <c r="CB29" i="28"/>
  <c r="CB37" i="40"/>
  <c r="CB36" i="40"/>
  <c r="CB28" i="28"/>
  <c r="BZ16" i="40"/>
  <c r="CQ18" i="28"/>
  <c r="CQ26" i="40"/>
  <c r="CS14" i="28"/>
  <c r="CS22" i="40"/>
  <c r="D67" i="51"/>
  <c r="CB26" i="40"/>
  <c r="CB18" i="28"/>
  <c r="BV20" i="51"/>
  <c r="CS13" i="28"/>
  <c r="CS21" i="40"/>
  <c r="BO38" i="52"/>
  <c r="Y15" i="36"/>
  <c r="D15" i="36"/>
  <c r="CQ19" i="40"/>
  <c r="DJ20" i="40"/>
  <c r="DH36" i="40"/>
  <c r="DH28" i="28"/>
  <c r="BP63" i="37"/>
  <c r="AU63" i="37"/>
  <c r="AA58" i="37"/>
  <c r="F58" i="37"/>
  <c r="AV58" i="37"/>
  <c r="BQ58" i="37"/>
  <c r="AU27" i="37"/>
  <c r="Z27" i="37"/>
  <c r="E27" i="37"/>
  <c r="BP27" i="37"/>
  <c r="Q15" i="37"/>
  <c r="AL15" i="37"/>
  <c r="BC66" i="36"/>
  <c r="M66" i="36"/>
  <c r="AH66" i="36"/>
  <c r="BX66" i="36"/>
  <c r="S61" i="36"/>
  <c r="AY50" i="36"/>
  <c r="AD50" i="36"/>
  <c r="BT50" i="36"/>
  <c r="I50" i="36"/>
  <c r="AM41" i="36"/>
  <c r="BH41" i="36"/>
  <c r="CC41" i="36"/>
  <c r="R41" i="36"/>
  <c r="M18" i="36"/>
  <c r="BC18" i="36"/>
  <c r="BX18" i="36"/>
  <c r="AH18" i="36"/>
  <c r="AI68" i="35"/>
  <c r="N68" i="35"/>
  <c r="AN31" i="35"/>
  <c r="S31" i="35"/>
  <c r="AZ28" i="35"/>
  <c r="BU28" i="35"/>
  <c r="AE28" i="35"/>
  <c r="J28" i="35"/>
  <c r="N75" i="34"/>
  <c r="AI75" i="34"/>
  <c r="AB74" i="34"/>
  <c r="AW74" i="34"/>
  <c r="BR74" i="34"/>
  <c r="G74" i="34"/>
  <c r="AZ59" i="34"/>
  <c r="BU59" i="34"/>
  <c r="BF18" i="40"/>
  <c r="AE47" i="34"/>
  <c r="J47" i="34"/>
  <c r="BU47" i="34"/>
  <c r="AZ47" i="34"/>
  <c r="BH43" i="34"/>
  <c r="CC43" i="34"/>
  <c r="BF41" i="34"/>
  <c r="CA41" i="34"/>
  <c r="AK41" i="34"/>
  <c r="P41" i="34"/>
  <c r="BD39" i="34"/>
  <c r="BY39" i="34"/>
  <c r="N39" i="34"/>
  <c r="AI39" i="34"/>
  <c r="O34" i="34"/>
  <c r="AJ34" i="34"/>
  <c r="BZ34" i="34"/>
  <c r="BE34" i="34"/>
  <c r="AN26" i="34"/>
  <c r="S26" i="34"/>
  <c r="BB25" i="34"/>
  <c r="BW25" i="34"/>
  <c r="AG25" i="34"/>
  <c r="L25" i="34"/>
  <c r="BR57" i="33"/>
  <c r="AW57" i="33"/>
  <c r="BE41" i="33"/>
  <c r="AJ41" i="33"/>
  <c r="O41" i="33"/>
  <c r="BZ41" i="33"/>
  <c r="H16" i="33"/>
  <c r="AK80" i="32"/>
  <c r="AI77" i="32"/>
  <c r="N77" i="32"/>
  <c r="Y81" i="37"/>
  <c r="Y80" i="37"/>
  <c r="DD31" i="28"/>
  <c r="D80" i="37"/>
  <c r="C75" i="37"/>
  <c r="AS75" i="37"/>
  <c r="X75" i="37"/>
  <c r="BN75" i="37"/>
  <c r="AL58" i="37"/>
  <c r="CB58" i="37"/>
  <c r="BG58" i="37"/>
  <c r="Q58" i="37"/>
  <c r="H19" i="37"/>
  <c r="AC19" i="37"/>
  <c r="F17" i="37"/>
  <c r="BQ17" i="37"/>
  <c r="AV17" i="37"/>
  <c r="AA17" i="37"/>
  <c r="CE62" i="36"/>
  <c r="BJ62" i="36"/>
  <c r="CL13" i="28"/>
  <c r="CL21" i="40"/>
  <c r="Q53" i="36"/>
  <c r="CB53" i="36"/>
  <c r="BG53" i="36"/>
  <c r="AL53" i="36"/>
  <c r="AI44" i="36"/>
  <c r="N44" i="36"/>
  <c r="BG17" i="36"/>
  <c r="Q17" i="36"/>
  <c r="AL17" i="36"/>
  <c r="CB17" i="36"/>
  <c r="BH67" i="35"/>
  <c r="CC67" i="35"/>
  <c r="R67" i="35"/>
  <c r="BH55" i="35"/>
  <c r="R55" i="35"/>
  <c r="AM55" i="35"/>
  <c r="CC55" i="35"/>
  <c r="AU36" i="35"/>
  <c r="Z36" i="35"/>
  <c r="BP36" i="35"/>
  <c r="E36" i="35"/>
  <c r="AH32" i="35"/>
  <c r="M32" i="35"/>
  <c r="AA32" i="35"/>
  <c r="G26" i="35"/>
  <c r="AB26" i="35"/>
  <c r="AW26" i="35"/>
  <c r="BR26" i="35"/>
  <c r="AN69" i="34"/>
  <c r="S69" i="34"/>
  <c r="CD69" i="34"/>
  <c r="BI69" i="34"/>
  <c r="J66" i="34"/>
  <c r="AZ66" i="34"/>
  <c r="BU66" i="34"/>
  <c r="BF17" i="28"/>
  <c r="AE66" i="34"/>
  <c r="BF25" i="40"/>
  <c r="AZ54" i="34"/>
  <c r="BU54" i="34"/>
  <c r="AE54" i="34"/>
  <c r="J54" i="34"/>
  <c r="BF13" i="40"/>
  <c r="R50" i="34"/>
  <c r="AM50" i="34"/>
  <c r="AC40" i="34"/>
  <c r="H40" i="34"/>
  <c r="AX40" i="34"/>
  <c r="BS40" i="34"/>
  <c r="BI33" i="34"/>
  <c r="S33" i="34"/>
  <c r="CD33" i="34"/>
  <c r="AN33" i="34"/>
  <c r="O72" i="33"/>
  <c r="AJ72" i="33"/>
  <c r="F69" i="33"/>
  <c r="AV69" i="33"/>
  <c r="BQ69" i="33"/>
  <c r="AA69" i="33"/>
  <c r="BT54" i="33"/>
  <c r="I54" i="33"/>
  <c r="AD54" i="33"/>
  <c r="AY54" i="33"/>
  <c r="AY30" i="33"/>
  <c r="I30" i="33"/>
  <c r="AD30" i="33"/>
  <c r="BT30" i="33"/>
  <c r="BU68" i="32"/>
  <c r="AZ68" i="32"/>
  <c r="X27" i="40"/>
  <c r="AK62" i="32"/>
  <c r="CA62" i="32"/>
  <c r="BF62" i="32"/>
  <c r="P62" i="32"/>
  <c r="H54" i="32"/>
  <c r="BS54" i="32"/>
  <c r="AX54" i="32"/>
  <c r="AC54" i="32"/>
  <c r="BF38" i="32"/>
  <c r="AK38" i="32"/>
  <c r="P38" i="32"/>
  <c r="CA38" i="32"/>
  <c r="BZ31" i="32"/>
  <c r="BE31" i="32"/>
  <c r="AH29" i="32"/>
  <c r="M29" i="32"/>
  <c r="CE74" i="37"/>
  <c r="T74" i="37"/>
  <c r="BJ74" i="37"/>
  <c r="DC33" i="40"/>
  <c r="DC25" i="28"/>
  <c r="AO74" i="37"/>
  <c r="BI67" i="37"/>
  <c r="AN67" i="37"/>
  <c r="CD67" i="37"/>
  <c r="S67" i="37"/>
  <c r="CE62" i="37"/>
  <c r="DC13" i="28"/>
  <c r="DC21" i="40"/>
  <c r="BJ62" i="37"/>
  <c r="CA58" i="37"/>
  <c r="BF58" i="37"/>
  <c r="P58" i="37"/>
  <c r="AK58" i="37"/>
  <c r="H50" i="37"/>
  <c r="BS50" i="37"/>
  <c r="AC50" i="37"/>
  <c r="AX50" i="37"/>
  <c r="AG42" i="37"/>
  <c r="L42" i="37"/>
  <c r="AU41" i="37"/>
  <c r="E41" i="37"/>
  <c r="Z41" i="37"/>
  <c r="BP41" i="37"/>
  <c r="CB29" i="37"/>
  <c r="AL29" i="37"/>
  <c r="BG29" i="37"/>
  <c r="Q29" i="37"/>
  <c r="P22" i="37"/>
  <c r="AK22" i="37"/>
  <c r="AI20" i="37"/>
  <c r="BD20" i="37"/>
  <c r="BY20" i="37"/>
  <c r="N20" i="37"/>
  <c r="BG72" i="36"/>
  <c r="CB72" i="36"/>
  <c r="AI63" i="36"/>
  <c r="BY63" i="36"/>
  <c r="N63" i="36"/>
  <c r="BD63" i="36"/>
  <c r="M56" i="36"/>
  <c r="AH56" i="36"/>
  <c r="BQ55" i="36"/>
  <c r="F55" i="36"/>
  <c r="AA55" i="36"/>
  <c r="AV55" i="36"/>
  <c r="AN57" i="35"/>
  <c r="CD57" i="35"/>
  <c r="BI57" i="35"/>
  <c r="S57" i="35"/>
  <c r="AG56" i="35"/>
  <c r="L56" i="35"/>
  <c r="BW56" i="35"/>
  <c r="BB56" i="35"/>
  <c r="AB33" i="35"/>
  <c r="BR33" i="35"/>
  <c r="AW33" i="35"/>
  <c r="G33" i="35"/>
  <c r="BG31" i="35"/>
  <c r="CB31" i="35"/>
  <c r="AM14" i="35"/>
  <c r="R14" i="35"/>
  <c r="AB52" i="34"/>
  <c r="G52" i="34"/>
  <c r="AW52" i="34"/>
  <c r="BR52" i="34"/>
  <c r="E51" i="34"/>
  <c r="H48" i="34"/>
  <c r="AA46" i="34"/>
  <c r="BC22" i="34"/>
  <c r="BX22" i="34"/>
  <c r="M22" i="34"/>
  <c r="AH22" i="34"/>
  <c r="BB19" i="34"/>
  <c r="CE66" i="33"/>
  <c r="AM17" i="28"/>
  <c r="BJ66" i="33"/>
  <c r="AM25" i="40"/>
  <c r="AI61" i="33"/>
  <c r="AZ44" i="33"/>
  <c r="BU44" i="33"/>
  <c r="BE31" i="33"/>
  <c r="BZ31" i="33"/>
  <c r="BH71" i="32"/>
  <c r="CC71" i="32"/>
  <c r="AM71" i="32"/>
  <c r="R71" i="32"/>
  <c r="AD68" i="32"/>
  <c r="I68" i="32"/>
  <c r="BW65" i="32"/>
  <c r="L65" i="32"/>
  <c r="AG65" i="32"/>
  <c r="BB65" i="32"/>
  <c r="Z64" i="32"/>
  <c r="Y20" i="40"/>
  <c r="AJ38" i="32"/>
  <c r="BZ38" i="32"/>
  <c r="O38" i="32"/>
  <c r="BE38" i="32"/>
  <c r="BS25" i="32"/>
  <c r="AX25" i="32"/>
  <c r="P53" i="37"/>
  <c r="AK53" i="37"/>
  <c r="F31" i="37"/>
  <c r="BQ31" i="37"/>
  <c r="AA31" i="37"/>
  <c r="AV31" i="37"/>
  <c r="AY28" i="37"/>
  <c r="BT28" i="37"/>
  <c r="BG24" i="37"/>
  <c r="AL24" i="37"/>
  <c r="CB24" i="37"/>
  <c r="Q24" i="37"/>
  <c r="AM19" i="37"/>
  <c r="R19" i="37"/>
  <c r="AI15" i="37"/>
  <c r="N15" i="37"/>
  <c r="CB79" i="36"/>
  <c r="Q79" i="36"/>
  <c r="AL79" i="36"/>
  <c r="BG79" i="36"/>
  <c r="I71" i="36"/>
  <c r="AD71" i="36"/>
  <c r="Q67" i="36"/>
  <c r="CB67" i="36"/>
  <c r="AL67" i="36"/>
  <c r="BG67" i="36"/>
  <c r="CL15" i="28"/>
  <c r="N58" i="36"/>
  <c r="AI58" i="36"/>
  <c r="AB57" i="36"/>
  <c r="G57" i="36"/>
  <c r="AL55" i="36"/>
  <c r="Q55" i="36"/>
  <c r="AJ53" i="36"/>
  <c r="O53" i="36"/>
  <c r="AJ17" i="36"/>
  <c r="BZ17" i="36"/>
  <c r="BE17" i="36"/>
  <c r="O17" i="36"/>
  <c r="AK80" i="35"/>
  <c r="CA79" i="35"/>
  <c r="P79" i="35"/>
  <c r="AK79" i="35"/>
  <c r="BF79" i="35"/>
  <c r="BI76" i="35"/>
  <c r="AN76" i="35"/>
  <c r="CD76" i="35"/>
  <c r="S76" i="35"/>
  <c r="BC70" i="35"/>
  <c r="AH70" i="35"/>
  <c r="M70" i="35"/>
  <c r="BX70" i="35"/>
  <c r="AH46" i="35"/>
  <c r="BX46" i="35"/>
  <c r="BC46" i="35"/>
  <c r="BG38" i="35"/>
  <c r="CB38" i="35"/>
  <c r="AX23" i="35"/>
  <c r="BS23" i="35"/>
  <c r="BE55" i="34"/>
  <c r="AJ55" i="34"/>
  <c r="O55" i="34"/>
  <c r="BZ55" i="34"/>
  <c r="T30" i="50"/>
  <c r="BU75" i="33"/>
  <c r="AO26" i="28"/>
  <c r="AO34" i="40"/>
  <c r="AZ75" i="33"/>
  <c r="J75" i="33"/>
  <c r="AE75" i="33"/>
  <c r="BS73" i="49"/>
  <c r="AY44" i="49"/>
  <c r="AS33" i="49"/>
  <c r="E28" i="49"/>
  <c r="AV23" i="49"/>
  <c r="O14" i="33"/>
  <c r="AI74" i="47"/>
  <c r="AZ70" i="47"/>
  <c r="T68" i="32"/>
  <c r="Y27" i="40"/>
  <c r="Y19" i="28"/>
  <c r="AO68" i="32"/>
  <c r="V19" i="28"/>
  <c r="AW61" i="32"/>
  <c r="G61" i="32"/>
  <c r="AB61" i="32"/>
  <c r="AE58" i="47"/>
  <c r="Z47" i="47"/>
  <c r="F42" i="32"/>
  <c r="AA42" i="32"/>
  <c r="I39" i="32"/>
  <c r="AD39" i="32"/>
  <c r="O33" i="32"/>
  <c r="AJ33" i="32"/>
  <c r="BE33" i="32"/>
  <c r="BZ33" i="32"/>
  <c r="BI25" i="32"/>
  <c r="CD25" i="32"/>
  <c r="S25" i="32"/>
  <c r="AN25" i="32"/>
  <c r="AI33" i="47"/>
  <c r="AL25" i="32"/>
  <c r="BG25" i="32"/>
  <c r="Q25" i="32"/>
  <c r="CB25" i="32"/>
  <c r="AA22" i="32"/>
  <c r="BQ22" i="32"/>
  <c r="AV22" i="32"/>
  <c r="F22" i="32"/>
  <c r="O25" i="38"/>
  <c r="J78" i="37"/>
  <c r="DE29" i="28"/>
  <c r="AE78" i="37"/>
  <c r="DE17" i="28"/>
  <c r="J66" i="37"/>
  <c r="AE66" i="37"/>
  <c r="AK60" i="37"/>
  <c r="P60" i="37"/>
  <c r="BB44" i="53"/>
  <c r="E43" i="37"/>
  <c r="Z43" i="37"/>
  <c r="BP43" i="37"/>
  <c r="AU43" i="37"/>
  <c r="I35" i="37"/>
  <c r="BT35" i="37"/>
  <c r="AD35" i="37"/>
  <c r="AY35" i="37"/>
  <c r="Q31" i="37"/>
  <c r="AL31" i="37"/>
  <c r="BU30" i="53"/>
  <c r="CC26" i="53"/>
  <c r="E19" i="53"/>
  <c r="L75" i="36"/>
  <c r="BW75" i="36"/>
  <c r="AG75" i="36"/>
  <c r="BB75" i="36"/>
  <c r="CC57" i="36"/>
  <c r="AM57" i="36"/>
  <c r="R57" i="36"/>
  <c r="BH57" i="36"/>
  <c r="AI53" i="36"/>
  <c r="N53" i="36"/>
  <c r="AG39" i="36"/>
  <c r="BB39" i="36"/>
  <c r="L39" i="36"/>
  <c r="BW39" i="36"/>
  <c r="AM33" i="52"/>
  <c r="AB28" i="36"/>
  <c r="G28" i="36"/>
  <c r="AK74" i="35"/>
  <c r="P74" i="35"/>
  <c r="BF74" i="35"/>
  <c r="CA74" i="35"/>
  <c r="AI72" i="51"/>
  <c r="AS62" i="51"/>
  <c r="AN59" i="35"/>
  <c r="S59" i="35"/>
  <c r="CD59" i="35"/>
  <c r="BI59" i="35"/>
  <c r="I37" i="35"/>
  <c r="O31" i="51"/>
  <c r="BQ28" i="35"/>
  <c r="AV28" i="35"/>
  <c r="AA28" i="35"/>
  <c r="F28" i="35"/>
  <c r="S23" i="51"/>
  <c r="AC18" i="51"/>
  <c r="F16" i="35"/>
  <c r="AA16" i="35"/>
  <c r="BY79" i="50"/>
  <c r="O74" i="50"/>
  <c r="CD66" i="34"/>
  <c r="AN66" i="34"/>
  <c r="BI66" i="34"/>
  <c r="S66" i="34"/>
  <c r="BF14" i="28"/>
  <c r="BU63" i="34"/>
  <c r="J63" i="34"/>
  <c r="AE63" i="34"/>
  <c r="BF22" i="40"/>
  <c r="AZ63" i="34"/>
  <c r="J51" i="50"/>
  <c r="R47" i="50"/>
  <c r="S30" i="34"/>
  <c r="BI30" i="34"/>
  <c r="CD30" i="34"/>
  <c r="AN30" i="34"/>
  <c r="BU27" i="50"/>
  <c r="AO25" i="50"/>
  <c r="BN80" i="33"/>
  <c r="C76" i="33"/>
  <c r="X76" i="33"/>
  <c r="BN76" i="33"/>
  <c r="AS76" i="33"/>
  <c r="BQ66" i="49"/>
  <c r="AN61" i="33"/>
  <c r="CD61" i="33"/>
  <c r="S61" i="33"/>
  <c r="BI61" i="33"/>
  <c r="T56" i="49"/>
  <c r="I51" i="33"/>
  <c r="AD51" i="33"/>
  <c r="Q47" i="33"/>
  <c r="BG47" i="33"/>
  <c r="AL47" i="33"/>
  <c r="CB47" i="33"/>
  <c r="AC44" i="49"/>
  <c r="AW37" i="33"/>
  <c r="G37" i="33"/>
  <c r="BR37" i="33"/>
  <c r="AB37" i="33"/>
  <c r="AK16" i="33"/>
  <c r="P16" i="33"/>
  <c r="CB78" i="32"/>
  <c r="Q78" i="32"/>
  <c r="AL78" i="32"/>
  <c r="BG78" i="32"/>
  <c r="BY57" i="47"/>
  <c r="AD46" i="32"/>
  <c r="BT46" i="32"/>
  <c r="I46" i="32"/>
  <c r="AY46" i="32"/>
  <c r="I34" i="32"/>
  <c r="AD34" i="32"/>
  <c r="BT34" i="32"/>
  <c r="AY34" i="32"/>
  <c r="H27" i="47"/>
  <c r="M14" i="47"/>
  <c r="E51" i="32"/>
  <c r="Z51" i="32"/>
  <c r="X44" i="47"/>
  <c r="BA84" i="53"/>
  <c r="BT78" i="53"/>
  <c r="J73" i="37"/>
  <c r="DE24" i="28"/>
  <c r="AE73" i="37"/>
  <c r="DC22" i="28"/>
  <c r="DC30" i="40"/>
  <c r="T71" i="37"/>
  <c r="CE71" i="37"/>
  <c r="AO71" i="37"/>
  <c r="BJ71" i="37"/>
  <c r="BT66" i="37"/>
  <c r="AY66" i="37"/>
  <c r="BB39" i="37"/>
  <c r="BW39" i="37"/>
  <c r="P31" i="37"/>
  <c r="AK31" i="37"/>
  <c r="BR28" i="37"/>
  <c r="AW28" i="37"/>
  <c r="AB28" i="37"/>
  <c r="G28" i="37"/>
  <c r="AX23" i="37"/>
  <c r="BS23" i="37"/>
  <c r="AC78" i="36"/>
  <c r="AX78" i="36"/>
  <c r="H78" i="36"/>
  <c r="BS78" i="36"/>
  <c r="CC76" i="36"/>
  <c r="R76" i="36"/>
  <c r="AM76" i="36"/>
  <c r="BH76" i="36"/>
  <c r="C74" i="36"/>
  <c r="X74" i="36"/>
  <c r="AH65" i="36"/>
  <c r="BC65" i="36"/>
  <c r="BX65" i="36"/>
  <c r="M65" i="36"/>
  <c r="N36" i="52"/>
  <c r="AB35" i="52"/>
  <c r="S23" i="52"/>
  <c r="L22" i="52"/>
  <c r="BU20" i="36"/>
  <c r="AZ20" i="36"/>
  <c r="BI78" i="51"/>
  <c r="E76" i="51"/>
  <c r="BU63" i="51"/>
  <c r="BR54" i="35"/>
  <c r="AW54" i="35"/>
  <c r="AB54" i="35"/>
  <c r="G54" i="35"/>
  <c r="H49" i="51"/>
  <c r="AD44" i="35"/>
  <c r="I44" i="35"/>
  <c r="BI42" i="35"/>
  <c r="AN42" i="35"/>
  <c r="S42" i="35"/>
  <c r="CD42" i="35"/>
  <c r="CD30" i="51"/>
  <c r="J27" i="35"/>
  <c r="AE27" i="35"/>
  <c r="S18" i="35"/>
  <c r="AN18" i="35"/>
  <c r="BI18" i="35"/>
  <c r="CD18" i="35"/>
  <c r="AB73" i="34"/>
  <c r="G73" i="34"/>
  <c r="AD63" i="50"/>
  <c r="BI61" i="34"/>
  <c r="CD61" i="34"/>
  <c r="AC56" i="34"/>
  <c r="H56" i="34"/>
  <c r="AX56" i="34"/>
  <c r="BS56" i="34"/>
  <c r="L48" i="50"/>
  <c r="AW37" i="34"/>
  <c r="BR37" i="34"/>
  <c r="BE33" i="34"/>
  <c r="O33" i="34"/>
  <c r="AJ33" i="34"/>
  <c r="BZ33" i="34"/>
  <c r="BS32" i="34"/>
  <c r="AX32" i="34"/>
  <c r="H32" i="34"/>
  <c r="AC32" i="34"/>
  <c r="BT27" i="50"/>
  <c r="AD15" i="50"/>
  <c r="BW79" i="49"/>
  <c r="BP78" i="33"/>
  <c r="AU78" i="33"/>
  <c r="F73" i="33"/>
  <c r="AV73" i="33"/>
  <c r="BQ73" i="33"/>
  <c r="AA73" i="33"/>
  <c r="Z66" i="33"/>
  <c r="E66" i="33"/>
  <c r="BP66" i="33"/>
  <c r="AU66" i="33"/>
  <c r="AZ53" i="49"/>
  <c r="AU42" i="33"/>
  <c r="BP42" i="33"/>
  <c r="E42" i="33"/>
  <c r="Z42" i="33"/>
  <c r="H39" i="49"/>
  <c r="AN32" i="33"/>
  <c r="S32" i="33"/>
  <c r="M26" i="33"/>
  <c r="BX26" i="33"/>
  <c r="BC26" i="33"/>
  <c r="AH26" i="33"/>
  <c r="AL18" i="49"/>
  <c r="AZ17" i="49"/>
  <c r="CA82" i="47"/>
  <c r="BZ71" i="32"/>
  <c r="O71" i="32"/>
  <c r="AJ71" i="32"/>
  <c r="BE71" i="32"/>
  <c r="AA68" i="32"/>
  <c r="F68" i="32"/>
  <c r="T58" i="47"/>
  <c r="BR51" i="32"/>
  <c r="G51" i="32"/>
  <c r="AW51" i="32"/>
  <c r="AB51" i="32"/>
  <c r="BQ44" i="32"/>
  <c r="AV44" i="32"/>
  <c r="AA44" i="32"/>
  <c r="F44" i="32"/>
  <c r="CA30" i="32"/>
  <c r="BF30" i="32"/>
  <c r="BX21" i="32"/>
  <c r="BC21" i="32"/>
  <c r="T78" i="53"/>
  <c r="J68" i="53"/>
  <c r="AO66" i="53"/>
  <c r="AM64" i="53"/>
  <c r="CA62" i="37"/>
  <c r="BF62" i="37"/>
  <c r="BS54" i="53"/>
  <c r="X50" i="53"/>
  <c r="BY48" i="53"/>
  <c r="BB46" i="53"/>
  <c r="AZ32" i="53"/>
  <c r="M29" i="37"/>
  <c r="AH29" i="37"/>
  <c r="BX29" i="37"/>
  <c r="BC29" i="37"/>
  <c r="BF26" i="37"/>
  <c r="P26" i="37"/>
  <c r="CA26" i="37"/>
  <c r="AK26" i="37"/>
  <c r="CC71" i="36"/>
  <c r="R71" i="36"/>
  <c r="BH71" i="36"/>
  <c r="BF69" i="36"/>
  <c r="CA69" i="36"/>
  <c r="CC59" i="36"/>
  <c r="BH59" i="36"/>
  <c r="X57" i="52"/>
  <c r="BB53" i="36"/>
  <c r="BW53" i="36"/>
  <c r="AJ50" i="52"/>
  <c r="BX48" i="36"/>
  <c r="BC48" i="36"/>
  <c r="F47" i="52"/>
  <c r="BW41" i="36"/>
  <c r="L41" i="36"/>
  <c r="AG41" i="36"/>
  <c r="BB41" i="36"/>
  <c r="BJ37" i="52"/>
  <c r="AY32" i="36"/>
  <c r="BT32" i="36"/>
  <c r="AW30" i="36"/>
  <c r="AB30" i="36"/>
  <c r="G30" i="36"/>
  <c r="BR30" i="36"/>
  <c r="AC25" i="52"/>
  <c r="BH23" i="36"/>
  <c r="CC23" i="36"/>
  <c r="AM23" i="36"/>
  <c r="R23" i="36"/>
  <c r="AE15" i="36"/>
  <c r="J15" i="36"/>
  <c r="CD73" i="35"/>
  <c r="BI73" i="35"/>
  <c r="AN73" i="35"/>
  <c r="S73" i="35"/>
  <c r="H56" i="35"/>
  <c r="AX56" i="35"/>
  <c r="AC56" i="35"/>
  <c r="BS56" i="35"/>
  <c r="BU46" i="51"/>
  <c r="CA40" i="35"/>
  <c r="AK40" i="35"/>
  <c r="P40" i="35"/>
  <c r="BF40" i="35"/>
  <c r="AH19" i="35"/>
  <c r="M19" i="35"/>
  <c r="L79" i="34"/>
  <c r="BW79" i="34"/>
  <c r="BB79" i="34"/>
  <c r="AG79" i="34"/>
  <c r="Z66" i="50"/>
  <c r="BE64" i="34"/>
  <c r="BZ64" i="34"/>
  <c r="O64" i="34"/>
  <c r="AJ64" i="34"/>
  <c r="BU53" i="34"/>
  <c r="AZ53" i="34"/>
  <c r="BF12" i="40"/>
  <c r="BJ51" i="50"/>
  <c r="G44" i="50"/>
  <c r="CB42" i="34"/>
  <c r="Q42" i="34"/>
  <c r="AL42" i="34"/>
  <c r="AZ41" i="50"/>
  <c r="BR32" i="34"/>
  <c r="AW32" i="34"/>
  <c r="J17" i="50"/>
  <c r="F68" i="33"/>
  <c r="BQ68" i="33"/>
  <c r="AA68" i="33"/>
  <c r="J36" i="33"/>
  <c r="AE36" i="33"/>
  <c r="E25" i="49"/>
  <c r="O23" i="33"/>
  <c r="BE23" i="33"/>
  <c r="BZ23" i="33"/>
  <c r="AJ23" i="33"/>
  <c r="L14" i="49"/>
  <c r="BT72" i="47"/>
  <c r="CB68" i="32"/>
  <c r="BG68" i="32"/>
  <c r="AX65" i="32"/>
  <c r="BS65" i="32"/>
  <c r="AM63" i="47"/>
  <c r="AJ54" i="32"/>
  <c r="BE54" i="32"/>
  <c r="O54" i="32"/>
  <c r="BZ54" i="32"/>
  <c r="M52" i="47"/>
  <c r="AD48" i="32"/>
  <c r="AY48" i="32"/>
  <c r="BT48" i="32"/>
  <c r="I48" i="32"/>
  <c r="S46" i="32"/>
  <c r="CD46" i="32"/>
  <c r="AN46" i="32"/>
  <c r="BI46" i="32"/>
  <c r="BC28" i="32"/>
  <c r="BX28" i="32"/>
  <c r="BY23" i="47"/>
  <c r="AG21" i="32"/>
  <c r="L21" i="32"/>
  <c r="BB21" i="32"/>
  <c r="BW21" i="32"/>
  <c r="AZ62" i="47"/>
  <c r="I55" i="32"/>
  <c r="BT55" i="32"/>
  <c r="AD55" i="32"/>
  <c r="AY55" i="32"/>
  <c r="AK44" i="32"/>
  <c r="BF44" i="32"/>
  <c r="CA44" i="32"/>
  <c r="P44" i="32"/>
  <c r="BD30" i="32"/>
  <c r="AI30" i="32"/>
  <c r="N30" i="32"/>
  <c r="BY30" i="32"/>
  <c r="BJ73" i="37"/>
  <c r="AO73" i="37"/>
  <c r="DC32" i="40"/>
  <c r="DC24" i="28"/>
  <c r="T73" i="37"/>
  <c r="CE73" i="37"/>
  <c r="R71" i="53"/>
  <c r="AJ62" i="37"/>
  <c r="BE62" i="37"/>
  <c r="BZ62" i="37"/>
  <c r="O62" i="37"/>
  <c r="AS57" i="53"/>
  <c r="AM35" i="37"/>
  <c r="R35" i="37"/>
  <c r="BH35" i="37"/>
  <c r="CC35" i="37"/>
  <c r="AW30" i="37"/>
  <c r="BR30" i="37"/>
  <c r="G30" i="37"/>
  <c r="AB30" i="37"/>
  <c r="BT75" i="36"/>
  <c r="AY75" i="36"/>
  <c r="AI62" i="36"/>
  <c r="N62" i="36"/>
  <c r="BY62" i="36"/>
  <c r="BD62" i="36"/>
  <c r="AW61" i="36"/>
  <c r="G61" i="36"/>
  <c r="AB61" i="36"/>
  <c r="BR61" i="36"/>
  <c r="BE57" i="36"/>
  <c r="BZ57" i="36"/>
  <c r="AC56" i="36"/>
  <c r="AX56" i="36"/>
  <c r="H56" i="36"/>
  <c r="BS56" i="36"/>
  <c r="BY50" i="36"/>
  <c r="BD50" i="36"/>
  <c r="BT39" i="52"/>
  <c r="AL35" i="36"/>
  <c r="Q35" i="36"/>
  <c r="BZ21" i="36"/>
  <c r="AJ21" i="36"/>
  <c r="O21" i="36"/>
  <c r="BE21" i="36"/>
  <c r="AD15" i="36"/>
  <c r="I15" i="36"/>
  <c r="BE80" i="35"/>
  <c r="BE76" i="35"/>
  <c r="AJ76" i="35"/>
  <c r="BZ76" i="35"/>
  <c r="S68" i="51"/>
  <c r="AE65" i="51"/>
  <c r="CA59" i="35"/>
  <c r="AK59" i="35"/>
  <c r="BF59" i="35"/>
  <c r="P59" i="35"/>
  <c r="BT58" i="35"/>
  <c r="AD58" i="35"/>
  <c r="I58" i="35"/>
  <c r="AY58" i="35"/>
  <c r="Q54" i="35"/>
  <c r="CB54" i="35"/>
  <c r="AL54" i="35"/>
  <c r="BG54" i="35"/>
  <c r="BU53" i="35"/>
  <c r="AZ53" i="35"/>
  <c r="AE53" i="35"/>
  <c r="BW12" i="40"/>
  <c r="J53" i="35"/>
  <c r="H51" i="51"/>
  <c r="AZ41" i="35"/>
  <c r="J41" i="35"/>
  <c r="AE41" i="35"/>
  <c r="BU41" i="35"/>
  <c r="J29" i="35"/>
  <c r="AE29" i="35"/>
  <c r="AI22" i="35"/>
  <c r="BU72" i="50"/>
  <c r="AC70" i="34"/>
  <c r="BS70" i="34"/>
  <c r="AX70" i="34"/>
  <c r="H70" i="34"/>
  <c r="BD64" i="34"/>
  <c r="BY64" i="34"/>
  <c r="AB63" i="34"/>
  <c r="G63" i="34"/>
  <c r="AW63" i="34"/>
  <c r="BR63" i="34"/>
  <c r="F56" i="50"/>
  <c r="X54" i="50"/>
  <c r="AN51" i="34"/>
  <c r="S51" i="34"/>
  <c r="AK42" i="34"/>
  <c r="P42" i="34"/>
  <c r="CE77" i="49"/>
  <c r="I72" i="33"/>
  <c r="BT72" i="33"/>
  <c r="AY72" i="33"/>
  <c r="AD72" i="33"/>
  <c r="AG69" i="33"/>
  <c r="L69" i="33"/>
  <c r="AE67" i="33"/>
  <c r="J67" i="33"/>
  <c r="AO18" i="28"/>
  <c r="AJ54" i="33"/>
  <c r="O54" i="33"/>
  <c r="BE54" i="33"/>
  <c r="BZ54" i="33"/>
  <c r="AC54" i="33"/>
  <c r="BD47" i="49"/>
  <c r="AV39" i="49"/>
  <c r="BT36" i="49"/>
  <c r="AW77" i="32"/>
  <c r="BR77" i="32"/>
  <c r="AC72" i="47"/>
  <c r="AW65" i="32"/>
  <c r="BR65" i="32"/>
  <c r="BS80" i="53"/>
  <c r="DE29" i="40"/>
  <c r="BU70" i="37"/>
  <c r="AZ70" i="37"/>
  <c r="BZ57" i="53"/>
  <c r="R54" i="37"/>
  <c r="BH54" i="37"/>
  <c r="AM54" i="37"/>
  <c r="CC54" i="37"/>
  <c r="BB48" i="53"/>
  <c r="AA42" i="37"/>
  <c r="BQ42" i="37"/>
  <c r="AV42" i="37"/>
  <c r="F42" i="37"/>
  <c r="BU34" i="53"/>
  <c r="AM30" i="37"/>
  <c r="BH30" i="37"/>
  <c r="R30" i="37"/>
  <c r="CC30" i="37"/>
  <c r="BF28" i="37"/>
  <c r="CA28" i="37"/>
  <c r="H20" i="37"/>
  <c r="BS20" i="37"/>
  <c r="AC20" i="37"/>
  <c r="AX20" i="37"/>
  <c r="I15" i="37"/>
  <c r="AD15" i="37"/>
  <c r="E78" i="36"/>
  <c r="Z78" i="36"/>
  <c r="AU78" i="36"/>
  <c r="BP78" i="36"/>
  <c r="AV73" i="36"/>
  <c r="BQ73" i="36"/>
  <c r="AA73" i="36"/>
  <c r="AS71" i="36"/>
  <c r="BN71" i="36"/>
  <c r="P59" i="36"/>
  <c r="BF59" i="36"/>
  <c r="CA59" i="36"/>
  <c r="AK59" i="36"/>
  <c r="J53" i="36"/>
  <c r="AE53" i="36"/>
  <c r="CN12" i="40"/>
  <c r="BU53" i="36"/>
  <c r="AZ53" i="36"/>
  <c r="CA47" i="36"/>
  <c r="P47" i="36"/>
  <c r="AK47" i="36"/>
  <c r="BF47" i="36"/>
  <c r="BR44" i="36"/>
  <c r="AW44" i="36"/>
  <c r="AB44" i="36"/>
  <c r="G44" i="36"/>
  <c r="Z42" i="36"/>
  <c r="AU42" i="36"/>
  <c r="BP42" i="36"/>
  <c r="E42" i="36"/>
  <c r="AX39" i="36"/>
  <c r="H39" i="36"/>
  <c r="BS39" i="36"/>
  <c r="AC39" i="36"/>
  <c r="AA37" i="36"/>
  <c r="AV37" i="36"/>
  <c r="BQ37" i="36"/>
  <c r="F37" i="36"/>
  <c r="BI32" i="36"/>
  <c r="AN32" i="36"/>
  <c r="CD32" i="36"/>
  <c r="S32" i="36"/>
  <c r="AU30" i="36"/>
  <c r="BP30" i="36"/>
  <c r="E30" i="36"/>
  <c r="Z30" i="36"/>
  <c r="M26" i="36"/>
  <c r="BX26" i="36"/>
  <c r="BC26" i="36"/>
  <c r="AH26" i="36"/>
  <c r="CA23" i="36"/>
  <c r="BF23" i="36"/>
  <c r="AK23" i="36"/>
  <c r="P23" i="36"/>
  <c r="M14" i="52"/>
  <c r="AS66" i="51"/>
  <c r="AG62" i="35"/>
  <c r="BB62" i="35"/>
  <c r="BW62" i="35"/>
  <c r="L62" i="35"/>
  <c r="J60" i="51"/>
  <c r="BC57" i="35"/>
  <c r="BX57" i="35"/>
  <c r="AK54" i="35"/>
  <c r="P54" i="35"/>
  <c r="AY53" i="51"/>
  <c r="AB51" i="35"/>
  <c r="AW51" i="35"/>
  <c r="BR51" i="35"/>
  <c r="G51" i="35"/>
  <c r="BG49" i="35"/>
  <c r="AL49" i="35"/>
  <c r="Q49" i="35"/>
  <c r="CB49" i="35"/>
  <c r="AL37" i="51"/>
  <c r="BZ35" i="51"/>
  <c r="S27" i="51"/>
  <c r="AN15" i="35"/>
  <c r="S15" i="35"/>
  <c r="T77" i="34"/>
  <c r="AO77" i="34"/>
  <c r="BD28" i="28"/>
  <c r="I72" i="50"/>
  <c r="L69" i="34"/>
  <c r="AG69" i="34"/>
  <c r="BB69" i="34"/>
  <c r="BW69" i="34"/>
  <c r="J67" i="50"/>
  <c r="BF61" i="34"/>
  <c r="CA61" i="34"/>
  <c r="P61" i="34"/>
  <c r="AK61" i="34"/>
  <c r="AB58" i="50"/>
  <c r="Z56" i="34"/>
  <c r="BP56" i="34"/>
  <c r="AU56" i="34"/>
  <c r="E56" i="34"/>
  <c r="BT48" i="34"/>
  <c r="AY48" i="34"/>
  <c r="AD48" i="34"/>
  <c r="I48" i="34"/>
  <c r="N35" i="34"/>
  <c r="AI35" i="34"/>
  <c r="BD35" i="34"/>
  <c r="BY35" i="34"/>
  <c r="AO29" i="50"/>
  <c r="BT24" i="34"/>
  <c r="AY24" i="34"/>
  <c r="CB20" i="50"/>
  <c r="AL75" i="33"/>
  <c r="Q75" i="33"/>
  <c r="CB75" i="33"/>
  <c r="BG75" i="33"/>
  <c r="AC72" i="33"/>
  <c r="H72" i="33"/>
  <c r="F70" i="33"/>
  <c r="AA70" i="33"/>
  <c r="R58" i="33"/>
  <c r="AM58" i="33"/>
  <c r="BW40" i="33"/>
  <c r="BB40" i="33"/>
  <c r="AM22" i="33"/>
  <c r="R22" i="33"/>
  <c r="CC22" i="33"/>
  <c r="BH22" i="33"/>
  <c r="P20" i="33"/>
  <c r="CA20" i="33"/>
  <c r="AK20" i="33"/>
  <c r="BF20" i="33"/>
  <c r="BD18" i="33"/>
  <c r="N18" i="33"/>
  <c r="AI18" i="33"/>
  <c r="BY18" i="33"/>
  <c r="AL15" i="49"/>
  <c r="AS75" i="47"/>
  <c r="BY73" i="47"/>
  <c r="O68" i="32"/>
  <c r="AJ68" i="32"/>
  <c r="AH66" i="32"/>
  <c r="M66" i="32"/>
  <c r="BD61" i="32"/>
  <c r="N61" i="32"/>
  <c r="AI61" i="32"/>
  <c r="BY61" i="32"/>
  <c r="O44" i="47"/>
  <c r="AV29" i="32"/>
  <c r="BQ29" i="32"/>
  <c r="AM17" i="47"/>
  <c r="AW19" i="47"/>
  <c r="E38" i="32"/>
  <c r="AU38" i="32"/>
  <c r="BP38" i="32"/>
  <c r="Z38" i="32"/>
  <c r="L27" i="32"/>
  <c r="BW27" i="32"/>
  <c r="BB27" i="32"/>
  <c r="AG27" i="32"/>
  <c r="O80" i="49"/>
  <c r="O80" i="42"/>
  <c r="AL80" i="42"/>
  <c r="BI80" i="42"/>
  <c r="O76" i="53"/>
  <c r="F73" i="37"/>
  <c r="BQ73" i="37"/>
  <c r="AA73" i="37"/>
  <c r="AV73" i="37"/>
  <c r="AM49" i="37"/>
  <c r="R49" i="37"/>
  <c r="AA37" i="53"/>
  <c r="M26" i="37"/>
  <c r="BC26" i="37"/>
  <c r="BX26" i="37"/>
  <c r="AH26" i="37"/>
  <c r="BQ25" i="37"/>
  <c r="F25" i="37"/>
  <c r="AV25" i="37"/>
  <c r="AA25" i="37"/>
  <c r="BG18" i="53"/>
  <c r="J17" i="53"/>
  <c r="M14" i="53"/>
  <c r="BN78" i="36"/>
  <c r="C78" i="36"/>
  <c r="X78" i="36"/>
  <c r="AS78" i="36"/>
  <c r="BY76" i="36"/>
  <c r="BD76" i="36"/>
  <c r="BT53" i="36"/>
  <c r="AY53" i="36"/>
  <c r="CA42" i="36"/>
  <c r="BF42" i="36"/>
  <c r="AI40" i="52"/>
  <c r="BS34" i="36"/>
  <c r="AX34" i="36"/>
  <c r="BQ32" i="36"/>
  <c r="AA32" i="36"/>
  <c r="F32" i="36"/>
  <c r="AV32" i="36"/>
  <c r="N28" i="36"/>
  <c r="AI28" i="36"/>
  <c r="BT17" i="52"/>
  <c r="AG14" i="36"/>
  <c r="L14" i="36"/>
  <c r="CA73" i="35"/>
  <c r="BF73" i="35"/>
  <c r="AK73" i="35"/>
  <c r="P73" i="35"/>
  <c r="R63" i="35"/>
  <c r="AM63" i="35"/>
  <c r="AI59" i="35"/>
  <c r="N59" i="35"/>
  <c r="M52" i="35"/>
  <c r="BX52" i="35"/>
  <c r="BC52" i="35"/>
  <c r="AH52" i="35"/>
  <c r="AY48" i="35"/>
  <c r="BT48" i="35"/>
  <c r="BR46" i="35"/>
  <c r="AW46" i="35"/>
  <c r="CB44" i="35"/>
  <c r="BG44" i="35"/>
  <c r="AL20" i="51"/>
  <c r="AW77" i="50"/>
  <c r="AL75" i="34"/>
  <c r="Q75" i="34"/>
  <c r="CB75" i="34"/>
  <c r="BG75" i="34"/>
  <c r="CE60" i="34"/>
  <c r="BD19" i="40"/>
  <c r="BJ60" i="34"/>
  <c r="AE38" i="50"/>
  <c r="G29" i="34"/>
  <c r="AB29" i="34"/>
  <c r="BR29" i="34"/>
  <c r="AW29" i="34"/>
  <c r="BE25" i="34"/>
  <c r="BZ25" i="34"/>
  <c r="AA22" i="34"/>
  <c r="AV22" i="34"/>
  <c r="BQ22" i="34"/>
  <c r="F22" i="34"/>
  <c r="AI18" i="34"/>
  <c r="N18" i="34"/>
  <c r="AU70" i="33"/>
  <c r="Z70" i="33"/>
  <c r="E70" i="33"/>
  <c r="BP70" i="33"/>
  <c r="P63" i="33"/>
  <c r="AK63" i="33"/>
  <c r="BF63" i="33"/>
  <c r="CA63" i="33"/>
  <c r="CD48" i="49"/>
  <c r="BU45" i="33"/>
  <c r="AZ45" i="33"/>
  <c r="J45" i="33"/>
  <c r="AE45" i="33"/>
  <c r="Z34" i="49"/>
  <c r="M30" i="33"/>
  <c r="BC30" i="33"/>
  <c r="BX30" i="33"/>
  <c r="AH30" i="33"/>
  <c r="BI24" i="33"/>
  <c r="CD24" i="33"/>
  <c r="AM17" i="33"/>
  <c r="BH17" i="33"/>
  <c r="CC17" i="33"/>
  <c r="R17" i="33"/>
  <c r="F36" i="32"/>
  <c r="AA36" i="32"/>
  <c r="AV36" i="32"/>
  <c r="BQ36" i="32"/>
  <c r="AS34" i="47"/>
  <c r="BI31" i="47"/>
  <c r="BU28" i="32"/>
  <c r="AE28" i="32"/>
  <c r="J28" i="32"/>
  <c r="AZ28" i="32"/>
  <c r="H26" i="47"/>
  <c r="CC24" i="47"/>
  <c r="AN19" i="32"/>
  <c r="S19" i="32"/>
  <c r="S14" i="32"/>
  <c r="AJ60" i="32"/>
  <c r="BZ60" i="32"/>
  <c r="O60" i="32"/>
  <c r="BE60" i="32"/>
  <c r="BY53" i="47"/>
  <c r="BN78" i="37"/>
  <c r="AS78" i="37"/>
  <c r="X78" i="37"/>
  <c r="C78" i="37"/>
  <c r="BD80" i="37"/>
  <c r="J60" i="53"/>
  <c r="BJ58" i="53"/>
  <c r="R44" i="53"/>
  <c r="AJ35" i="37"/>
  <c r="O35" i="37"/>
  <c r="BX33" i="37"/>
  <c r="AH33" i="37"/>
  <c r="M33" i="37"/>
  <c r="BC33" i="37"/>
  <c r="BU24" i="37"/>
  <c r="AZ24" i="37"/>
  <c r="R20" i="53"/>
  <c r="BD71" i="36"/>
  <c r="BY71" i="36"/>
  <c r="G70" i="36"/>
  <c r="BR70" i="36"/>
  <c r="AB70" i="36"/>
  <c r="AW70" i="36"/>
  <c r="BP68" i="36"/>
  <c r="AU68" i="36"/>
  <c r="AK37" i="36"/>
  <c r="P37" i="36"/>
  <c r="BZ30" i="36"/>
  <c r="BE30" i="36"/>
  <c r="AJ30" i="36"/>
  <c r="O30" i="36"/>
  <c r="S22" i="52"/>
  <c r="BW21" i="52"/>
  <c r="J62" i="51"/>
  <c r="BP51" i="35"/>
  <c r="AU51" i="35"/>
  <c r="AJ49" i="35"/>
  <c r="BE49" i="35"/>
  <c r="BZ49" i="35"/>
  <c r="O49" i="35"/>
  <c r="AH47" i="51"/>
  <c r="I43" i="35"/>
  <c r="AD43" i="35"/>
  <c r="BT43" i="35"/>
  <c r="AY43" i="35"/>
  <c r="AL39" i="51"/>
  <c r="CD29" i="35"/>
  <c r="AN29" i="35"/>
  <c r="BI29" i="35"/>
  <c r="S29" i="35"/>
  <c r="BB28" i="35"/>
  <c r="BW28" i="35"/>
  <c r="F22" i="35"/>
  <c r="AA22" i="35"/>
  <c r="BQ22" i="35"/>
  <c r="AV22" i="35"/>
  <c r="AD74" i="34"/>
  <c r="I74" i="34"/>
  <c r="L71" i="34"/>
  <c r="BB71" i="34"/>
  <c r="AG71" i="34"/>
  <c r="BW71" i="34"/>
  <c r="AY62" i="50"/>
  <c r="AB60" i="50"/>
  <c r="BX54" i="34"/>
  <c r="BC54" i="34"/>
  <c r="AI49" i="34"/>
  <c r="N49" i="34"/>
  <c r="P27" i="34"/>
  <c r="AK27" i="34"/>
  <c r="BX18" i="34"/>
  <c r="BC18" i="34"/>
  <c r="AH18" i="34"/>
  <c r="M18" i="34"/>
  <c r="AM48" i="33"/>
  <c r="BH48" i="33"/>
  <c r="CC48" i="33"/>
  <c r="R48" i="33"/>
  <c r="AG18" i="49"/>
  <c r="BN77" i="32"/>
  <c r="AS77" i="32"/>
  <c r="C77" i="32"/>
  <c r="X77" i="32"/>
  <c r="BY75" i="32"/>
  <c r="N75" i="32"/>
  <c r="AI75" i="32"/>
  <c r="BD75" i="32"/>
  <c r="BW73" i="32"/>
  <c r="AG73" i="32"/>
  <c r="BB73" i="32"/>
  <c r="L73" i="32"/>
  <c r="AJ70" i="47"/>
  <c r="J59" i="47"/>
  <c r="CD50" i="32"/>
  <c r="BI50" i="32"/>
  <c r="AN50" i="32"/>
  <c r="S50" i="32"/>
  <c r="CB48" i="32"/>
  <c r="BG48" i="32"/>
  <c r="BE46" i="32"/>
  <c r="BZ46" i="32"/>
  <c r="AS41" i="47"/>
  <c r="BX32" i="32"/>
  <c r="BC32" i="32"/>
  <c r="BY27" i="47"/>
  <c r="F33" i="32"/>
  <c r="BQ33" i="32"/>
  <c r="AV33" i="32"/>
  <c r="AA33" i="32"/>
  <c r="M22" i="32"/>
  <c r="AH22" i="32"/>
  <c r="BZ78" i="37"/>
  <c r="BE78" i="37"/>
  <c r="O78" i="37"/>
  <c r="AJ78" i="37"/>
  <c r="G70" i="53"/>
  <c r="BG68" i="53"/>
  <c r="BN61" i="53"/>
  <c r="L45" i="53"/>
  <c r="J43" i="37"/>
  <c r="AE43" i="37"/>
  <c r="R39" i="53"/>
  <c r="BZ30" i="37"/>
  <c r="BE30" i="37"/>
  <c r="AU20" i="37"/>
  <c r="BP20" i="37"/>
  <c r="BI77" i="36"/>
  <c r="CD77" i="36"/>
  <c r="BP75" i="52"/>
  <c r="BX71" i="52"/>
  <c r="AA70" i="52"/>
  <c r="AD67" i="52"/>
  <c r="BI65" i="52"/>
  <c r="AZ62" i="52"/>
  <c r="T60" i="52"/>
  <c r="BH58" i="52"/>
  <c r="AK56" i="52"/>
  <c r="AW53" i="52"/>
  <c r="BG51" i="52"/>
  <c r="O49" i="52"/>
  <c r="H48" i="52"/>
  <c r="BY42" i="52"/>
  <c r="BW71" i="51"/>
  <c r="AZ69" i="51"/>
  <c r="BZ56" i="51"/>
  <c r="AU34" i="35"/>
  <c r="Z34" i="35"/>
  <c r="BP34" i="35"/>
  <c r="E34" i="35"/>
  <c r="AH30" i="35"/>
  <c r="BX30" i="35"/>
  <c r="BC30" i="35"/>
  <c r="M30" i="35"/>
  <c r="AK27" i="35"/>
  <c r="CA27" i="35"/>
  <c r="BF27" i="35"/>
  <c r="P27" i="35"/>
  <c r="BD25" i="51"/>
  <c r="G24" i="51"/>
  <c r="BS74" i="34"/>
  <c r="AC74" i="34"/>
  <c r="H74" i="34"/>
  <c r="AX74" i="34"/>
  <c r="AI68" i="34"/>
  <c r="N68" i="34"/>
  <c r="BD68" i="34"/>
  <c r="BY68" i="34"/>
  <c r="BJ62" i="34"/>
  <c r="BD21" i="40"/>
  <c r="BD13" i="28"/>
  <c r="CE62" i="34"/>
  <c r="AW55" i="34"/>
  <c r="G55" i="34"/>
  <c r="AB55" i="34"/>
  <c r="BR55" i="34"/>
  <c r="AS34" i="50"/>
  <c r="O27" i="50"/>
  <c r="BX25" i="34"/>
  <c r="BC25" i="34"/>
  <c r="P22" i="50"/>
  <c r="AK77" i="33"/>
  <c r="BF77" i="33"/>
  <c r="CA77" i="33"/>
  <c r="P77" i="33"/>
  <c r="BJ69" i="49"/>
  <c r="F67" i="49"/>
  <c r="BE58" i="49"/>
  <c r="AH56" i="33"/>
  <c r="BC56" i="33"/>
  <c r="BX56" i="33"/>
  <c r="M56" i="33"/>
  <c r="AI51" i="33"/>
  <c r="N51" i="33"/>
  <c r="H45" i="49"/>
  <c r="BT40" i="49"/>
  <c r="AB38" i="33"/>
  <c r="G38" i="33"/>
  <c r="J35" i="33"/>
  <c r="AE35" i="33"/>
  <c r="AK17" i="33"/>
  <c r="CA17" i="33"/>
  <c r="P17" i="33"/>
  <c r="BF17" i="33"/>
  <c r="BG55" i="32"/>
  <c r="CB55" i="32"/>
  <c r="AY30" i="32"/>
  <c r="I30" i="32"/>
  <c r="AD30" i="32"/>
  <c r="BT30" i="32"/>
  <c r="AX52" i="47"/>
  <c r="CC62" i="47"/>
  <c r="AL79" i="32"/>
  <c r="Q79" i="32"/>
  <c r="BH40" i="33"/>
  <c r="CC40" i="33"/>
  <c r="AU27" i="28"/>
  <c r="AU35" i="40"/>
  <c r="AZ19" i="34"/>
  <c r="BU19" i="34"/>
  <c r="BE20" i="50"/>
  <c r="BM23" i="40"/>
  <c r="BM15" i="28"/>
  <c r="BJ15" i="28"/>
  <c r="BJ23" i="40"/>
  <c r="BM17" i="28"/>
  <c r="BJ17" i="28"/>
  <c r="BJ25" i="40"/>
  <c r="BM25" i="40"/>
  <c r="BJ27" i="40"/>
  <c r="BM19" i="28"/>
  <c r="BJ19" i="28"/>
  <c r="BM27" i="40"/>
  <c r="AU45" i="51"/>
  <c r="CA16" i="28"/>
  <c r="CD24" i="40"/>
  <c r="CA24" i="40"/>
  <c r="CD16" i="28"/>
  <c r="CC18" i="28"/>
  <c r="CC26" i="40"/>
  <c r="CD25" i="28"/>
  <c r="CA25" i="28"/>
  <c r="CD33" i="40"/>
  <c r="CA33" i="40"/>
  <c r="BH80" i="51"/>
  <c r="CC30" i="28"/>
  <c r="CC38" i="40"/>
  <c r="CA30" i="28"/>
  <c r="CD38" i="40"/>
  <c r="CD30" i="28"/>
  <c r="CA38" i="40"/>
  <c r="CU21" i="40"/>
  <c r="CU13" i="28"/>
  <c r="CR13" i="28"/>
  <c r="CR21" i="40"/>
  <c r="CT23" i="40"/>
  <c r="CT15" i="28"/>
  <c r="CR25" i="28"/>
  <c r="CU33" i="40"/>
  <c r="CR33" i="40"/>
  <c r="CU25" i="28"/>
  <c r="CT37" i="40"/>
  <c r="CT29" i="28"/>
  <c r="DL18" i="28"/>
  <c r="DI18" i="28"/>
  <c r="DL26" i="40"/>
  <c r="DI26" i="40"/>
  <c r="DK20" i="28"/>
  <c r="DK28" i="40"/>
  <c r="AA39" i="40"/>
  <c r="AA31" i="28"/>
  <c r="CP32" i="28"/>
  <c r="S25" i="38"/>
  <c r="CP40" i="40"/>
  <c r="BX80" i="37"/>
  <c r="C26" i="38"/>
  <c r="AK81" i="32"/>
  <c r="X81" i="35"/>
  <c r="BN80" i="35"/>
  <c r="AI81" i="43"/>
  <c r="AI80" i="43"/>
  <c r="L80" i="43"/>
  <c r="CC80" i="43"/>
  <c r="BF80" i="43"/>
  <c r="DL31" i="28"/>
  <c r="DL39" i="40"/>
  <c r="DI39" i="40"/>
  <c r="DI31" i="28"/>
  <c r="BU80" i="52"/>
  <c r="CT31" i="28"/>
  <c r="CT39" i="40"/>
  <c r="AC81" i="33"/>
  <c r="AX80" i="33"/>
  <c r="BS80" i="33"/>
  <c r="CC84" i="47"/>
  <c r="P81" i="32"/>
  <c r="BF81" i="32"/>
  <c r="CA81" i="32"/>
  <c r="F82" i="49"/>
  <c r="BE81" i="37"/>
  <c r="BZ81" i="37"/>
  <c r="L82" i="51"/>
  <c r="AD81" i="50"/>
  <c r="V26" i="38"/>
  <c r="DG33" i="28"/>
  <c r="DG41" i="40"/>
  <c r="U34" i="28"/>
  <c r="U33" i="28"/>
  <c r="K82" i="32"/>
  <c r="AF82" i="32"/>
  <c r="BV82" i="32"/>
  <c r="U41" i="40"/>
  <c r="BA82" i="32"/>
  <c r="D83" i="53"/>
  <c r="AF83" i="44"/>
  <c r="I34" i="28"/>
  <c r="I42" i="40"/>
  <c r="AS82" i="43"/>
  <c r="V82" i="43"/>
  <c r="CB87" i="44"/>
  <c r="I82" i="36"/>
  <c r="AD82" i="36"/>
  <c r="BT82" i="36"/>
  <c r="AY82" i="36"/>
  <c r="G34" i="28"/>
  <c r="G42" i="40"/>
  <c r="BX42" i="40"/>
  <c r="DF42" i="40"/>
  <c r="BG42" i="40"/>
  <c r="AP34" i="28"/>
  <c r="BG34" i="28"/>
  <c r="AP42" i="40"/>
  <c r="CO42" i="40"/>
  <c r="BX34" i="28"/>
  <c r="DF34" i="28"/>
  <c r="CO34" i="28"/>
  <c r="AS83" i="42"/>
  <c r="D34" i="28"/>
  <c r="V83" i="42"/>
  <c r="D42" i="40"/>
  <c r="BP83" i="42"/>
  <c r="CM83" i="42"/>
  <c r="H83" i="33"/>
  <c r="BM33" i="28"/>
  <c r="BM41" i="40"/>
  <c r="BJ33" i="28"/>
  <c r="BJ41" i="40"/>
  <c r="X82" i="34"/>
  <c r="C82" i="34"/>
  <c r="AS82" i="34"/>
  <c r="BN82" i="34"/>
  <c r="AC34" i="28"/>
  <c r="AC42" i="40"/>
  <c r="AF84" i="52"/>
  <c r="CQ34" i="28"/>
  <c r="CQ42" i="40"/>
  <c r="BI88" i="44"/>
  <c r="AU87" i="53"/>
  <c r="K85" i="50"/>
  <c r="AB83" i="37"/>
  <c r="AW83" i="37"/>
  <c r="BR83" i="37"/>
  <c r="AE42" i="40"/>
  <c r="AE34" i="28"/>
  <c r="AB34" i="28"/>
  <c r="AB42" i="40"/>
  <c r="BO88" i="52"/>
  <c r="CS35" i="28"/>
  <c r="CS43" i="40"/>
  <c r="M85" i="49"/>
  <c r="S84" i="35"/>
  <c r="AN84" i="35"/>
  <c r="DL43" i="40"/>
  <c r="DL35" i="28"/>
  <c r="DI35" i="28"/>
  <c r="DI43" i="40"/>
  <c r="AB35" i="28"/>
  <c r="AE35" i="28"/>
  <c r="AE43" i="40"/>
  <c r="AB43" i="40"/>
  <c r="DF102" i="42"/>
  <c r="R85" i="42"/>
  <c r="AO85" i="42"/>
  <c r="CI85" i="42"/>
  <c r="BL85" i="42"/>
  <c r="AR36" i="28"/>
  <c r="AR44" i="40"/>
  <c r="L36" i="28"/>
  <c r="L44" i="40"/>
  <c r="BA89" i="52"/>
  <c r="CQ36" i="28"/>
  <c r="CQ44" i="40"/>
  <c r="B87" i="50"/>
  <c r="BH37" i="28"/>
  <c r="M30" i="38"/>
  <c r="BH45" i="40"/>
  <c r="CK102" i="37"/>
  <c r="AU85" i="37"/>
  <c r="BP85" i="37"/>
  <c r="BY89" i="49"/>
  <c r="AV85" i="33"/>
  <c r="BQ85" i="33"/>
  <c r="E85" i="32"/>
  <c r="Z85" i="32"/>
  <c r="BP85" i="32"/>
  <c r="AU85" i="32"/>
  <c r="DC102" i="43"/>
  <c r="CF85" i="43"/>
  <c r="BI85" i="43"/>
  <c r="BJ89" i="53"/>
  <c r="DL36" i="28"/>
  <c r="DL44" i="40"/>
  <c r="DI36" i="28"/>
  <c r="DI44" i="40"/>
  <c r="CM102" i="35"/>
  <c r="P86" i="50"/>
  <c r="AI85" i="32"/>
  <c r="N85" i="32"/>
  <c r="D87" i="52"/>
  <c r="CS37" i="28"/>
  <c r="CS45" i="40"/>
  <c r="Z87" i="46"/>
  <c r="AK87" i="50"/>
  <c r="AO45" i="40"/>
  <c r="AZ86" i="33"/>
  <c r="BU86" i="33"/>
  <c r="BA86" i="43"/>
  <c r="BX86" i="43"/>
  <c r="BW90" i="51"/>
  <c r="CC86" i="34"/>
  <c r="BH86" i="34"/>
  <c r="I38" i="28"/>
  <c r="I46" i="40"/>
  <c r="H39" i="28"/>
  <c r="D32" i="38"/>
  <c r="H47" i="40"/>
  <c r="CQ38" i="28"/>
  <c r="CQ46" i="40"/>
  <c r="B89" i="52"/>
  <c r="D33" i="38"/>
  <c r="H40" i="28"/>
  <c r="H48" i="40"/>
  <c r="BG92" i="44"/>
  <c r="AU91" i="49"/>
  <c r="CA91" i="53"/>
  <c r="AK87" i="53"/>
  <c r="AM88" i="51"/>
  <c r="BH91" i="51"/>
  <c r="AE46" i="40"/>
  <c r="AE38" i="28"/>
  <c r="AB38" i="28"/>
  <c r="AB46" i="40"/>
  <c r="CE91" i="47"/>
  <c r="J88" i="47"/>
  <c r="AD38" i="28"/>
  <c r="AD46" i="40"/>
  <c r="K40" i="28"/>
  <c r="K48" i="40"/>
  <c r="X89" i="32"/>
  <c r="AS88" i="32"/>
  <c r="BN88" i="32"/>
  <c r="M90" i="43"/>
  <c r="M89" i="43"/>
  <c r="BC92" i="46"/>
  <c r="G89" i="42"/>
  <c r="AD89" i="42"/>
  <c r="CU89" i="42"/>
  <c r="BX89" i="42"/>
  <c r="BA89" i="42"/>
  <c r="DR89" i="42"/>
  <c r="G88" i="35"/>
  <c r="BA93" i="53"/>
  <c r="DK39" i="28"/>
  <c r="DK47" i="40"/>
  <c r="AX92" i="52"/>
  <c r="M89" i="34"/>
  <c r="BC88" i="34"/>
  <c r="BX88" i="34"/>
  <c r="BI92" i="49"/>
  <c r="Z41" i="28"/>
  <c r="G34" i="38"/>
  <c r="Z49" i="40"/>
  <c r="B91" i="47"/>
  <c r="W90" i="47"/>
  <c r="BR89" i="32"/>
  <c r="AW89" i="32"/>
  <c r="CM89" i="32"/>
  <c r="Y48" i="40"/>
  <c r="Y40" i="28"/>
  <c r="T89" i="32"/>
  <c r="AO89" i="32"/>
  <c r="V40" i="28"/>
  <c r="R90" i="43"/>
  <c r="R89" i="43"/>
  <c r="AO89" i="43"/>
  <c r="BL89" i="43"/>
  <c r="CI89" i="43"/>
  <c r="DF89" i="43"/>
  <c r="P89" i="32"/>
  <c r="AK89" i="32"/>
  <c r="BF89" i="32"/>
  <c r="CV89" i="32"/>
  <c r="CA89" i="32"/>
  <c r="L89" i="43"/>
  <c r="BF89" i="43"/>
  <c r="CZ89" i="43"/>
  <c r="CC89" i="43"/>
  <c r="AM90" i="36"/>
  <c r="BH89" i="36"/>
  <c r="CX89" i="36"/>
  <c r="CC89" i="36"/>
  <c r="M89" i="35"/>
  <c r="BC89" i="35"/>
  <c r="BX89" i="35"/>
  <c r="CS89" i="35"/>
  <c r="AE90" i="50"/>
  <c r="BL40" i="28"/>
  <c r="BL48" i="40"/>
  <c r="BH94" i="44"/>
  <c r="AM90" i="44"/>
  <c r="AC90" i="44"/>
  <c r="S90" i="35"/>
  <c r="AN90" i="35"/>
  <c r="BI90" i="35"/>
  <c r="CD90" i="35"/>
  <c r="P91" i="49"/>
  <c r="AC92" i="43"/>
  <c r="AC91" i="43"/>
  <c r="BW91" i="43"/>
  <c r="AZ91" i="43"/>
  <c r="B93" i="47"/>
  <c r="Z43" i="28"/>
  <c r="G36" i="38"/>
  <c r="Z51" i="40"/>
  <c r="BM96" i="47"/>
  <c r="AR96" i="47"/>
  <c r="AG92" i="47"/>
  <c r="BM93" i="42"/>
  <c r="CJ93" i="42"/>
  <c r="DG93" i="42"/>
  <c r="ED93" i="42"/>
  <c r="CC43" i="28"/>
  <c r="CC51" i="40"/>
  <c r="AZ96" i="51"/>
  <c r="J92" i="51"/>
  <c r="AE92" i="51"/>
  <c r="BZ92" i="50"/>
  <c r="CC44" i="28"/>
  <c r="CC52" i="40"/>
  <c r="AF94" i="47"/>
  <c r="AA45" i="28"/>
  <c r="AA53" i="40"/>
  <c r="BV100" i="44"/>
  <c r="AY94" i="36"/>
  <c r="BT94" i="36"/>
  <c r="CO94" i="36"/>
  <c r="CJ95" i="37"/>
  <c r="AN96" i="33"/>
  <c r="CD95" i="33"/>
  <c r="BI95" i="33"/>
  <c r="CY95" i="33"/>
  <c r="AJ96" i="34"/>
  <c r="AJ95" i="34"/>
  <c r="O95" i="34"/>
  <c r="BZ95" i="34"/>
  <c r="BE95" i="34"/>
  <c r="CU95" i="34"/>
  <c r="AL97" i="32"/>
  <c r="CW96" i="32"/>
  <c r="BZ100" i="51"/>
  <c r="AI96" i="46"/>
  <c r="E96" i="36"/>
  <c r="Z96" i="36"/>
  <c r="CK96" i="36"/>
  <c r="BC100" i="51"/>
  <c r="BX96" i="51"/>
  <c r="BS100" i="49"/>
  <c r="H96" i="49"/>
  <c r="AA97" i="37"/>
  <c r="BQ97" i="37"/>
  <c r="AV97" i="37"/>
  <c r="BU97" i="32"/>
  <c r="AZ97" i="32"/>
  <c r="CP97" i="32"/>
  <c r="CB57" i="40"/>
  <c r="CB49" i="28"/>
  <c r="AL100" i="44"/>
  <c r="BG100" i="44"/>
  <c r="CB100" i="44"/>
  <c r="M59" i="40"/>
  <c r="J59" i="40"/>
  <c r="J51" i="28"/>
  <c r="M51" i="28"/>
  <c r="BJ100" i="44"/>
  <c r="CE100" i="44"/>
  <c r="T100" i="44"/>
  <c r="BQ99" i="33"/>
  <c r="AV99" i="33"/>
  <c r="CL99" i="33"/>
  <c r="G100" i="43"/>
  <c r="AD100" i="43"/>
  <c r="P99" i="33"/>
  <c r="AK99" i="33"/>
  <c r="CA99" i="33"/>
  <c r="BF99" i="33"/>
  <c r="CV99" i="33"/>
  <c r="M98" i="35"/>
  <c r="AH98" i="35"/>
  <c r="CS98" i="35"/>
  <c r="S98" i="37"/>
  <c r="AN98" i="37"/>
  <c r="CD98" i="37"/>
  <c r="BI98" i="37"/>
  <c r="CY98" i="37"/>
  <c r="BC102" i="46"/>
  <c r="AW102" i="53"/>
  <c r="G98" i="53"/>
  <c r="CB102" i="51"/>
  <c r="AL98" i="51"/>
  <c r="Z98" i="51"/>
  <c r="AU98" i="51"/>
  <c r="E98" i="51"/>
  <c r="BL57" i="40"/>
  <c r="BL49" i="28"/>
  <c r="J98" i="50"/>
  <c r="BE102" i="49"/>
  <c r="AJ98" i="49"/>
  <c r="BZ98" i="49"/>
  <c r="BE98" i="49"/>
  <c r="AE57" i="40"/>
  <c r="AB57" i="40"/>
  <c r="AE49" i="28"/>
  <c r="AB49" i="28"/>
  <c r="AO98" i="47"/>
  <c r="T98" i="47"/>
  <c r="AX98" i="47"/>
  <c r="BS98" i="47"/>
  <c r="AH99" i="46"/>
  <c r="AH100" i="46"/>
  <c r="M99" i="46"/>
  <c r="M100" i="46"/>
  <c r="AM99" i="53"/>
  <c r="AM100" i="53"/>
  <c r="R99" i="53"/>
  <c r="R100" i="53"/>
  <c r="AV59" i="40"/>
  <c r="AS59" i="40"/>
  <c r="AS51" i="28"/>
  <c r="AV51" i="28"/>
  <c r="AO100" i="49"/>
  <c r="T100" i="49"/>
  <c r="H100" i="49"/>
  <c r="AC100" i="49"/>
  <c r="AH100" i="47"/>
  <c r="BC100" i="47"/>
  <c r="AH100" i="33"/>
  <c r="M100" i="33"/>
  <c r="BC100" i="33"/>
  <c r="BX100" i="33"/>
  <c r="CS100" i="33"/>
  <c r="CV37" i="40"/>
  <c r="T22" i="38"/>
  <c r="CV29" i="28"/>
  <c r="CY32" i="28"/>
  <c r="CY40" i="40"/>
  <c r="CH59" i="40"/>
  <c r="CH51" i="28"/>
  <c r="AX40" i="28"/>
  <c r="AX48" i="40"/>
  <c r="AZ44" i="40"/>
  <c r="AZ36" i="28"/>
  <c r="O54" i="40"/>
  <c r="O46" i="28"/>
  <c r="AG45" i="40"/>
  <c r="AG37" i="28"/>
  <c r="AX15" i="28"/>
  <c r="AX23" i="40"/>
  <c r="N33" i="40"/>
  <c r="N25" i="28"/>
  <c r="E18" i="38"/>
  <c r="W20" i="38"/>
  <c r="DM27" i="28"/>
  <c r="DM35" i="40"/>
  <c r="BV79" i="35"/>
  <c r="BT30" i="28"/>
  <c r="AF79" i="35"/>
  <c r="BT38" i="40"/>
  <c r="K79" i="35"/>
  <c r="BA79" i="35"/>
  <c r="DB24" i="28"/>
  <c r="K73" i="37"/>
  <c r="AF73" i="37"/>
  <c r="AT38" i="37"/>
  <c r="BO38" i="37"/>
  <c r="BV81" i="53"/>
  <c r="BA77" i="36"/>
  <c r="BV77" i="36"/>
  <c r="CK36" i="40"/>
  <c r="AT63" i="52"/>
  <c r="BV71" i="52"/>
  <c r="AF51" i="35"/>
  <c r="BA51" i="35"/>
  <c r="BV51" i="35"/>
  <c r="K51" i="35"/>
  <c r="BV57" i="34"/>
  <c r="AF57" i="34"/>
  <c r="K57" i="34"/>
  <c r="BC16" i="40"/>
  <c r="BA57" i="34"/>
  <c r="BO48" i="32"/>
  <c r="D48" i="32"/>
  <c r="Y48" i="32"/>
  <c r="AT48" i="32"/>
  <c r="BC15" i="40"/>
  <c r="BA56" i="34"/>
  <c r="BV56" i="34"/>
  <c r="AT66" i="50"/>
  <c r="K67" i="47"/>
  <c r="AF42" i="37"/>
  <c r="BV42" i="37"/>
  <c r="K42" i="37"/>
  <c r="BA42" i="37"/>
  <c r="BO20" i="37"/>
  <c r="AT20" i="37"/>
  <c r="D20" i="37"/>
  <c r="Y20" i="37"/>
  <c r="DD32" i="40"/>
  <c r="AT73" i="37"/>
  <c r="BO73" i="37"/>
  <c r="Y15" i="35"/>
  <c r="D15" i="35"/>
  <c r="BA41" i="37"/>
  <c r="AF41" i="37"/>
  <c r="K41" i="37"/>
  <c r="BV41" i="37"/>
  <c r="Y16" i="35"/>
  <c r="D16" i="35"/>
  <c r="BA34" i="35"/>
  <c r="K34" i="35"/>
  <c r="BV34" i="35"/>
  <c r="AF34" i="35"/>
  <c r="BA77" i="50"/>
  <c r="AT71" i="50"/>
  <c r="BE21" i="28"/>
  <c r="D70" i="34"/>
  <c r="Y70" i="34"/>
  <c r="BA70" i="33"/>
  <c r="AL29" i="40"/>
  <c r="BV70" i="33"/>
  <c r="AF47" i="32"/>
  <c r="K47" i="32"/>
  <c r="BV47" i="32"/>
  <c r="BA47" i="32"/>
  <c r="AT53" i="53"/>
  <c r="BV37" i="36"/>
  <c r="BA37" i="36"/>
  <c r="Y24" i="34"/>
  <c r="D24" i="34"/>
  <c r="AT24" i="34"/>
  <c r="BO24" i="34"/>
  <c r="D64" i="32"/>
  <c r="Y64" i="32"/>
  <c r="W15" i="28"/>
  <c r="Y44" i="33"/>
  <c r="D44" i="33"/>
  <c r="AF21" i="32"/>
  <c r="K21" i="32"/>
  <c r="AC20" i="40"/>
  <c r="D53" i="47"/>
  <c r="AA14" i="40"/>
  <c r="AT73" i="49"/>
  <c r="AT32" i="40"/>
  <c r="AT24" i="28"/>
  <c r="BA27" i="49"/>
  <c r="AT25" i="28"/>
  <c r="AT33" i="40"/>
  <c r="AR19" i="40"/>
  <c r="AR14" i="40"/>
  <c r="BK15" i="28"/>
  <c r="BK23" i="40"/>
  <c r="BI16" i="28"/>
  <c r="BI24" i="40"/>
  <c r="BI26" i="40"/>
  <c r="BI18" i="28"/>
  <c r="BK26" i="40"/>
  <c r="BK18" i="28"/>
  <c r="BI17" i="40"/>
  <c r="BI29" i="40"/>
  <c r="BI21" i="28"/>
  <c r="BZ33" i="40"/>
  <c r="BZ25" i="28"/>
  <c r="BZ24" i="28"/>
  <c r="BZ32" i="40"/>
  <c r="BZ35" i="40"/>
  <c r="BZ27" i="28"/>
  <c r="CB15" i="40"/>
  <c r="AF20" i="51"/>
  <c r="CS15" i="28"/>
  <c r="CS23" i="40"/>
  <c r="CQ21" i="40"/>
  <c r="CQ13" i="28"/>
  <c r="BZ15" i="28"/>
  <c r="BZ23" i="40"/>
  <c r="CQ20" i="40"/>
  <c r="CS16" i="40"/>
  <c r="D15" i="52"/>
  <c r="DJ18" i="40"/>
  <c r="DJ37" i="40"/>
  <c r="DJ29" i="28"/>
  <c r="Y55" i="53"/>
  <c r="DH29" i="28"/>
  <c r="DH37" i="40"/>
  <c r="DH32" i="40"/>
  <c r="DH24" i="28"/>
  <c r="DH38" i="40"/>
  <c r="DH30" i="28"/>
  <c r="G24" i="38"/>
  <c r="Z31" i="28"/>
  <c r="Z39" i="40"/>
  <c r="AJ74" i="37"/>
  <c r="BN72" i="37"/>
  <c r="I55" i="37"/>
  <c r="AY55" i="37"/>
  <c r="BT55" i="37"/>
  <c r="AD55" i="37"/>
  <c r="BW28" i="37"/>
  <c r="BB28" i="37"/>
  <c r="L28" i="37"/>
  <c r="AG28" i="37"/>
  <c r="BE68" i="36"/>
  <c r="O68" i="36"/>
  <c r="AJ68" i="36"/>
  <c r="BZ68" i="36"/>
  <c r="L60" i="36"/>
  <c r="F29" i="36"/>
  <c r="AA29" i="36"/>
  <c r="G67" i="35"/>
  <c r="AW67" i="35"/>
  <c r="BR67" i="35"/>
  <c r="AB67" i="35"/>
  <c r="S55" i="35"/>
  <c r="BI55" i="35"/>
  <c r="AN55" i="35"/>
  <c r="CD55" i="35"/>
  <c r="BQ79" i="34"/>
  <c r="AV79" i="34"/>
  <c r="F79" i="34"/>
  <c r="AA79" i="34"/>
  <c r="BD16" i="40"/>
  <c r="BJ57" i="34"/>
  <c r="CE57" i="34"/>
  <c r="CB48" i="34"/>
  <c r="BG48" i="34"/>
  <c r="AN69" i="33"/>
  <c r="BI69" i="33"/>
  <c r="S69" i="33"/>
  <c r="CD69" i="33"/>
  <c r="BB68" i="33"/>
  <c r="L68" i="33"/>
  <c r="BW68" i="33"/>
  <c r="AG68" i="33"/>
  <c r="BH62" i="33"/>
  <c r="CC62" i="33"/>
  <c r="CA60" i="33"/>
  <c r="AK60" i="33"/>
  <c r="P60" i="33"/>
  <c r="BF60" i="33"/>
  <c r="AX52" i="33"/>
  <c r="BX27" i="33"/>
  <c r="AH27" i="33"/>
  <c r="M27" i="33"/>
  <c r="BC27" i="33"/>
  <c r="AD23" i="33"/>
  <c r="AY23" i="33"/>
  <c r="I23" i="33"/>
  <c r="BT23" i="33"/>
  <c r="M15" i="33"/>
  <c r="AH15" i="33"/>
  <c r="BC70" i="32"/>
  <c r="AH70" i="32"/>
  <c r="BX70" i="32"/>
  <c r="M70" i="32"/>
  <c r="G60" i="37"/>
  <c r="AB60" i="37"/>
  <c r="BR60" i="37"/>
  <c r="AW60" i="37"/>
  <c r="F41" i="37"/>
  <c r="AA41" i="37"/>
  <c r="AB24" i="37"/>
  <c r="G24" i="37"/>
  <c r="Z22" i="37"/>
  <c r="E22" i="37"/>
  <c r="BG77" i="36"/>
  <c r="CB77" i="36"/>
  <c r="AL77" i="36"/>
  <c r="Q77" i="36"/>
  <c r="T74" i="36"/>
  <c r="BJ74" i="36"/>
  <c r="CL33" i="40"/>
  <c r="AO74" i="36"/>
  <c r="CL25" i="28"/>
  <c r="CE74" i="36"/>
  <c r="I69" i="36"/>
  <c r="BT69" i="36"/>
  <c r="AY69" i="36"/>
  <c r="AD69" i="36"/>
  <c r="S67" i="36"/>
  <c r="CD67" i="36"/>
  <c r="BI67" i="36"/>
  <c r="AN67" i="36"/>
  <c r="BH60" i="36"/>
  <c r="R60" i="36"/>
  <c r="CC60" i="36"/>
  <c r="AM60" i="36"/>
  <c r="CA58" i="36"/>
  <c r="AK58" i="36"/>
  <c r="P58" i="36"/>
  <c r="BF58" i="36"/>
  <c r="H50" i="36"/>
  <c r="BS50" i="36"/>
  <c r="AX50" i="36"/>
  <c r="AC50" i="36"/>
  <c r="AH37" i="36"/>
  <c r="M37" i="36"/>
  <c r="BX37" i="36"/>
  <c r="BC37" i="36"/>
  <c r="AD33" i="36"/>
  <c r="I33" i="36"/>
  <c r="AY33" i="36"/>
  <c r="BT33" i="36"/>
  <c r="AD21" i="36"/>
  <c r="I21" i="36"/>
  <c r="O15" i="36"/>
  <c r="BR62" i="35"/>
  <c r="AW62" i="35"/>
  <c r="O58" i="35"/>
  <c r="AJ58" i="35"/>
  <c r="AB38" i="35"/>
  <c r="BR38" i="35"/>
  <c r="AW38" i="35"/>
  <c r="G38" i="35"/>
  <c r="AA74" i="34"/>
  <c r="AV74" i="34"/>
  <c r="F74" i="34"/>
  <c r="BQ74" i="34"/>
  <c r="BT59" i="34"/>
  <c r="AY59" i="34"/>
  <c r="BS52" i="34"/>
  <c r="AX52" i="34"/>
  <c r="BD46" i="34"/>
  <c r="BY46" i="34"/>
  <c r="BX39" i="34"/>
  <c r="AH39" i="34"/>
  <c r="M39" i="34"/>
  <c r="BC39" i="34"/>
  <c r="BB32" i="34"/>
  <c r="BW32" i="34"/>
  <c r="BF24" i="34"/>
  <c r="CA24" i="34"/>
  <c r="AU74" i="33"/>
  <c r="BP74" i="33"/>
  <c r="BT66" i="33"/>
  <c r="AY66" i="33"/>
  <c r="I66" i="33"/>
  <c r="AD66" i="33"/>
  <c r="R57" i="33"/>
  <c r="AM57" i="33"/>
  <c r="BH57" i="33"/>
  <c r="CC57" i="33"/>
  <c r="G52" i="33"/>
  <c r="BR52" i="33"/>
  <c r="AW52" i="33"/>
  <c r="AB52" i="33"/>
  <c r="AU38" i="33"/>
  <c r="BP38" i="33"/>
  <c r="AG15" i="49"/>
  <c r="R64" i="32"/>
  <c r="AM64" i="32"/>
  <c r="CC64" i="32"/>
  <c r="BH64" i="32"/>
  <c r="N60" i="47"/>
  <c r="AW59" i="32"/>
  <c r="AB59" i="32"/>
  <c r="G59" i="32"/>
  <c r="BR59" i="32"/>
  <c r="BC53" i="32"/>
  <c r="BX53" i="32"/>
  <c r="AN47" i="32"/>
  <c r="S47" i="32"/>
  <c r="CD47" i="32"/>
  <c r="BI47" i="32"/>
  <c r="BB46" i="47"/>
  <c r="AA16" i="32"/>
  <c r="F16" i="32"/>
  <c r="BP77" i="37"/>
  <c r="E77" i="37"/>
  <c r="Z77" i="37"/>
  <c r="AU77" i="37"/>
  <c r="AB55" i="37"/>
  <c r="G55" i="37"/>
  <c r="AW55" i="37"/>
  <c r="BR55" i="37"/>
  <c r="BU28" i="37"/>
  <c r="J28" i="37"/>
  <c r="AE28" i="37"/>
  <c r="AZ28" i="37"/>
  <c r="AJ58" i="36"/>
  <c r="O58" i="36"/>
  <c r="BE58" i="36"/>
  <c r="BZ58" i="36"/>
  <c r="I40" i="52"/>
  <c r="BG36" i="36"/>
  <c r="Q36" i="36"/>
  <c r="AL36" i="36"/>
  <c r="CB36" i="36"/>
  <c r="CC31" i="36"/>
  <c r="BH31" i="36"/>
  <c r="AI27" i="36"/>
  <c r="N27" i="36"/>
  <c r="BD27" i="36"/>
  <c r="BY27" i="36"/>
  <c r="BW25" i="52"/>
  <c r="AJ22" i="36"/>
  <c r="O22" i="36"/>
  <c r="O77" i="35"/>
  <c r="AJ77" i="35"/>
  <c r="AX80" i="35"/>
  <c r="AC76" i="35"/>
  <c r="H76" i="35"/>
  <c r="BS76" i="35"/>
  <c r="AX76" i="35"/>
  <c r="BY70" i="35"/>
  <c r="N70" i="35"/>
  <c r="AI70" i="35"/>
  <c r="BD70" i="35"/>
  <c r="AU67" i="35"/>
  <c r="BP67" i="35"/>
  <c r="R50" i="35"/>
  <c r="BH50" i="35"/>
  <c r="AM50" i="35"/>
  <c r="CC50" i="35"/>
  <c r="I35" i="35"/>
  <c r="AY35" i="35"/>
  <c r="BT35" i="35"/>
  <c r="AD35" i="35"/>
  <c r="BT23" i="35"/>
  <c r="I23" i="35"/>
  <c r="AD23" i="35"/>
  <c r="AY23" i="35"/>
  <c r="AA14" i="51"/>
  <c r="X79" i="34"/>
  <c r="C79" i="34"/>
  <c r="BN79" i="34"/>
  <c r="AS79" i="34"/>
  <c r="AL74" i="34"/>
  <c r="Q74" i="34"/>
  <c r="BB63" i="50"/>
  <c r="CE59" i="34"/>
  <c r="BJ59" i="34"/>
  <c r="BD18" i="40"/>
  <c r="M46" i="34"/>
  <c r="AH46" i="34"/>
  <c r="AN40" i="34"/>
  <c r="CD40" i="34"/>
  <c r="BI40" i="34"/>
  <c r="S40" i="34"/>
  <c r="CA74" i="33"/>
  <c r="BF74" i="33"/>
  <c r="AK74" i="33"/>
  <c r="P74" i="33"/>
  <c r="E57" i="33"/>
  <c r="Z57" i="33"/>
  <c r="BP57" i="33"/>
  <c r="AU57" i="33"/>
  <c r="BF26" i="33"/>
  <c r="CA26" i="33"/>
  <c r="BT25" i="33"/>
  <c r="AY25" i="33"/>
  <c r="I25" i="33"/>
  <c r="AD25" i="33"/>
  <c r="J75" i="32"/>
  <c r="X26" i="28"/>
  <c r="AE75" i="32"/>
  <c r="X34" i="40"/>
  <c r="BU75" i="32"/>
  <c r="AZ75" i="32"/>
  <c r="CA69" i="32"/>
  <c r="BF69" i="32"/>
  <c r="AM59" i="32"/>
  <c r="CC59" i="32"/>
  <c r="BH59" i="32"/>
  <c r="R59" i="32"/>
  <c r="CB40" i="32"/>
  <c r="BG40" i="32"/>
  <c r="AL40" i="32"/>
  <c r="Q40" i="32"/>
  <c r="AX37" i="47"/>
  <c r="AM23" i="32"/>
  <c r="R23" i="32"/>
  <c r="AN74" i="37"/>
  <c r="BI74" i="37"/>
  <c r="S74" i="37"/>
  <c r="CD74" i="37"/>
  <c r="BU71" i="53"/>
  <c r="DC20" i="28"/>
  <c r="AO69" i="37"/>
  <c r="T69" i="37"/>
  <c r="J59" i="53"/>
  <c r="AN38" i="37"/>
  <c r="S38" i="37"/>
  <c r="BP36" i="37"/>
  <c r="AU36" i="37"/>
  <c r="E36" i="37"/>
  <c r="Z36" i="37"/>
  <c r="S26" i="37"/>
  <c r="AN26" i="37"/>
  <c r="BI26" i="37"/>
  <c r="CD26" i="37"/>
  <c r="S14" i="53"/>
  <c r="AZ78" i="52"/>
  <c r="BJ76" i="52"/>
  <c r="BC75" i="36"/>
  <c r="M75" i="36"/>
  <c r="AH75" i="36"/>
  <c r="BX75" i="36"/>
  <c r="CA72" i="52"/>
  <c r="BT71" i="52"/>
  <c r="CD69" i="52"/>
  <c r="BU66" i="52"/>
  <c r="CA60" i="52"/>
  <c r="BY58" i="52"/>
  <c r="AW57" i="52"/>
  <c r="Z55" i="36"/>
  <c r="E55" i="36"/>
  <c r="BZ53" i="52"/>
  <c r="BS52" i="52"/>
  <c r="AN45" i="36"/>
  <c r="S45" i="36"/>
  <c r="I35" i="36"/>
  <c r="AD35" i="36"/>
  <c r="AL31" i="52"/>
  <c r="AM26" i="36"/>
  <c r="R26" i="36"/>
  <c r="BH26" i="36"/>
  <c r="CC26" i="36"/>
  <c r="AK24" i="36"/>
  <c r="P24" i="36"/>
  <c r="CA24" i="36"/>
  <c r="BF24" i="36"/>
  <c r="AW21" i="36"/>
  <c r="G21" i="36"/>
  <c r="AB21" i="36"/>
  <c r="BR21" i="36"/>
  <c r="I78" i="35"/>
  <c r="AD78" i="35"/>
  <c r="BT78" i="35"/>
  <c r="AY78" i="35"/>
  <c r="AN76" i="51"/>
  <c r="N41" i="35"/>
  <c r="BD41" i="35"/>
  <c r="BY41" i="35"/>
  <c r="AI41" i="35"/>
  <c r="BR28" i="51"/>
  <c r="AJ24" i="35"/>
  <c r="O24" i="35"/>
  <c r="BQ21" i="35"/>
  <c r="AV21" i="35"/>
  <c r="BS78" i="34"/>
  <c r="AX78" i="34"/>
  <c r="AC78" i="34"/>
  <c r="BF74" i="34"/>
  <c r="CA74" i="34"/>
  <c r="AC66" i="34"/>
  <c r="H66" i="34"/>
  <c r="AM64" i="34"/>
  <c r="R64" i="34"/>
  <c r="G59" i="50"/>
  <c r="P38" i="50"/>
  <c r="I37" i="34"/>
  <c r="AD37" i="34"/>
  <c r="AY37" i="34"/>
  <c r="BT37" i="34"/>
  <c r="BH28" i="34"/>
  <c r="R28" i="34"/>
  <c r="AM28" i="34"/>
  <c r="CC28" i="34"/>
  <c r="CD82" i="49"/>
  <c r="BG80" i="33"/>
  <c r="Q76" i="33"/>
  <c r="CB76" i="33"/>
  <c r="BG76" i="33"/>
  <c r="AL76" i="33"/>
  <c r="Z64" i="33"/>
  <c r="E64" i="33"/>
  <c r="BE38" i="33"/>
  <c r="AJ38" i="33"/>
  <c r="BZ38" i="33"/>
  <c r="O38" i="33"/>
  <c r="AA23" i="49"/>
  <c r="L17" i="33"/>
  <c r="AG17" i="33"/>
  <c r="BW17" i="33"/>
  <c r="BB17" i="33"/>
  <c r="X76" i="47"/>
  <c r="AN73" i="32"/>
  <c r="S73" i="32"/>
  <c r="BI73" i="32"/>
  <c r="CD73" i="32"/>
  <c r="BU70" i="47"/>
  <c r="BZ57" i="47"/>
  <c r="AX56" i="47"/>
  <c r="AM54" i="32"/>
  <c r="R54" i="32"/>
  <c r="AA18" i="32"/>
  <c r="BQ18" i="32"/>
  <c r="F18" i="32"/>
  <c r="AV18" i="32"/>
  <c r="AZ29" i="32"/>
  <c r="BC26" i="32"/>
  <c r="BX26" i="32"/>
  <c r="AL39" i="32"/>
  <c r="Q39" i="32"/>
  <c r="CB39" i="32"/>
  <c r="BG39" i="32"/>
  <c r="AB29" i="32"/>
  <c r="AW29" i="32"/>
  <c r="BR29" i="32"/>
  <c r="G29" i="32"/>
  <c r="Y81" i="47"/>
  <c r="CA72" i="37"/>
  <c r="BF72" i="37"/>
  <c r="AD71" i="37"/>
  <c r="I71" i="37"/>
  <c r="AN45" i="37"/>
  <c r="BI45" i="37"/>
  <c r="S45" i="37"/>
  <c r="CD45" i="37"/>
  <c r="L44" i="53"/>
  <c r="BZ21" i="37"/>
  <c r="AM14" i="37"/>
  <c r="R14" i="37"/>
  <c r="AD78" i="36"/>
  <c r="I78" i="36"/>
  <c r="O60" i="36"/>
  <c r="AJ60" i="36"/>
  <c r="AX59" i="36"/>
  <c r="H59" i="36"/>
  <c r="AC59" i="36"/>
  <c r="BS59" i="36"/>
  <c r="AY42" i="36"/>
  <c r="BT42" i="36"/>
  <c r="N72" i="51"/>
  <c r="AU69" i="35"/>
  <c r="BP69" i="35"/>
  <c r="E69" i="35"/>
  <c r="Z69" i="35"/>
  <c r="AJ67" i="35"/>
  <c r="O67" i="35"/>
  <c r="BZ67" i="35"/>
  <c r="BE67" i="35"/>
  <c r="AH53" i="35"/>
  <c r="M53" i="35"/>
  <c r="BC53" i="35"/>
  <c r="BX53" i="35"/>
  <c r="CB45" i="35"/>
  <c r="Q45" i="35"/>
  <c r="AL45" i="35"/>
  <c r="BG45" i="35"/>
  <c r="AL34" i="35"/>
  <c r="AX18" i="51"/>
  <c r="AG77" i="34"/>
  <c r="L77" i="34"/>
  <c r="BW77" i="34"/>
  <c r="BB77" i="34"/>
  <c r="E76" i="34"/>
  <c r="Z76" i="34"/>
  <c r="BT68" i="34"/>
  <c r="AY68" i="34"/>
  <c r="I68" i="34"/>
  <c r="AD68" i="34"/>
  <c r="CE61" i="34"/>
  <c r="BD20" i="40"/>
  <c r="BJ61" i="34"/>
  <c r="AM59" i="50"/>
  <c r="AM47" i="50"/>
  <c r="BF25" i="34"/>
  <c r="F66" i="49"/>
  <c r="BT63" i="33"/>
  <c r="AY63" i="33"/>
  <c r="AD63" i="33"/>
  <c r="I63" i="33"/>
  <c r="J58" i="49"/>
  <c r="P71" i="32"/>
  <c r="AK71" i="32"/>
  <c r="CA71" i="32"/>
  <c r="BF71" i="32"/>
  <c r="AI69" i="32"/>
  <c r="N69" i="32"/>
  <c r="BW55" i="32"/>
  <c r="BB55" i="32"/>
  <c r="BC50" i="32"/>
  <c r="M50" i="32"/>
  <c r="BX50" i="32"/>
  <c r="AH50" i="32"/>
  <c r="AC27" i="47"/>
  <c r="CC20" i="32"/>
  <c r="BH20" i="32"/>
  <c r="BV84" i="53"/>
  <c r="I78" i="37"/>
  <c r="BT78" i="37"/>
  <c r="AY78" i="37"/>
  <c r="AD78" i="37"/>
  <c r="BI76" i="37"/>
  <c r="CD76" i="37"/>
  <c r="G64" i="37"/>
  <c r="BR64" i="37"/>
  <c r="AB64" i="37"/>
  <c r="AW64" i="37"/>
  <c r="BE60" i="37"/>
  <c r="BZ60" i="37"/>
  <c r="AI53" i="37"/>
  <c r="N53" i="37"/>
  <c r="BY53" i="37"/>
  <c r="BD53" i="37"/>
  <c r="BQ45" i="37"/>
  <c r="AV45" i="37"/>
  <c r="AA45" i="37"/>
  <c r="F45" i="37"/>
  <c r="CC33" i="37"/>
  <c r="BH33" i="37"/>
  <c r="AM33" i="37"/>
  <c r="R33" i="37"/>
  <c r="AA64" i="36"/>
  <c r="BQ64" i="36"/>
  <c r="AV64" i="36"/>
  <c r="F64" i="36"/>
  <c r="I61" i="36"/>
  <c r="AD61" i="36"/>
  <c r="BT61" i="36"/>
  <c r="AY61" i="36"/>
  <c r="BU56" i="36"/>
  <c r="AE56" i="36"/>
  <c r="AZ56" i="36"/>
  <c r="CN15" i="40"/>
  <c r="J56" i="36"/>
  <c r="BP33" i="36"/>
  <c r="Z33" i="36"/>
  <c r="AU33" i="36"/>
  <c r="E33" i="36"/>
  <c r="BI23" i="36"/>
  <c r="CD23" i="36"/>
  <c r="S23" i="36"/>
  <c r="AN23" i="36"/>
  <c r="AG22" i="52"/>
  <c r="AE20" i="52"/>
  <c r="T18" i="52"/>
  <c r="BC72" i="35"/>
  <c r="M72" i="35"/>
  <c r="AH72" i="35"/>
  <c r="BX72" i="35"/>
  <c r="Q64" i="35"/>
  <c r="AL64" i="35"/>
  <c r="CB64" i="35"/>
  <c r="BG64" i="35"/>
  <c r="AZ63" i="51"/>
  <c r="BZ50" i="35"/>
  <c r="BE50" i="35"/>
  <c r="O50" i="35"/>
  <c r="AJ50" i="35"/>
  <c r="AL40" i="35"/>
  <c r="Q40" i="35"/>
  <c r="O38" i="35"/>
  <c r="AJ38" i="35"/>
  <c r="AA35" i="35"/>
  <c r="F35" i="35"/>
  <c r="BZ26" i="35"/>
  <c r="AJ26" i="35"/>
  <c r="O26" i="35"/>
  <c r="BE26" i="35"/>
  <c r="BT20" i="35"/>
  <c r="AD20" i="35"/>
  <c r="AY20" i="35"/>
  <c r="I20" i="35"/>
  <c r="CA76" i="50"/>
  <c r="AA66" i="34"/>
  <c r="F66" i="34"/>
  <c r="Q59" i="34"/>
  <c r="CB59" i="34"/>
  <c r="AL59" i="34"/>
  <c r="BG59" i="34"/>
  <c r="BB48" i="34"/>
  <c r="BW48" i="34"/>
  <c r="J46" i="34"/>
  <c r="BU46" i="34"/>
  <c r="AE46" i="34"/>
  <c r="AZ46" i="34"/>
  <c r="AE22" i="34"/>
  <c r="J22" i="34"/>
  <c r="J65" i="33"/>
  <c r="AO24" i="40"/>
  <c r="AE65" i="33"/>
  <c r="AO16" i="28"/>
  <c r="AM14" i="28"/>
  <c r="M62" i="33"/>
  <c r="BX62" i="33"/>
  <c r="AH62" i="33"/>
  <c r="AZ29" i="33"/>
  <c r="BU29" i="33"/>
  <c r="BP73" i="32"/>
  <c r="E73" i="32"/>
  <c r="AU73" i="32"/>
  <c r="Z73" i="32"/>
  <c r="CE70" i="47"/>
  <c r="AY65" i="32"/>
  <c r="BT65" i="32"/>
  <c r="J60" i="32"/>
  <c r="BJ58" i="47"/>
  <c r="E49" i="32"/>
  <c r="Z49" i="32"/>
  <c r="S39" i="32"/>
  <c r="AN39" i="32"/>
  <c r="CC32" i="32"/>
  <c r="R32" i="32"/>
  <c r="BH32" i="32"/>
  <c r="AM32" i="32"/>
  <c r="AC36" i="32"/>
  <c r="H36" i="32"/>
  <c r="AO78" i="53"/>
  <c r="S71" i="37"/>
  <c r="CD71" i="37"/>
  <c r="BI71" i="37"/>
  <c r="AN71" i="37"/>
  <c r="AE68" i="53"/>
  <c r="T66" i="53"/>
  <c r="CC64" i="37"/>
  <c r="BH64" i="37"/>
  <c r="AC18" i="37"/>
  <c r="H18" i="37"/>
  <c r="AA16" i="37"/>
  <c r="F16" i="37"/>
  <c r="AI79" i="36"/>
  <c r="N79" i="36"/>
  <c r="CB76" i="36"/>
  <c r="Q76" i="36"/>
  <c r="AL76" i="36"/>
  <c r="BG76" i="36"/>
  <c r="AE75" i="52"/>
  <c r="T73" i="52"/>
  <c r="Q64" i="52"/>
  <c r="N55" i="52"/>
  <c r="AA47" i="52"/>
  <c r="BI42" i="36"/>
  <c r="CD42" i="36"/>
  <c r="R35" i="36"/>
  <c r="AM35" i="36"/>
  <c r="BH35" i="36"/>
  <c r="CC35" i="36"/>
  <c r="Q28" i="36"/>
  <c r="AL28" i="36"/>
  <c r="BG28" i="36"/>
  <c r="CB28" i="36"/>
  <c r="F23" i="36"/>
  <c r="AA23" i="36"/>
  <c r="Q71" i="35"/>
  <c r="CB71" i="35"/>
  <c r="AL71" i="35"/>
  <c r="BG71" i="35"/>
  <c r="AJ57" i="51"/>
  <c r="BU46" i="35"/>
  <c r="AE46" i="35"/>
  <c r="J46" i="35"/>
  <c r="AZ46" i="35"/>
  <c r="BY42" i="35"/>
  <c r="AW37" i="35"/>
  <c r="G37" i="35"/>
  <c r="AB37" i="35"/>
  <c r="BR37" i="35"/>
  <c r="BD26" i="35"/>
  <c r="BY26" i="35"/>
  <c r="BR25" i="35"/>
  <c r="AW25" i="35"/>
  <c r="O76" i="34"/>
  <c r="AJ76" i="34"/>
  <c r="H39" i="34"/>
  <c r="AC39" i="34"/>
  <c r="AX39" i="34"/>
  <c r="BS39" i="34"/>
  <c r="R37" i="34"/>
  <c r="AM37" i="34"/>
  <c r="BW35" i="34"/>
  <c r="BP30" i="34"/>
  <c r="AU30" i="34"/>
  <c r="Z30" i="34"/>
  <c r="E30" i="34"/>
  <c r="AV25" i="34"/>
  <c r="BQ25" i="34"/>
  <c r="BT22" i="34"/>
  <c r="I22" i="34"/>
  <c r="AY22" i="34"/>
  <c r="AW75" i="33"/>
  <c r="BR75" i="33"/>
  <c r="S63" i="33"/>
  <c r="BI63" i="33"/>
  <c r="CD63" i="33"/>
  <c r="AN63" i="33"/>
  <c r="Q61" i="33"/>
  <c r="AL61" i="33"/>
  <c r="BG61" i="33"/>
  <c r="CB61" i="33"/>
  <c r="BB38" i="33"/>
  <c r="BW38" i="33"/>
  <c r="R32" i="33"/>
  <c r="AM32" i="33"/>
  <c r="CC32" i="33"/>
  <c r="BH32" i="33"/>
  <c r="AG57" i="32"/>
  <c r="BW57" i="32"/>
  <c r="BB57" i="32"/>
  <c r="L57" i="32"/>
  <c r="BU43" i="32"/>
  <c r="AZ43" i="32"/>
  <c r="AE19" i="32"/>
  <c r="AZ19" i="32"/>
  <c r="BU19" i="32"/>
  <c r="J19" i="32"/>
  <c r="S53" i="32"/>
  <c r="CD53" i="32"/>
  <c r="BI53" i="32"/>
  <c r="O37" i="32"/>
  <c r="BE37" i="32"/>
  <c r="BZ37" i="32"/>
  <c r="AJ37" i="32"/>
  <c r="BQ59" i="37"/>
  <c r="AV59" i="37"/>
  <c r="AA59" i="37"/>
  <c r="F59" i="37"/>
  <c r="BF80" i="36"/>
  <c r="BF76" i="36"/>
  <c r="CA76" i="36"/>
  <c r="AK76" i="36"/>
  <c r="P76" i="36"/>
  <c r="AN73" i="36"/>
  <c r="S73" i="36"/>
  <c r="BI73" i="36"/>
  <c r="CD73" i="36"/>
  <c r="H32" i="36"/>
  <c r="AC32" i="36"/>
  <c r="AI26" i="36"/>
  <c r="N26" i="36"/>
  <c r="H20" i="36"/>
  <c r="AC20" i="36"/>
  <c r="AU78" i="35"/>
  <c r="Z78" i="35"/>
  <c r="E78" i="35"/>
  <c r="BP78" i="35"/>
  <c r="AA73" i="35"/>
  <c r="F73" i="35"/>
  <c r="BU65" i="51"/>
  <c r="CE63" i="35"/>
  <c r="BU22" i="40"/>
  <c r="BU14" i="28"/>
  <c r="BJ63" i="35"/>
  <c r="I46" i="35"/>
  <c r="BT46" i="35"/>
  <c r="AY46" i="35"/>
  <c r="AD46" i="35"/>
  <c r="AC39" i="35"/>
  <c r="H39" i="35"/>
  <c r="BT77" i="34"/>
  <c r="AY77" i="34"/>
  <c r="BH68" i="34"/>
  <c r="AM68" i="34"/>
  <c r="CC68" i="34"/>
  <c r="R68" i="34"/>
  <c r="BN66" i="34"/>
  <c r="BU48" i="34"/>
  <c r="J48" i="34"/>
  <c r="AE48" i="34"/>
  <c r="AZ48" i="34"/>
  <c r="R32" i="34"/>
  <c r="AM32" i="34"/>
  <c r="BH32" i="34"/>
  <c r="CC32" i="34"/>
  <c r="AI28" i="34"/>
  <c r="N28" i="34"/>
  <c r="O23" i="34"/>
  <c r="AJ23" i="34"/>
  <c r="BU79" i="33"/>
  <c r="AO30" i="28"/>
  <c r="AO38" i="40"/>
  <c r="J79" i="33"/>
  <c r="AZ79" i="33"/>
  <c r="AE79" i="33"/>
  <c r="AO77" i="49"/>
  <c r="BU67" i="49"/>
  <c r="AK61" i="33"/>
  <c r="P61" i="33"/>
  <c r="AI59" i="33"/>
  <c r="N59" i="33"/>
  <c r="G58" i="33"/>
  <c r="BR58" i="33"/>
  <c r="AW58" i="33"/>
  <c r="AB58" i="33"/>
  <c r="AI47" i="49"/>
  <c r="BD23" i="33"/>
  <c r="AI23" i="33"/>
  <c r="BY23" i="33"/>
  <c r="N23" i="33"/>
  <c r="AA70" i="32"/>
  <c r="F70" i="32"/>
  <c r="BQ70" i="32"/>
  <c r="AV70" i="32"/>
  <c r="BT31" i="32"/>
  <c r="AY31" i="32"/>
  <c r="AD31" i="32"/>
  <c r="I31" i="32"/>
  <c r="BI18" i="32"/>
  <c r="CD18" i="32"/>
  <c r="S18" i="32"/>
  <c r="AN18" i="32"/>
  <c r="BE39" i="40"/>
  <c r="AT80" i="34"/>
  <c r="AN73" i="37"/>
  <c r="CD73" i="37"/>
  <c r="BI73" i="37"/>
  <c r="S73" i="37"/>
  <c r="AL59" i="37"/>
  <c r="BG59" i="37"/>
  <c r="Q59" i="37"/>
  <c r="CB59" i="37"/>
  <c r="Z47" i="37"/>
  <c r="BP47" i="37"/>
  <c r="AU47" i="37"/>
  <c r="AH74" i="36"/>
  <c r="BX74" i="36"/>
  <c r="BC74" i="36"/>
  <c r="M74" i="36"/>
  <c r="AJ40" i="36"/>
  <c r="BE40" i="36"/>
  <c r="O40" i="36"/>
  <c r="BZ40" i="36"/>
  <c r="BX38" i="36"/>
  <c r="BC38" i="36"/>
  <c r="M38" i="36"/>
  <c r="AH38" i="36"/>
  <c r="AD22" i="36"/>
  <c r="AY22" i="36"/>
  <c r="I22" i="36"/>
  <c r="BT22" i="36"/>
  <c r="AW75" i="35"/>
  <c r="AB75" i="35"/>
  <c r="G75" i="35"/>
  <c r="BR75" i="35"/>
  <c r="BW19" i="40"/>
  <c r="J60" i="35"/>
  <c r="BU60" i="35"/>
  <c r="AE60" i="35"/>
  <c r="AZ60" i="35"/>
  <c r="BJ58" i="35"/>
  <c r="CE58" i="35"/>
  <c r="BU17" i="40"/>
  <c r="M33" i="35"/>
  <c r="BC33" i="35"/>
  <c r="BX33" i="35"/>
  <c r="AH33" i="35"/>
  <c r="BQ75" i="34"/>
  <c r="F75" i="34"/>
  <c r="AA75" i="34"/>
  <c r="AV75" i="34"/>
  <c r="AJ54" i="34"/>
  <c r="BZ54" i="34"/>
  <c r="O54" i="34"/>
  <c r="BE54" i="34"/>
  <c r="AX41" i="34"/>
  <c r="H41" i="34"/>
  <c r="AC41" i="34"/>
  <c r="BS41" i="34"/>
  <c r="F39" i="34"/>
  <c r="AA39" i="34"/>
  <c r="Z32" i="34"/>
  <c r="E32" i="34"/>
  <c r="AU32" i="34"/>
  <c r="BP32" i="34"/>
  <c r="M28" i="34"/>
  <c r="AH28" i="34"/>
  <c r="AM15" i="34"/>
  <c r="R15" i="34"/>
  <c r="BI77" i="33"/>
  <c r="CD77" i="33"/>
  <c r="AN77" i="33"/>
  <c r="S77" i="33"/>
  <c r="BQ70" i="49"/>
  <c r="BI65" i="33"/>
  <c r="CD65" i="33"/>
  <c r="AN65" i="33"/>
  <c r="S65" i="33"/>
  <c r="BB28" i="33"/>
  <c r="L28" i="33"/>
  <c r="AG28" i="33"/>
  <c r="BW28" i="33"/>
  <c r="AO67" i="47"/>
  <c r="BN63" i="32"/>
  <c r="S48" i="32"/>
  <c r="CD48" i="32"/>
  <c r="AN48" i="32"/>
  <c r="BI48" i="32"/>
  <c r="AL34" i="32"/>
  <c r="BG34" i="32"/>
  <c r="CB34" i="32"/>
  <c r="Q34" i="32"/>
  <c r="BS31" i="32"/>
  <c r="AX31" i="32"/>
  <c r="AN24" i="32"/>
  <c r="S24" i="32"/>
  <c r="BI24" i="32"/>
  <c r="CD24" i="32"/>
  <c r="AC19" i="32"/>
  <c r="H19" i="32"/>
  <c r="I66" i="32"/>
  <c r="AD66" i="32"/>
  <c r="AC75" i="37"/>
  <c r="BS75" i="37"/>
  <c r="AX75" i="37"/>
  <c r="H75" i="37"/>
  <c r="BN71" i="37"/>
  <c r="C71" i="37"/>
  <c r="X71" i="37"/>
  <c r="AS71" i="37"/>
  <c r="CE63" i="37"/>
  <c r="BJ63" i="37"/>
  <c r="DC14" i="28"/>
  <c r="DC22" i="40"/>
  <c r="AL54" i="37"/>
  <c r="Q54" i="37"/>
  <c r="AW44" i="37"/>
  <c r="BR44" i="37"/>
  <c r="E42" i="37"/>
  <c r="Z42" i="37"/>
  <c r="AJ40" i="37"/>
  <c r="O40" i="37"/>
  <c r="AX39" i="37"/>
  <c r="BS39" i="37"/>
  <c r="AK23" i="37"/>
  <c r="P23" i="37"/>
  <c r="I22" i="37"/>
  <c r="AD22" i="37"/>
  <c r="AW75" i="36"/>
  <c r="BR75" i="36"/>
  <c r="G75" i="36"/>
  <c r="AB75" i="36"/>
  <c r="BZ71" i="36"/>
  <c r="BE71" i="36"/>
  <c r="AU61" i="36"/>
  <c r="BP61" i="36"/>
  <c r="Z61" i="36"/>
  <c r="E61" i="36"/>
  <c r="AU25" i="36"/>
  <c r="BP25" i="36"/>
  <c r="AG14" i="52"/>
  <c r="AX65" i="35"/>
  <c r="BS65" i="35"/>
  <c r="L57" i="35"/>
  <c r="AG57" i="35"/>
  <c r="BR34" i="35"/>
  <c r="G34" i="35"/>
  <c r="AB34" i="35"/>
  <c r="AW34" i="35"/>
  <c r="Q32" i="35"/>
  <c r="AL32" i="35"/>
  <c r="O18" i="35"/>
  <c r="BZ18" i="35"/>
  <c r="BE18" i="35"/>
  <c r="AJ18" i="35"/>
  <c r="BD78" i="34"/>
  <c r="BY78" i="34"/>
  <c r="Z75" i="34"/>
  <c r="BP75" i="34"/>
  <c r="AU75" i="34"/>
  <c r="E75" i="34"/>
  <c r="BN68" i="34"/>
  <c r="C68" i="34"/>
  <c r="X68" i="34"/>
  <c r="AS68" i="34"/>
  <c r="BH58" i="50"/>
  <c r="BP27" i="34"/>
  <c r="AU27" i="34"/>
  <c r="E27" i="34"/>
  <c r="Z27" i="34"/>
  <c r="CD72" i="33"/>
  <c r="BI72" i="33"/>
  <c r="CE55" i="49"/>
  <c r="BH53" i="33"/>
  <c r="R53" i="33"/>
  <c r="AM53" i="33"/>
  <c r="CC53" i="33"/>
  <c r="AX43" i="33"/>
  <c r="BS43" i="33"/>
  <c r="BR36" i="33"/>
  <c r="AW36" i="33"/>
  <c r="P27" i="49"/>
  <c r="CC17" i="49"/>
  <c r="AU65" i="32"/>
  <c r="BP65" i="32"/>
  <c r="CD55" i="32"/>
  <c r="S55" i="32"/>
  <c r="BI55" i="32"/>
  <c r="AN55" i="32"/>
  <c r="AA19" i="32"/>
  <c r="AV19" i="32"/>
  <c r="BQ19" i="32"/>
  <c r="F19" i="32"/>
  <c r="S14" i="47"/>
  <c r="AX71" i="32"/>
  <c r="AC71" i="32"/>
  <c r="BS71" i="32"/>
  <c r="H71" i="32"/>
  <c r="Z50" i="32"/>
  <c r="BP50" i="32"/>
  <c r="AU50" i="32"/>
  <c r="E50" i="32"/>
  <c r="I18" i="32"/>
  <c r="BT18" i="32"/>
  <c r="AD18" i="32"/>
  <c r="AY18" i="32"/>
  <c r="BG21" i="32"/>
  <c r="CB21" i="32"/>
  <c r="BE71" i="37"/>
  <c r="BZ71" i="37"/>
  <c r="AJ71" i="37"/>
  <c r="O71" i="37"/>
  <c r="F68" i="37"/>
  <c r="AA68" i="37"/>
  <c r="BQ68" i="37"/>
  <c r="AV68" i="37"/>
  <c r="CD63" i="37"/>
  <c r="BI63" i="37"/>
  <c r="AG62" i="37"/>
  <c r="BW62" i="37"/>
  <c r="L62" i="37"/>
  <c r="BB62" i="37"/>
  <c r="BU60" i="53"/>
  <c r="AM56" i="37"/>
  <c r="R56" i="37"/>
  <c r="AD53" i="37"/>
  <c r="I53" i="37"/>
  <c r="G51" i="37"/>
  <c r="AB51" i="37"/>
  <c r="BY40" i="37"/>
  <c r="BD40" i="37"/>
  <c r="AU37" i="37"/>
  <c r="Z37" i="37"/>
  <c r="BP37" i="37"/>
  <c r="E37" i="37"/>
  <c r="F63" i="36"/>
  <c r="AA63" i="36"/>
  <c r="BQ63" i="36"/>
  <c r="AV63" i="36"/>
  <c r="AN58" i="36"/>
  <c r="S58" i="36"/>
  <c r="CN14" i="40"/>
  <c r="J55" i="36"/>
  <c r="BU55" i="36"/>
  <c r="AE55" i="36"/>
  <c r="AZ55" i="36"/>
  <c r="BX28" i="36"/>
  <c r="M28" i="36"/>
  <c r="BC28" i="36"/>
  <c r="AH28" i="36"/>
  <c r="F27" i="36"/>
  <c r="AA27" i="36"/>
  <c r="AV27" i="36"/>
  <c r="BQ27" i="36"/>
  <c r="BW80" i="35"/>
  <c r="AG76" i="35"/>
  <c r="L76" i="35"/>
  <c r="J74" i="51"/>
  <c r="AK68" i="35"/>
  <c r="P68" i="35"/>
  <c r="AL63" i="35"/>
  <c r="BG63" i="35"/>
  <c r="Q63" i="35"/>
  <c r="CB63" i="35"/>
  <c r="AZ62" i="35"/>
  <c r="BU62" i="35"/>
  <c r="BW21" i="40"/>
  <c r="AJ25" i="35"/>
  <c r="BE25" i="35"/>
  <c r="O25" i="35"/>
  <c r="BZ25" i="35"/>
  <c r="BS24" i="35"/>
  <c r="AX24" i="35"/>
  <c r="H24" i="35"/>
  <c r="AC24" i="35"/>
  <c r="J14" i="35"/>
  <c r="AE14" i="35"/>
  <c r="BH77" i="34"/>
  <c r="AM77" i="34"/>
  <c r="R77" i="34"/>
  <c r="CC77" i="34"/>
  <c r="AU58" i="34"/>
  <c r="BP58" i="34"/>
  <c r="E58" i="34"/>
  <c r="Z58" i="34"/>
  <c r="BH41" i="34"/>
  <c r="CC41" i="34"/>
  <c r="E34" i="34"/>
  <c r="AU34" i="34"/>
  <c r="Z34" i="34"/>
  <c r="BP34" i="34"/>
  <c r="BR79" i="33"/>
  <c r="AB79" i="33"/>
  <c r="G79" i="33"/>
  <c r="AW79" i="33"/>
  <c r="BQ72" i="33"/>
  <c r="F72" i="33"/>
  <c r="AA72" i="33"/>
  <c r="AV72" i="33"/>
  <c r="BY56" i="33"/>
  <c r="BD56" i="33"/>
  <c r="BW54" i="33"/>
  <c r="L54" i="33"/>
  <c r="BB54" i="33"/>
  <c r="AG54" i="33"/>
  <c r="N44" i="33"/>
  <c r="BY44" i="33"/>
  <c r="AI44" i="33"/>
  <c r="BD44" i="33"/>
  <c r="CC36" i="33"/>
  <c r="BH36" i="33"/>
  <c r="AM36" i="33"/>
  <c r="R36" i="33"/>
  <c r="AW31" i="33"/>
  <c r="BR31" i="33"/>
  <c r="AV67" i="32"/>
  <c r="BQ67" i="32"/>
  <c r="F67" i="32"/>
  <c r="AA67" i="32"/>
  <c r="AH44" i="32"/>
  <c r="M44" i="32"/>
  <c r="L37" i="32"/>
  <c r="BB37" i="32"/>
  <c r="BW37" i="32"/>
  <c r="AG37" i="32"/>
  <c r="AJ34" i="32"/>
  <c r="O34" i="32"/>
  <c r="N27" i="32"/>
  <c r="AI27" i="32"/>
  <c r="P43" i="32"/>
  <c r="AK43" i="32"/>
  <c r="CA43" i="32"/>
  <c r="BF43" i="32"/>
  <c r="CC75" i="37"/>
  <c r="AM75" i="37"/>
  <c r="R75" i="37"/>
  <c r="BH75" i="37"/>
  <c r="P73" i="37"/>
  <c r="CA73" i="37"/>
  <c r="BF73" i="37"/>
  <c r="AK73" i="37"/>
  <c r="N71" i="37"/>
  <c r="AI71" i="37"/>
  <c r="Z56" i="37"/>
  <c r="BP56" i="37"/>
  <c r="E56" i="37"/>
  <c r="AU56" i="37"/>
  <c r="BU62" i="52"/>
  <c r="CE60" i="52"/>
  <c r="L40" i="36"/>
  <c r="BB40" i="36"/>
  <c r="AG40" i="36"/>
  <c r="BW40" i="36"/>
  <c r="I74" i="35"/>
  <c r="AD74" i="35"/>
  <c r="AC55" i="35"/>
  <c r="H55" i="35"/>
  <c r="AN48" i="35"/>
  <c r="CD48" i="35"/>
  <c r="S48" i="35"/>
  <c r="BI48" i="35"/>
  <c r="AI37" i="35"/>
  <c r="BY37" i="35"/>
  <c r="N37" i="35"/>
  <c r="BD37" i="35"/>
  <c r="BB35" i="35"/>
  <c r="L35" i="35"/>
  <c r="AG35" i="35"/>
  <c r="BW35" i="35"/>
  <c r="Z22" i="35"/>
  <c r="AU22" i="35"/>
  <c r="BP22" i="35"/>
  <c r="E22" i="35"/>
  <c r="BW66" i="34"/>
  <c r="L66" i="34"/>
  <c r="AG66" i="34"/>
  <c r="BB66" i="34"/>
  <c r="AH61" i="34"/>
  <c r="M61" i="34"/>
  <c r="AM48" i="34"/>
  <c r="R48" i="34"/>
  <c r="J40" i="34"/>
  <c r="BU40" i="34"/>
  <c r="AZ40" i="34"/>
  <c r="H38" i="34"/>
  <c r="AC38" i="34"/>
  <c r="BB18" i="34"/>
  <c r="L18" i="34"/>
  <c r="BW18" i="34"/>
  <c r="AG18" i="34"/>
  <c r="BW73" i="33"/>
  <c r="BB73" i="33"/>
  <c r="BU71" i="33"/>
  <c r="AE71" i="33"/>
  <c r="AO22" i="28"/>
  <c r="J71" i="33"/>
  <c r="AZ71" i="33"/>
  <c r="AO30" i="40"/>
  <c r="AO69" i="49"/>
  <c r="BN65" i="33"/>
  <c r="BR62" i="33"/>
  <c r="G62" i="33"/>
  <c r="AB62" i="33"/>
  <c r="AW62" i="33"/>
  <c r="BN53" i="33"/>
  <c r="BG48" i="33"/>
  <c r="CB48" i="33"/>
  <c r="Q48" i="33"/>
  <c r="AL48" i="33"/>
  <c r="P41" i="33"/>
  <c r="CA41" i="33"/>
  <c r="BF41" i="33"/>
  <c r="AK41" i="33"/>
  <c r="BU78" i="47"/>
  <c r="AY71" i="32"/>
  <c r="BT71" i="32"/>
  <c r="BZ65" i="47"/>
  <c r="J61" i="47"/>
  <c r="R26" i="32"/>
  <c r="CC26" i="32"/>
  <c r="AM26" i="32"/>
  <c r="BH26" i="32"/>
  <c r="T40" i="47"/>
  <c r="I59" i="47"/>
  <c r="AE19" i="28"/>
  <c r="AB19" i="28"/>
  <c r="AE27" i="40"/>
  <c r="AB27" i="40"/>
  <c r="AI70" i="47"/>
  <c r="AE33" i="40"/>
  <c r="AB33" i="40"/>
  <c r="AB25" i="28"/>
  <c r="AE25" i="28"/>
  <c r="AE28" i="28"/>
  <c r="AB28" i="28"/>
  <c r="AE36" i="40"/>
  <c r="AB36" i="40"/>
  <c r="AV19" i="49"/>
  <c r="BR48" i="49"/>
  <c r="AS12" i="40"/>
  <c r="AV12" i="40"/>
  <c r="AS16" i="40"/>
  <c r="AV16" i="40"/>
  <c r="AV18" i="40"/>
  <c r="AS18" i="40"/>
  <c r="N61" i="49"/>
  <c r="I62" i="49"/>
  <c r="AV20" i="40"/>
  <c r="AS20" i="40"/>
  <c r="AV22" i="40"/>
  <c r="AS22" i="40"/>
  <c r="AV14" i="28"/>
  <c r="AS14" i="28"/>
  <c r="AU16" i="28"/>
  <c r="AU24" i="40"/>
  <c r="AU26" i="40"/>
  <c r="AU18" i="28"/>
  <c r="AS26" i="40"/>
  <c r="AV18" i="28"/>
  <c r="AS18" i="28"/>
  <c r="AV26" i="40"/>
  <c r="BJ80" i="49"/>
  <c r="BF20" i="50"/>
  <c r="BU21" i="50"/>
  <c r="I38" i="50"/>
  <c r="AA42" i="50"/>
  <c r="BJ12" i="40"/>
  <c r="BM12" i="40"/>
  <c r="BL14" i="40"/>
  <c r="AA60" i="50"/>
  <c r="BM21" i="40"/>
  <c r="BJ21" i="40"/>
  <c r="BM13" i="28"/>
  <c r="BJ13" i="28"/>
  <c r="BL23" i="40"/>
  <c r="BL15" i="28"/>
  <c r="BM31" i="40"/>
  <c r="BM23" i="28"/>
  <c r="BJ23" i="28"/>
  <c r="BJ31" i="40"/>
  <c r="BJ33" i="40"/>
  <c r="BM25" i="28"/>
  <c r="BJ25" i="28"/>
  <c r="BM33" i="40"/>
  <c r="G77" i="50"/>
  <c r="P39" i="35"/>
  <c r="AK39" i="35"/>
  <c r="CA39" i="35"/>
  <c r="BF39" i="35"/>
  <c r="CD12" i="40"/>
  <c r="CA12" i="40"/>
  <c r="CA14" i="40"/>
  <c r="CD14" i="40"/>
  <c r="CD16" i="40"/>
  <c r="CA16" i="40"/>
  <c r="CD18" i="40"/>
  <c r="CA18" i="40"/>
  <c r="CA20" i="40"/>
  <c r="CD20" i="40"/>
  <c r="CD22" i="40"/>
  <c r="CD14" i="28"/>
  <c r="CA14" i="28"/>
  <c r="CA22" i="40"/>
  <c r="CA31" i="40"/>
  <c r="CD23" i="28"/>
  <c r="CD31" i="40"/>
  <c r="CA23" i="28"/>
  <c r="BI80" i="51"/>
  <c r="CU14" i="40"/>
  <c r="CR14" i="40"/>
  <c r="CU18" i="28"/>
  <c r="CR18" i="28"/>
  <c r="CU26" i="40"/>
  <c r="CR26" i="40"/>
  <c r="CT20" i="28"/>
  <c r="CT28" i="40"/>
  <c r="CT35" i="40"/>
  <c r="CT27" i="28"/>
  <c r="Z80" i="52"/>
  <c r="DI15" i="40"/>
  <c r="DL15" i="40"/>
  <c r="DL17" i="40"/>
  <c r="DI17" i="40"/>
  <c r="DL19" i="40"/>
  <c r="DI19" i="40"/>
  <c r="DK13" i="28"/>
  <c r="DK21" i="40"/>
  <c r="L80" i="53"/>
  <c r="DJ31" i="28"/>
  <c r="DJ39" i="40"/>
  <c r="K32" i="28"/>
  <c r="K40" i="40"/>
  <c r="AF82" i="52"/>
  <c r="S81" i="53"/>
  <c r="CE84" i="52"/>
  <c r="AM81" i="51"/>
  <c r="AW84" i="49"/>
  <c r="AD39" i="40"/>
  <c r="AD31" i="28"/>
  <c r="AA32" i="28"/>
  <c r="AA40" i="40"/>
  <c r="BK32" i="28"/>
  <c r="BK40" i="40"/>
  <c r="CC85" i="44"/>
  <c r="BJ85" i="44"/>
  <c r="J32" i="28"/>
  <c r="M32" i="28"/>
  <c r="M40" i="40"/>
  <c r="J40" i="40"/>
  <c r="AZ85" i="51"/>
  <c r="AF81" i="43"/>
  <c r="I81" i="43"/>
  <c r="BC81" i="43"/>
  <c r="BZ81" i="43"/>
  <c r="AA81" i="34"/>
  <c r="BQ85" i="49"/>
  <c r="BR81" i="37"/>
  <c r="AW81" i="37"/>
  <c r="O81" i="36"/>
  <c r="Z81" i="32"/>
  <c r="E81" i="32"/>
  <c r="BP81" i="32"/>
  <c r="AU81" i="32"/>
  <c r="B84" i="51"/>
  <c r="AC33" i="28"/>
  <c r="AC41" i="40"/>
  <c r="BV86" i="47"/>
  <c r="AA33" i="28"/>
  <c r="AA41" i="40"/>
  <c r="DH33" i="28"/>
  <c r="DH41" i="40"/>
  <c r="Y83" i="53"/>
  <c r="AR88" i="44"/>
  <c r="H35" i="28"/>
  <c r="D28" i="38"/>
  <c r="H43" i="40"/>
  <c r="C82" i="32"/>
  <c r="X82" i="32"/>
  <c r="AT87" i="50"/>
  <c r="K82" i="43"/>
  <c r="AH82" i="43"/>
  <c r="BG87" i="44"/>
  <c r="Y84" i="49"/>
  <c r="AS86" i="49"/>
  <c r="AZ86" i="51"/>
  <c r="AV33" i="28"/>
  <c r="AV41" i="40"/>
  <c r="AS33" i="28"/>
  <c r="AS41" i="40"/>
  <c r="AE33" i="28"/>
  <c r="AE41" i="40"/>
  <c r="AB33" i="28"/>
  <c r="AB41" i="40"/>
  <c r="DJ34" i="28"/>
  <c r="DJ42" i="40"/>
  <c r="Y85" i="44"/>
  <c r="K35" i="28"/>
  <c r="K43" i="40"/>
  <c r="F83" i="34"/>
  <c r="AA83" i="34"/>
  <c r="AV83" i="34"/>
  <c r="BQ83" i="34"/>
  <c r="AK85" i="44"/>
  <c r="P84" i="43"/>
  <c r="AM83" i="43"/>
  <c r="S83" i="35"/>
  <c r="AN83" i="35"/>
  <c r="BI83" i="35"/>
  <c r="CD83" i="35"/>
  <c r="BV88" i="50"/>
  <c r="AF83" i="43"/>
  <c r="I83" i="43"/>
  <c r="AS83" i="36"/>
  <c r="BN83" i="36"/>
  <c r="AH83" i="35"/>
  <c r="M83" i="35"/>
  <c r="BC83" i="35"/>
  <c r="BX83" i="35"/>
  <c r="AO84" i="50"/>
  <c r="BJ34" i="28"/>
  <c r="BM34" i="28"/>
  <c r="BM42" i="40"/>
  <c r="BJ42" i="40"/>
  <c r="C84" i="34"/>
  <c r="X83" i="34"/>
  <c r="C83" i="34"/>
  <c r="AS83" i="34"/>
  <c r="BN83" i="34"/>
  <c r="BA88" i="53"/>
  <c r="BA88" i="51"/>
  <c r="BZ35" i="28"/>
  <c r="BZ43" i="40"/>
  <c r="P84" i="33"/>
  <c r="BF84" i="33"/>
  <c r="CA84" i="33"/>
  <c r="BJ88" i="53"/>
  <c r="CM84" i="43"/>
  <c r="BP84" i="43"/>
  <c r="CD88" i="53"/>
  <c r="DK35" i="28"/>
  <c r="DK43" i="40"/>
  <c r="Q84" i="36"/>
  <c r="AD35" i="28"/>
  <c r="AD43" i="40"/>
  <c r="BA89" i="44"/>
  <c r="BY36" i="28"/>
  <c r="P29" i="38"/>
  <c r="BY44" i="40"/>
  <c r="AT89" i="52"/>
  <c r="DJ36" i="28"/>
  <c r="DJ44" i="40"/>
  <c r="BM90" i="49"/>
  <c r="BO90" i="49"/>
  <c r="AX89" i="47"/>
  <c r="EB86" i="42"/>
  <c r="AN86" i="42"/>
  <c r="DE86" i="42"/>
  <c r="Q86" i="42"/>
  <c r="BK86" i="42"/>
  <c r="CH86" i="42"/>
  <c r="I85" i="37"/>
  <c r="AD85" i="37"/>
  <c r="AY85" i="37"/>
  <c r="BT85" i="37"/>
  <c r="BC89" i="47"/>
  <c r="AN85" i="37"/>
  <c r="S85" i="37"/>
  <c r="BV90" i="53"/>
  <c r="DH37" i="28"/>
  <c r="DH45" i="40"/>
  <c r="E87" i="46"/>
  <c r="P87" i="50"/>
  <c r="E87" i="50"/>
  <c r="CR37" i="28"/>
  <c r="CU45" i="40"/>
  <c r="CU37" i="28"/>
  <c r="CR45" i="40"/>
  <c r="BJ90" i="51"/>
  <c r="CD37" i="28"/>
  <c r="CD45" i="40"/>
  <c r="CA37" i="28"/>
  <c r="CA45" i="40"/>
  <c r="BC38" i="28"/>
  <c r="K87" i="34"/>
  <c r="AF87" i="34"/>
  <c r="BV87" i="34"/>
  <c r="BA87" i="34"/>
  <c r="BC46" i="40"/>
  <c r="BZ38" i="28"/>
  <c r="BZ46" i="40"/>
  <c r="E88" i="46"/>
  <c r="BA93" i="44"/>
  <c r="AH88" i="46"/>
  <c r="BE91" i="53"/>
  <c r="G88" i="37"/>
  <c r="AB87" i="37"/>
  <c r="G87" i="37"/>
  <c r="CM87" i="37"/>
  <c r="AW87" i="37"/>
  <c r="BR87" i="37"/>
  <c r="CW87" i="35"/>
  <c r="BG87" i="35"/>
  <c r="CB87" i="35"/>
  <c r="AB88" i="51"/>
  <c r="CD91" i="47"/>
  <c r="AN87" i="47"/>
  <c r="Y89" i="51"/>
  <c r="CB39" i="28"/>
  <c r="CB47" i="40"/>
  <c r="CN88" i="33"/>
  <c r="BS88" i="33"/>
  <c r="AX88" i="33"/>
  <c r="C88" i="34"/>
  <c r="CI88" i="34"/>
  <c r="AS88" i="34"/>
  <c r="BN88" i="34"/>
  <c r="AA89" i="50"/>
  <c r="I89" i="42"/>
  <c r="AF89" i="42"/>
  <c r="DT89" i="42"/>
  <c r="BC89" i="42"/>
  <c r="CW89" i="42"/>
  <c r="BZ89" i="42"/>
  <c r="BG93" i="44"/>
  <c r="BN92" i="49"/>
  <c r="CD92" i="49"/>
  <c r="BJ92" i="53"/>
  <c r="DL39" i="28"/>
  <c r="DL47" i="40"/>
  <c r="DI39" i="28"/>
  <c r="DI47" i="40"/>
  <c r="AY92" i="53"/>
  <c r="Q89" i="52"/>
  <c r="BR92" i="52"/>
  <c r="BW92" i="50"/>
  <c r="BB92" i="50"/>
  <c r="R88" i="33"/>
  <c r="AM88" i="33"/>
  <c r="CC88" i="33"/>
  <c r="BH88" i="33"/>
  <c r="CS40" i="28"/>
  <c r="CS48" i="40"/>
  <c r="Y90" i="52"/>
  <c r="AJ90" i="44"/>
  <c r="O89" i="44"/>
  <c r="K41" i="28"/>
  <c r="K49" i="40"/>
  <c r="AT94" i="44"/>
  <c r="H90" i="49"/>
  <c r="BU93" i="50"/>
  <c r="BB93" i="51"/>
  <c r="AM90" i="34"/>
  <c r="R89" i="34"/>
  <c r="F89" i="52"/>
  <c r="AG90" i="51"/>
  <c r="AD90" i="50"/>
  <c r="AD89" i="50"/>
  <c r="AD91" i="44"/>
  <c r="I91" i="44"/>
  <c r="AQ92" i="42"/>
  <c r="CK91" i="42"/>
  <c r="BN91" i="42"/>
  <c r="AI91" i="52"/>
  <c r="N91" i="52"/>
  <c r="O90" i="33"/>
  <c r="AJ90" i="33"/>
  <c r="BE90" i="33"/>
  <c r="BZ90" i="33"/>
  <c r="C90" i="49"/>
  <c r="X90" i="49"/>
  <c r="BK42" i="28"/>
  <c r="BK50" i="40"/>
  <c r="Y91" i="50"/>
  <c r="AN92" i="33"/>
  <c r="AN91" i="33"/>
  <c r="S91" i="33"/>
  <c r="CD91" i="33"/>
  <c r="BI91" i="33"/>
  <c r="CY91" i="33"/>
  <c r="AH91" i="33"/>
  <c r="M91" i="33"/>
  <c r="CS91" i="33"/>
  <c r="DK42" i="28"/>
  <c r="DK50" i="40"/>
  <c r="J92" i="53"/>
  <c r="BF42" i="28"/>
  <c r="J91" i="34"/>
  <c r="AE91" i="34"/>
  <c r="AB92" i="42"/>
  <c r="E92" i="42"/>
  <c r="AY96" i="51"/>
  <c r="BT96" i="51"/>
  <c r="BT92" i="51"/>
  <c r="AY92" i="51"/>
  <c r="N93" i="32"/>
  <c r="N92" i="32"/>
  <c r="BD92" i="32"/>
  <c r="BY92" i="32"/>
  <c r="CT92" i="32"/>
  <c r="R38" i="38"/>
  <c r="AJ94" i="36"/>
  <c r="O93" i="36"/>
  <c r="BN94" i="44"/>
  <c r="BN98" i="44"/>
  <c r="BC98" i="35"/>
  <c r="P96" i="42"/>
  <c r="AM96" i="42"/>
  <c r="DD96" i="42"/>
  <c r="EA96" i="42"/>
  <c r="AG95" i="46"/>
  <c r="L95" i="46"/>
  <c r="BH95" i="53"/>
  <c r="CO95" i="35"/>
  <c r="AO96" i="49"/>
  <c r="DJ47" i="28"/>
  <c r="DJ55" i="40"/>
  <c r="AT100" i="53"/>
  <c r="D97" i="53"/>
  <c r="Y96" i="53"/>
  <c r="BX96" i="46"/>
  <c r="AJ96" i="52"/>
  <c r="BZ96" i="52"/>
  <c r="O96" i="52"/>
  <c r="AG98" i="44"/>
  <c r="L97" i="44"/>
  <c r="AG97" i="44"/>
  <c r="I58" i="40"/>
  <c r="I50" i="28"/>
  <c r="AF99" i="44"/>
  <c r="AQ59" i="40"/>
  <c r="AQ51" i="28"/>
  <c r="J44" i="38"/>
  <c r="AR100" i="49"/>
  <c r="CW17" i="40"/>
  <c r="AD98" i="51"/>
  <c r="CV97" i="34"/>
  <c r="AZ102" i="44"/>
  <c r="L57" i="40"/>
  <c r="L49" i="28"/>
  <c r="BU98" i="44"/>
  <c r="AR59" i="40"/>
  <c r="AR51" i="28"/>
  <c r="BV100" i="49"/>
  <c r="BA100" i="49"/>
  <c r="BR100" i="36"/>
  <c r="AW100" i="36"/>
  <c r="AA99" i="36"/>
  <c r="F99" i="36"/>
  <c r="BQ99" i="36"/>
  <c r="AV99" i="36"/>
  <c r="BB99" i="36"/>
  <c r="BW99" i="36"/>
  <c r="H98" i="36"/>
  <c r="AC98" i="36"/>
  <c r="BS98" i="36"/>
  <c r="AX98" i="36"/>
  <c r="CN98" i="36"/>
  <c r="BJ98" i="43"/>
  <c r="CG98" i="43"/>
  <c r="DD98" i="43"/>
  <c r="BB102" i="46"/>
  <c r="BW98" i="46"/>
  <c r="L98" i="46"/>
  <c r="L99" i="46"/>
  <c r="R98" i="37"/>
  <c r="AM98" i="37"/>
  <c r="AV102" i="53"/>
  <c r="AA99" i="53"/>
  <c r="BF98" i="51"/>
  <c r="C99" i="51"/>
  <c r="X99" i="51"/>
  <c r="I98" i="50"/>
  <c r="AD99" i="50"/>
  <c r="AD98" i="50"/>
  <c r="I99" i="50"/>
  <c r="BD102" i="49"/>
  <c r="BD98" i="49"/>
  <c r="BY98" i="49"/>
  <c r="AI99" i="49"/>
  <c r="N98" i="49"/>
  <c r="N99" i="49"/>
  <c r="AK100" i="51"/>
  <c r="BF100" i="51"/>
  <c r="P100" i="51"/>
  <c r="E100" i="51"/>
  <c r="Z100" i="51"/>
  <c r="BP100" i="51"/>
  <c r="M100" i="50"/>
  <c r="AN101" i="49"/>
  <c r="AB100" i="49"/>
  <c r="G100" i="49"/>
  <c r="AG101" i="47"/>
  <c r="L100" i="47"/>
  <c r="AG100" i="47"/>
  <c r="BB100" i="47"/>
  <c r="AF28" i="40"/>
  <c r="BN20" i="40"/>
  <c r="BQ17" i="40"/>
  <c r="CF41" i="40"/>
  <c r="CF33" i="28"/>
  <c r="CI30" i="28"/>
  <c r="CI38" i="40"/>
  <c r="Q59" i="40"/>
  <c r="Q51" i="28"/>
  <c r="N45" i="28"/>
  <c r="N53" i="40"/>
  <c r="E38" i="38"/>
  <c r="AI18" i="28"/>
  <c r="AI26" i="40"/>
  <c r="AF56" i="40"/>
  <c r="AF48" i="28"/>
  <c r="H41" i="38"/>
  <c r="AI13" i="28"/>
  <c r="AI21" i="40"/>
  <c r="Q101" i="43"/>
  <c r="AN101" i="43"/>
  <c r="CH101" i="43"/>
  <c r="BK101" i="43"/>
  <c r="DE101" i="43"/>
  <c r="BI93" i="52"/>
  <c r="CC40" i="28"/>
  <c r="CC48" i="40"/>
  <c r="AK91" i="42"/>
  <c r="DY90" i="42"/>
  <c r="DB90" i="42"/>
  <c r="BY42" i="28"/>
  <c r="P35" i="38"/>
  <c r="BY50" i="40"/>
  <c r="BQ94" i="53"/>
  <c r="AA90" i="33"/>
  <c r="F90" i="33"/>
  <c r="AV90" i="33"/>
  <c r="BQ90" i="33"/>
  <c r="CL90" i="33"/>
  <c r="AH91" i="36"/>
  <c r="M90" i="36"/>
  <c r="BC90" i="36"/>
  <c r="BX90" i="36"/>
  <c r="BD90" i="35"/>
  <c r="BY90" i="35"/>
  <c r="CT90" i="35"/>
  <c r="E91" i="35"/>
  <c r="E90" i="35"/>
  <c r="BP90" i="35"/>
  <c r="AU90" i="35"/>
  <c r="CK90" i="35"/>
  <c r="BJ94" i="49"/>
  <c r="AV49" i="40"/>
  <c r="AV41" i="28"/>
  <c r="AS41" i="28"/>
  <c r="AS49" i="40"/>
  <c r="AU41" i="28"/>
  <c r="AU49" i="40"/>
  <c r="R91" i="32"/>
  <c r="AM90" i="32"/>
  <c r="R90" i="32"/>
  <c r="AR42" i="28"/>
  <c r="AR50" i="40"/>
  <c r="O37" i="38"/>
  <c r="BY43" i="28"/>
  <c r="P36" i="38"/>
  <c r="BY51" i="40"/>
  <c r="AI92" i="46"/>
  <c r="BE95" i="47"/>
  <c r="P92" i="51"/>
  <c r="BH95" i="50"/>
  <c r="H92" i="50"/>
  <c r="AS95" i="53"/>
  <c r="R92" i="46"/>
  <c r="CB91" i="37"/>
  <c r="BG91" i="37"/>
  <c r="CW91" i="37"/>
  <c r="BM50" i="40"/>
  <c r="BM42" i="28"/>
  <c r="BJ42" i="28"/>
  <c r="BJ50" i="40"/>
  <c r="AD42" i="28"/>
  <c r="AD50" i="40"/>
  <c r="DH43" i="28"/>
  <c r="DH51" i="40"/>
  <c r="Y94" i="44"/>
  <c r="K44" i="28"/>
  <c r="K52" i="40"/>
  <c r="O93" i="53"/>
  <c r="BD96" i="47"/>
  <c r="AJ93" i="53"/>
  <c r="AG92" i="43"/>
  <c r="J92" i="43"/>
  <c r="BD92" i="43"/>
  <c r="CA92" i="43"/>
  <c r="F93" i="43"/>
  <c r="AC93" i="43"/>
  <c r="BW93" i="43"/>
  <c r="AZ93" i="43"/>
  <c r="D94" i="47"/>
  <c r="BD97" i="44"/>
  <c r="N93" i="43"/>
  <c r="AK92" i="43"/>
  <c r="N92" i="43"/>
  <c r="DB92" i="43"/>
  <c r="AO92" i="53"/>
  <c r="T92" i="52"/>
  <c r="CU51" i="40"/>
  <c r="CU43" i="28"/>
  <c r="CR43" i="28"/>
  <c r="CR51" i="40"/>
  <c r="H92" i="32"/>
  <c r="AC92" i="32"/>
  <c r="BS92" i="32"/>
  <c r="AX92" i="32"/>
  <c r="BZ44" i="28"/>
  <c r="BZ52" i="40"/>
  <c r="AQ45" i="28"/>
  <c r="J38" i="38"/>
  <c r="AQ53" i="40"/>
  <c r="BN97" i="51"/>
  <c r="AU97" i="51"/>
  <c r="AK93" i="36"/>
  <c r="P93" i="36"/>
  <c r="CA93" i="36"/>
  <c r="BF93" i="36"/>
  <c r="AK93" i="43"/>
  <c r="CE93" i="43"/>
  <c r="BH93" i="43"/>
  <c r="DB93" i="43"/>
  <c r="AE94" i="53"/>
  <c r="DK44" i="28"/>
  <c r="DK52" i="40"/>
  <c r="Y95" i="47"/>
  <c r="DH45" i="28"/>
  <c r="DH53" i="40"/>
  <c r="AJ95" i="43"/>
  <c r="M94" i="43"/>
  <c r="BG94" i="43"/>
  <c r="CD94" i="43"/>
  <c r="AS98" i="46"/>
  <c r="BS99" i="44"/>
  <c r="G94" i="34"/>
  <c r="W97" i="46"/>
  <c r="M95" i="52"/>
  <c r="AM94" i="49"/>
  <c r="M54" i="40"/>
  <c r="M46" i="28"/>
  <c r="J46" i="28"/>
  <c r="J54" i="40"/>
  <c r="AQ47" i="28"/>
  <c r="J40" i="38"/>
  <c r="AQ55" i="40"/>
  <c r="Q96" i="51"/>
  <c r="BY99" i="50"/>
  <c r="BG99" i="46"/>
  <c r="BZ99" i="50"/>
  <c r="BW95" i="37"/>
  <c r="BB95" i="37"/>
  <c r="Y98" i="44"/>
  <c r="P95" i="37"/>
  <c r="AK95" i="37"/>
  <c r="BF95" i="37"/>
  <c r="CA95" i="37"/>
  <c r="CV95" i="37"/>
  <c r="CL95" i="35"/>
  <c r="AZ99" i="49"/>
  <c r="AU46" i="28"/>
  <c r="AU54" i="40"/>
  <c r="BO100" i="49"/>
  <c r="AT47" i="28"/>
  <c r="AT55" i="40"/>
  <c r="DH47" i="28"/>
  <c r="DH55" i="40"/>
  <c r="BH56" i="40"/>
  <c r="M41" i="38"/>
  <c r="BH48" i="28"/>
  <c r="O97" i="53"/>
  <c r="O97" i="35"/>
  <c r="O96" i="35"/>
  <c r="AJ96" i="35"/>
  <c r="BZ96" i="35"/>
  <c r="BE96" i="35"/>
  <c r="CU96" i="35"/>
  <c r="S97" i="47"/>
  <c r="L96" i="34"/>
  <c r="AG96" i="34"/>
  <c r="CR96" i="34"/>
  <c r="F98" i="42"/>
  <c r="E49" i="28"/>
  <c r="AC98" i="42"/>
  <c r="CT98" i="42"/>
  <c r="BR100" i="49"/>
  <c r="AJ97" i="32"/>
  <c r="G96" i="32"/>
  <c r="BR96" i="32"/>
  <c r="AW96" i="32"/>
  <c r="CM96" i="32"/>
  <c r="CJ97" i="36"/>
  <c r="BK56" i="40"/>
  <c r="BK48" i="28"/>
  <c r="J56" i="40"/>
  <c r="M56" i="40"/>
  <c r="M48" i="28"/>
  <c r="J48" i="28"/>
  <c r="I42" i="38"/>
  <c r="K59" i="40"/>
  <c r="K51" i="28"/>
  <c r="O97" i="34"/>
  <c r="CU97" i="34"/>
  <c r="AH98" i="42"/>
  <c r="K98" i="42"/>
  <c r="BE98" i="42"/>
  <c r="CB98" i="42"/>
  <c r="CY98" i="42"/>
  <c r="BL100" i="42"/>
  <c r="CI100" i="42"/>
  <c r="DF100" i="42"/>
  <c r="AG99" i="42"/>
  <c r="J99" i="42"/>
  <c r="BD99" i="42"/>
  <c r="CA99" i="42"/>
  <c r="CX99" i="42"/>
  <c r="N97" i="33"/>
  <c r="AI97" i="33"/>
  <c r="BY97" i="33"/>
  <c r="BD97" i="33"/>
  <c r="AC97" i="35"/>
  <c r="H97" i="35"/>
  <c r="AX97" i="35"/>
  <c r="BS97" i="35"/>
  <c r="CN97" i="35"/>
  <c r="AF97" i="43"/>
  <c r="I97" i="43"/>
  <c r="BC97" i="43"/>
  <c r="BZ97" i="43"/>
  <c r="CW97" i="43"/>
  <c r="AI98" i="52"/>
  <c r="F97" i="36"/>
  <c r="BQ97" i="36"/>
  <c r="AV97" i="36"/>
  <c r="CV97" i="32"/>
  <c r="DH57" i="40"/>
  <c r="DH49" i="28"/>
  <c r="CQ57" i="40"/>
  <c r="CQ49" i="28"/>
  <c r="D99" i="52"/>
  <c r="CS58" i="40"/>
  <c r="CS50" i="28"/>
  <c r="BK59" i="40"/>
  <c r="BK51" i="28"/>
  <c r="AI48" i="40"/>
  <c r="AI40" i="28"/>
  <c r="CM99" i="33"/>
  <c r="DE50" i="28"/>
  <c r="AE99" i="37"/>
  <c r="J99" i="37"/>
  <c r="CP99" i="37"/>
  <c r="AE99" i="33"/>
  <c r="J99" i="33"/>
  <c r="AO50" i="28"/>
  <c r="AO58" i="40"/>
  <c r="BU99" i="33"/>
  <c r="AZ99" i="33"/>
  <c r="CC100" i="35"/>
  <c r="BH100" i="35"/>
  <c r="AG98" i="37"/>
  <c r="L98" i="37"/>
  <c r="BP99" i="37"/>
  <c r="AU99" i="37"/>
  <c r="CK99" i="37"/>
  <c r="M98" i="37"/>
  <c r="AH98" i="37"/>
  <c r="BX98" i="37"/>
  <c r="BC98" i="37"/>
  <c r="CS98" i="37"/>
  <c r="AG98" i="35"/>
  <c r="L98" i="35"/>
  <c r="BW98" i="35"/>
  <c r="BB98" i="35"/>
  <c r="CR98" i="35"/>
  <c r="BB99" i="34"/>
  <c r="BW99" i="34"/>
  <c r="CR99" i="34"/>
  <c r="AG98" i="33"/>
  <c r="L98" i="33"/>
  <c r="CR98" i="33"/>
  <c r="AE98" i="43"/>
  <c r="H98" i="43"/>
  <c r="AM98" i="35"/>
  <c r="R98" i="35"/>
  <c r="BH98" i="35"/>
  <c r="CC98" i="35"/>
  <c r="AB99" i="34"/>
  <c r="G99" i="34"/>
  <c r="CM99" i="34"/>
  <c r="AK42" i="20"/>
  <c r="CT57" i="40"/>
  <c r="CT49" i="28"/>
  <c r="BJ102" i="50"/>
  <c r="BJ57" i="40"/>
  <c r="BM57" i="40"/>
  <c r="BM49" i="28"/>
  <c r="BJ49" i="28"/>
  <c r="DK59" i="40"/>
  <c r="DK51" i="28"/>
  <c r="CW58" i="40"/>
  <c r="CW50" i="28"/>
  <c r="CE44" i="40"/>
  <c r="CE36" i="28"/>
  <c r="Q29" i="38"/>
  <c r="AW20" i="40"/>
  <c r="AX16" i="40"/>
  <c r="BN23" i="28"/>
  <c r="N16" i="38"/>
  <c r="BN31" i="40"/>
  <c r="BN32" i="40"/>
  <c r="N17" i="38"/>
  <c r="BN24" i="28"/>
  <c r="BQ20" i="40"/>
  <c r="BQ30" i="40"/>
  <c r="BQ22" i="28"/>
  <c r="CH52" i="40"/>
  <c r="CH44" i="28"/>
  <c r="CE31" i="40"/>
  <c r="Q16" i="38"/>
  <c r="CE23" i="28"/>
  <c r="CV59" i="40"/>
  <c r="CV51" i="28"/>
  <c r="T44" i="38"/>
  <c r="CW37" i="40"/>
  <c r="CW29" i="28"/>
  <c r="CV28" i="40"/>
  <c r="T13" i="38"/>
  <c r="CV20" i="28"/>
  <c r="CV39" i="28"/>
  <c r="CV47" i="40"/>
  <c r="T32" i="38"/>
  <c r="CY46" i="28"/>
  <c r="CY54" i="40"/>
  <c r="DM15" i="28"/>
  <c r="DM23" i="40"/>
  <c r="DM46" i="40"/>
  <c r="DM38" i="28"/>
  <c r="W31" i="38"/>
  <c r="O59" i="40"/>
  <c r="O51" i="28"/>
  <c r="Q38" i="40"/>
  <c r="Q30" i="28"/>
  <c r="BO28" i="28"/>
  <c r="BO36" i="40"/>
  <c r="CF24" i="28"/>
  <c r="CF32" i="40"/>
  <c r="CW35" i="40"/>
  <c r="CW27" i="28"/>
  <c r="DN41" i="40"/>
  <c r="DN33" i="28"/>
  <c r="AI59" i="40"/>
  <c r="AI51" i="28"/>
  <c r="K11" i="38"/>
  <c r="AW18" i="28"/>
  <c r="AW26" i="40"/>
  <c r="CF15" i="40"/>
  <c r="N25" i="40"/>
  <c r="E10" i="38"/>
  <c r="N17" i="28"/>
  <c r="CW57" i="40"/>
  <c r="CW49" i="28"/>
  <c r="CW33" i="28"/>
  <c r="CW41" i="40"/>
  <c r="CV18" i="40"/>
  <c r="AW21" i="28"/>
  <c r="AW29" i="40"/>
  <c r="K14" i="38"/>
  <c r="AG35" i="28"/>
  <c r="AG43" i="40"/>
  <c r="AF55" i="40"/>
  <c r="H40" i="38"/>
  <c r="AF47" i="28"/>
  <c r="AI43" i="28"/>
  <c r="AI51" i="40"/>
  <c r="CH46" i="40"/>
  <c r="CH38" i="28"/>
  <c r="CF30" i="40"/>
  <c r="CF22" i="28"/>
  <c r="AG35" i="40"/>
  <c r="AG27" i="28"/>
  <c r="AG26" i="40"/>
  <c r="AG18" i="28"/>
  <c r="O56" i="40"/>
  <c r="O48" i="28"/>
  <c r="Q25" i="28"/>
  <c r="Q33" i="40"/>
  <c r="N29" i="28"/>
  <c r="N37" i="40"/>
  <c r="E22" i="38"/>
  <c r="AW14" i="40"/>
  <c r="DM26" i="28"/>
  <c r="W19" i="38"/>
  <c r="DM34" i="40"/>
  <c r="DP29" i="40"/>
  <c r="DP21" i="28"/>
  <c r="N18" i="28"/>
  <c r="E11" i="38"/>
  <c r="N26" i="40"/>
  <c r="O44" i="28"/>
  <c r="O52" i="40"/>
  <c r="AX14" i="40"/>
  <c r="DN20" i="40"/>
  <c r="N16" i="40"/>
  <c r="AX29" i="40"/>
  <c r="AX21" i="28"/>
  <c r="CW16" i="28"/>
  <c r="CW24" i="40"/>
  <c r="O29" i="28"/>
  <c r="O37" i="40"/>
  <c r="CW46" i="28"/>
  <c r="CW54" i="40"/>
  <c r="AG54" i="40"/>
  <c r="AG46" i="28"/>
  <c r="AZ39" i="28"/>
  <c r="AZ47" i="40"/>
  <c r="AJ40" i="40"/>
  <c r="AJ32" i="28"/>
  <c r="CH36" i="40"/>
  <c r="CH28" i="28"/>
  <c r="CW31" i="40"/>
  <c r="CW23" i="28"/>
  <c r="O23" i="28"/>
  <c r="O31" i="40"/>
  <c r="O28" i="28"/>
  <c r="O36" i="40"/>
  <c r="CW40" i="28"/>
  <c r="CW48" i="40"/>
  <c r="BQ50" i="40"/>
  <c r="BQ42" i="28"/>
  <c r="O48" i="40"/>
  <c r="O40" i="28"/>
  <c r="O14" i="40"/>
  <c r="Q20" i="40"/>
  <c r="AX44" i="40"/>
  <c r="AX36" i="28"/>
  <c r="AJ33" i="28"/>
  <c r="AJ41" i="40"/>
  <c r="DN15" i="40"/>
  <c r="AZ33" i="40"/>
  <c r="AZ25" i="28"/>
  <c r="DP32" i="28"/>
  <c r="DP40" i="40"/>
  <c r="S24" i="40"/>
  <c r="P16" i="28"/>
  <c r="S16" i="28"/>
  <c r="P24" i="40"/>
  <c r="R20" i="40"/>
  <c r="R19" i="40"/>
  <c r="R16" i="40"/>
  <c r="DQ26" i="40"/>
  <c r="DQ18" i="28"/>
  <c r="DQ20" i="40"/>
  <c r="DO18" i="40"/>
  <c r="CZ28" i="40"/>
  <c r="CZ20" i="28"/>
  <c r="CX20" i="40"/>
  <c r="BP29" i="40"/>
  <c r="BP21" i="28"/>
  <c r="BR14" i="28"/>
  <c r="BR22" i="40"/>
  <c r="BP19" i="40"/>
  <c r="AY21" i="28"/>
  <c r="AY29" i="40"/>
  <c r="BA13" i="28"/>
  <c r="BA21" i="40"/>
  <c r="AJ15" i="28"/>
  <c r="AJ23" i="40"/>
  <c r="AJ13" i="28"/>
  <c r="AJ21" i="40"/>
  <c r="AJ18" i="40"/>
  <c r="R40" i="40"/>
  <c r="R32" i="28"/>
  <c r="S36" i="40"/>
  <c r="S28" i="28"/>
  <c r="P36" i="40"/>
  <c r="P28" i="28"/>
  <c r="DQ36" i="40"/>
  <c r="DQ28" i="28"/>
  <c r="CZ29" i="28"/>
  <c r="CZ37" i="40"/>
  <c r="CZ28" i="28"/>
  <c r="CZ36" i="40"/>
  <c r="BP39" i="40"/>
  <c r="BP31" i="28"/>
  <c r="BR26" i="28"/>
  <c r="BR34" i="40"/>
  <c r="BR24" i="28"/>
  <c r="BR32" i="40"/>
  <c r="BR31" i="40"/>
  <c r="BR23" i="28"/>
  <c r="BA23" i="28"/>
  <c r="BA31" i="40"/>
  <c r="AH35" i="40"/>
  <c r="AH27" i="28"/>
  <c r="R41" i="40"/>
  <c r="R33" i="28"/>
  <c r="AY33" i="28"/>
  <c r="AY41" i="40"/>
  <c r="CZ41" i="40"/>
  <c r="CZ33" i="28"/>
  <c r="BA34" i="28"/>
  <c r="BA42" i="40"/>
  <c r="DQ43" i="40"/>
  <c r="DQ35" i="28"/>
  <c r="R45" i="40"/>
  <c r="R37" i="28"/>
  <c r="CZ37" i="28"/>
  <c r="CZ45" i="40"/>
  <c r="CI37" i="28"/>
  <c r="CI45" i="40"/>
  <c r="BR47" i="40"/>
  <c r="BR39" i="28"/>
  <c r="BR43" i="28"/>
  <c r="BR51" i="40"/>
  <c r="CG44" i="28"/>
  <c r="CG52" i="40"/>
  <c r="AY45" i="28"/>
  <c r="AY53" i="40"/>
  <c r="AJ13" i="40"/>
  <c r="AJ21" i="28"/>
  <c r="AJ29" i="40"/>
  <c r="AH31" i="28"/>
  <c r="AH39" i="40"/>
  <c r="AJ42" i="40"/>
  <c r="AJ34" i="28"/>
  <c r="AH34" i="28"/>
  <c r="AH42" i="40"/>
  <c r="BA36" i="28"/>
  <c r="BA44" i="40"/>
  <c r="BA46" i="28"/>
  <c r="BA54" i="40"/>
  <c r="DO19" i="40"/>
  <c r="DO21" i="28"/>
  <c r="DO29" i="40"/>
  <c r="DO39" i="40"/>
  <c r="DO31" i="28"/>
  <c r="P46" i="28"/>
  <c r="P54" i="40"/>
  <c r="S46" i="28"/>
  <c r="S54" i="40"/>
  <c r="R56" i="40"/>
  <c r="R48" i="28"/>
  <c r="AY59" i="40"/>
  <c r="AY51" i="28"/>
  <c r="AY58" i="40"/>
  <c r="AY50" i="28"/>
  <c r="BA58" i="40"/>
  <c r="BA50" i="28"/>
  <c r="AJ102" i="37"/>
  <c r="CU101" i="37"/>
  <c r="X102" i="36"/>
  <c r="C101" i="36"/>
  <c r="X101" i="36"/>
  <c r="CI101" i="36"/>
  <c r="CG60" i="40"/>
  <c r="CG52" i="28"/>
  <c r="I102" i="44"/>
  <c r="B102" i="51"/>
  <c r="BY60" i="40"/>
  <c r="BY52" i="28"/>
  <c r="P45" i="38"/>
  <c r="AT60" i="40"/>
  <c r="AT52" i="28"/>
  <c r="K102" i="47"/>
  <c r="AA60" i="40"/>
  <c r="AA52" i="28"/>
  <c r="DP53" i="28"/>
  <c r="AH102" i="36"/>
  <c r="CF53" i="28"/>
  <c r="BP53" i="28"/>
  <c r="AX53" i="28"/>
  <c r="Z102" i="32"/>
  <c r="BP102" i="32"/>
  <c r="AU102" i="32"/>
  <c r="CK102" i="32"/>
  <c r="AH102" i="53"/>
  <c r="I102" i="52"/>
  <c r="P102" i="51"/>
  <c r="CB53" i="28"/>
  <c r="AF102" i="50"/>
  <c r="BI53" i="28"/>
  <c r="AM102" i="49"/>
  <c r="T102" i="44"/>
  <c r="M53" i="28"/>
  <c r="J53" i="28"/>
  <c r="CC90" i="46"/>
  <c r="BY86" i="33"/>
  <c r="BD86" i="33"/>
  <c r="BJ90" i="47"/>
  <c r="AB37" i="28"/>
  <c r="AE45" i="40"/>
  <c r="AE37" i="28"/>
  <c r="AB45" i="40"/>
  <c r="J87" i="47"/>
  <c r="AD37" i="28"/>
  <c r="AD45" i="40"/>
  <c r="G31" i="38"/>
  <c r="Z38" i="28"/>
  <c r="Z46" i="40"/>
  <c r="AC38" i="28"/>
  <c r="AC46" i="40"/>
  <c r="BA91" i="50"/>
  <c r="BI38" i="28"/>
  <c r="BI46" i="40"/>
  <c r="BK38" i="28"/>
  <c r="BK46" i="40"/>
  <c r="K39" i="28"/>
  <c r="K47" i="40"/>
  <c r="N88" i="46"/>
  <c r="AI87" i="35"/>
  <c r="N87" i="35"/>
  <c r="CT87" i="35"/>
  <c r="BY87" i="35"/>
  <c r="BD87" i="35"/>
  <c r="BB91" i="50"/>
  <c r="I88" i="44"/>
  <c r="BI39" i="28"/>
  <c r="BI47" i="40"/>
  <c r="BX92" i="47"/>
  <c r="E88" i="36"/>
  <c r="Z88" i="36"/>
  <c r="CK88" i="36"/>
  <c r="AU88" i="36"/>
  <c r="BP88" i="36"/>
  <c r="AS92" i="47"/>
  <c r="AH89" i="49"/>
  <c r="D90" i="51"/>
  <c r="BH92" i="46"/>
  <c r="CA88" i="43"/>
  <c r="BD88" i="43"/>
  <c r="N89" i="51"/>
  <c r="AO89" i="49"/>
  <c r="AV39" i="28"/>
  <c r="AV47" i="40"/>
  <c r="AS39" i="28"/>
  <c r="AS47" i="40"/>
  <c r="AU39" i="28"/>
  <c r="AU47" i="40"/>
  <c r="AA89" i="47"/>
  <c r="CI89" i="42"/>
  <c r="BL89" i="42"/>
  <c r="DF89" i="42"/>
  <c r="EC89" i="42"/>
  <c r="I41" i="28"/>
  <c r="I49" i="40"/>
  <c r="CD93" i="47"/>
  <c r="AV93" i="53"/>
  <c r="R90" i="50"/>
  <c r="BZ93" i="52"/>
  <c r="T91" i="44"/>
  <c r="O91" i="44"/>
  <c r="AV93" i="47"/>
  <c r="AY93" i="46"/>
  <c r="R90" i="52"/>
  <c r="AR41" i="28"/>
  <c r="AR49" i="40"/>
  <c r="AF92" i="49"/>
  <c r="CC94" i="51"/>
  <c r="AZ94" i="49"/>
  <c r="CE94" i="53"/>
  <c r="DL41" i="28"/>
  <c r="DL49" i="40"/>
  <c r="DI41" i="28"/>
  <c r="DI49" i="40"/>
  <c r="CU41" i="28"/>
  <c r="CU49" i="40"/>
  <c r="CR41" i="28"/>
  <c r="CR49" i="40"/>
  <c r="BT94" i="49"/>
  <c r="AD41" i="28"/>
  <c r="AD49" i="40"/>
  <c r="Y92" i="52"/>
  <c r="CS42" i="28"/>
  <c r="CS50" i="40"/>
  <c r="BI42" i="28"/>
  <c r="BI50" i="40"/>
  <c r="BZ42" i="28"/>
  <c r="BZ50" i="40"/>
  <c r="K43" i="28"/>
  <c r="K51" i="40"/>
  <c r="BN96" i="44"/>
  <c r="AF93" i="51"/>
  <c r="BC95" i="51"/>
  <c r="AU95" i="47"/>
  <c r="BN95" i="53"/>
  <c r="BJ95" i="50"/>
  <c r="H92" i="52"/>
  <c r="CC42" i="28"/>
  <c r="CC50" i="40"/>
  <c r="AV42" i="28"/>
  <c r="AV50" i="40"/>
  <c r="AS42" i="28"/>
  <c r="AS50" i="40"/>
  <c r="AE42" i="28"/>
  <c r="AE50" i="40"/>
  <c r="AB42" i="28"/>
  <c r="AB50" i="40"/>
  <c r="BT96" i="44"/>
  <c r="S37" i="38"/>
  <c r="CP44" i="28"/>
  <c r="CP52" i="40"/>
  <c r="BY96" i="47"/>
  <c r="BM98" i="46"/>
  <c r="J93" i="53"/>
  <c r="DL51" i="40"/>
  <c r="DL43" i="28"/>
  <c r="DI43" i="28"/>
  <c r="DI51" i="40"/>
  <c r="AW96" i="51"/>
  <c r="AV43" i="28"/>
  <c r="AV51" i="40"/>
  <c r="AS43" i="28"/>
  <c r="AS51" i="40"/>
  <c r="M52" i="40"/>
  <c r="M44" i="28"/>
  <c r="J44" i="28"/>
  <c r="J52" i="40"/>
  <c r="AA44" i="28"/>
  <c r="AA52" i="40"/>
  <c r="CS44" i="28"/>
  <c r="CS52" i="40"/>
  <c r="AR98" i="46"/>
  <c r="BP97" i="51"/>
  <c r="D95" i="53"/>
  <c r="AG94" i="46"/>
  <c r="BQ97" i="47"/>
  <c r="DL52" i="40"/>
  <c r="DL44" i="28"/>
  <c r="DI44" i="28"/>
  <c r="DI52" i="40"/>
  <c r="AC94" i="51"/>
  <c r="AL94" i="50"/>
  <c r="AH93" i="49"/>
  <c r="T93" i="47"/>
  <c r="AE52" i="40"/>
  <c r="AE44" i="28"/>
  <c r="AB44" i="28"/>
  <c r="AB52" i="40"/>
  <c r="AC45" i="28"/>
  <c r="AC53" i="40"/>
  <c r="Z46" i="28"/>
  <c r="G39" i="38"/>
  <c r="Z54" i="40"/>
  <c r="BH99" i="44"/>
  <c r="AX99" i="44"/>
  <c r="AM95" i="50"/>
  <c r="V95" i="43"/>
  <c r="AS94" i="43"/>
  <c r="CM94" i="43"/>
  <c r="BP94" i="43"/>
  <c r="BG98" i="50"/>
  <c r="BE98" i="53"/>
  <c r="BT98" i="52"/>
  <c r="BR98" i="47"/>
  <c r="P94" i="37"/>
  <c r="AK94" i="37"/>
  <c r="BF94" i="37"/>
  <c r="CA94" i="37"/>
  <c r="CV94" i="37"/>
  <c r="AU94" i="37"/>
  <c r="BP94" i="37"/>
  <c r="CK94" i="37"/>
  <c r="BM53" i="40"/>
  <c r="BM45" i="28"/>
  <c r="BJ45" i="28"/>
  <c r="BJ53" i="40"/>
  <c r="BL45" i="28"/>
  <c r="BL53" i="40"/>
  <c r="AA95" i="49"/>
  <c r="AF96" i="49"/>
  <c r="AR46" i="28"/>
  <c r="AR54" i="40"/>
  <c r="BO99" i="49"/>
  <c r="AT46" i="28"/>
  <c r="AT54" i="40"/>
  <c r="BA99" i="51"/>
  <c r="BZ46" i="28"/>
  <c r="BZ54" i="40"/>
  <c r="BE99" i="50"/>
  <c r="AG96" i="51"/>
  <c r="AO97" i="44"/>
  <c r="BV100" i="53"/>
  <c r="W98" i="53"/>
  <c r="BF99" i="43"/>
  <c r="O96" i="53"/>
  <c r="AC96" i="53"/>
  <c r="E96" i="52"/>
  <c r="E96" i="35"/>
  <c r="Z95" i="35"/>
  <c r="AU95" i="35"/>
  <c r="BP95" i="35"/>
  <c r="CK95" i="35"/>
  <c r="J96" i="47"/>
  <c r="AD46" i="28"/>
  <c r="AD54" i="40"/>
  <c r="AA47" i="28"/>
  <c r="AA55" i="40"/>
  <c r="BI100" i="50"/>
  <c r="BI100" i="47"/>
  <c r="BX100" i="52"/>
  <c r="AA97" i="47"/>
  <c r="BX96" i="34"/>
  <c r="BC96" i="34"/>
  <c r="AN97" i="46"/>
  <c r="DL47" i="28"/>
  <c r="DL55" i="40"/>
  <c r="DI47" i="28"/>
  <c r="DI55" i="40"/>
  <c r="M97" i="52"/>
  <c r="BC100" i="50"/>
  <c r="O97" i="47"/>
  <c r="CS56" i="40"/>
  <c r="CS48" i="28"/>
  <c r="AQ57" i="40"/>
  <c r="AQ49" i="28"/>
  <c r="J42" i="38"/>
  <c r="B100" i="51"/>
  <c r="BY59" i="40"/>
  <c r="BY51" i="28"/>
  <c r="P44" i="38"/>
  <c r="AC98" i="51"/>
  <c r="BD101" i="52"/>
  <c r="AK98" i="51"/>
  <c r="AU97" i="34"/>
  <c r="BP97" i="34"/>
  <c r="CK97" i="34"/>
  <c r="AJ98" i="47"/>
  <c r="DJ57" i="40"/>
  <c r="DJ49" i="28"/>
  <c r="BZ59" i="40"/>
  <c r="BZ51" i="28"/>
  <c r="AS100" i="43"/>
  <c r="V100" i="43"/>
  <c r="BP100" i="43"/>
  <c r="CM100" i="43"/>
  <c r="CK100" i="34"/>
  <c r="Z100" i="32"/>
  <c r="E100" i="32"/>
  <c r="BP100" i="32"/>
  <c r="AU100" i="32"/>
  <c r="CK100" i="32"/>
  <c r="AD99" i="33"/>
  <c r="I99" i="33"/>
  <c r="CO99" i="33"/>
  <c r="Z99" i="36"/>
  <c r="E99" i="36"/>
  <c r="BP99" i="36"/>
  <c r="AU99" i="36"/>
  <c r="CK99" i="36"/>
  <c r="X99" i="32"/>
  <c r="C99" i="32"/>
  <c r="AS99" i="32"/>
  <c r="BN99" i="32"/>
  <c r="AG99" i="35"/>
  <c r="L99" i="35"/>
  <c r="BW99" i="35"/>
  <c r="BB99" i="35"/>
  <c r="CR99" i="35"/>
  <c r="AB100" i="35"/>
  <c r="G100" i="35"/>
  <c r="CM100" i="35"/>
  <c r="H100" i="35"/>
  <c r="AC100" i="35"/>
  <c r="AX100" i="35"/>
  <c r="BS100" i="35"/>
  <c r="CN100" i="35"/>
  <c r="CI99" i="37"/>
  <c r="AF98" i="43"/>
  <c r="I98" i="43"/>
  <c r="CW98" i="43"/>
  <c r="N100" i="34"/>
  <c r="AI100" i="34"/>
  <c r="BY100" i="34"/>
  <c r="BD100" i="34"/>
  <c r="CT100" i="34"/>
  <c r="BP98" i="43"/>
  <c r="CM98" i="43"/>
  <c r="BQ99" i="37"/>
  <c r="AV99" i="37"/>
  <c r="CM98" i="34"/>
  <c r="O99" i="36"/>
  <c r="AJ99" i="36"/>
  <c r="F98" i="32"/>
  <c r="AA98" i="32"/>
  <c r="AV98" i="32"/>
  <c r="BQ98" i="32"/>
  <c r="CL98" i="32"/>
  <c r="Q99" i="37"/>
  <c r="BC102" i="36"/>
  <c r="T42" i="20"/>
  <c r="CZ99" i="36"/>
  <c r="BU98" i="37"/>
  <c r="AZ98" i="37"/>
  <c r="CP98" i="37"/>
  <c r="R99" i="32"/>
  <c r="AM99" i="32"/>
  <c r="CC99" i="32"/>
  <c r="BH99" i="32"/>
  <c r="CT99" i="35"/>
  <c r="BN102" i="53"/>
  <c r="CT58" i="40"/>
  <c r="CT50" i="28"/>
  <c r="BJ58" i="40"/>
  <c r="BM58" i="40"/>
  <c r="BJ50" i="28"/>
  <c r="BM50" i="28"/>
  <c r="DL59" i="40"/>
  <c r="DI59" i="40"/>
  <c r="DI51" i="28"/>
  <c r="DL51" i="28"/>
  <c r="BM59" i="40"/>
  <c r="BJ59" i="40"/>
  <c r="BM51" i="28"/>
  <c r="BJ51" i="28"/>
  <c r="AD59" i="40"/>
  <c r="AD51" i="28"/>
  <c r="AF23" i="40"/>
  <c r="AF15" i="28"/>
  <c r="CH36" i="28"/>
  <c r="CH44" i="40"/>
  <c r="AI15" i="28"/>
  <c r="AI23" i="40"/>
  <c r="Q58" i="40"/>
  <c r="Q50" i="28"/>
  <c r="E24" i="38"/>
  <c r="N31" i="28"/>
  <c r="N39" i="40"/>
  <c r="Q42" i="40"/>
  <c r="Q34" i="28"/>
  <c r="AX13" i="28"/>
  <c r="AX21" i="40"/>
  <c r="N20" i="38"/>
  <c r="BN27" i="28"/>
  <c r="BN35" i="40"/>
  <c r="BQ21" i="28"/>
  <c r="BQ29" i="40"/>
  <c r="BO47" i="40"/>
  <c r="BO39" i="28"/>
  <c r="BN23" i="40"/>
  <c r="BN15" i="28"/>
  <c r="BN25" i="28"/>
  <c r="N18" i="38"/>
  <c r="BN33" i="40"/>
  <c r="BN24" i="40"/>
  <c r="BN16" i="28"/>
  <c r="CE42" i="40"/>
  <c r="CE34" i="28"/>
  <c r="Q27" i="38"/>
  <c r="CE23" i="40"/>
  <c r="CE15" i="28"/>
  <c r="CE37" i="40"/>
  <c r="Q22" i="38"/>
  <c r="CE29" i="28"/>
  <c r="CF26" i="40"/>
  <c r="CF18" i="28"/>
  <c r="CE16" i="40"/>
  <c r="CV26" i="40"/>
  <c r="T11" i="38"/>
  <c r="CV18" i="28"/>
  <c r="CY17" i="40"/>
  <c r="CV46" i="28"/>
  <c r="CV54" i="40"/>
  <c r="T39" i="38"/>
  <c r="DP23" i="40"/>
  <c r="DP15" i="28"/>
  <c r="O43" i="40"/>
  <c r="O35" i="28"/>
  <c r="AX43" i="28"/>
  <c r="AX51" i="40"/>
  <c r="AX39" i="40"/>
  <c r="AX31" i="28"/>
  <c r="BO22" i="40"/>
  <c r="BO14" i="28"/>
  <c r="BO13" i="40"/>
  <c r="CW47" i="40"/>
  <c r="CW39" i="28"/>
  <c r="CW36" i="28"/>
  <c r="CW44" i="40"/>
  <c r="DM53" i="40"/>
  <c r="DM45" i="28"/>
  <c r="W38" i="38"/>
  <c r="Q31" i="28"/>
  <c r="Q39" i="40"/>
  <c r="AG59" i="40"/>
  <c r="AG51" i="28"/>
  <c r="AX26" i="40"/>
  <c r="AX18" i="28"/>
  <c r="AZ42" i="28"/>
  <c r="AZ50" i="40"/>
  <c r="CV19" i="40"/>
  <c r="Q57" i="40"/>
  <c r="Q49" i="28"/>
  <c r="O45" i="28"/>
  <c r="O53" i="40"/>
  <c r="CV23" i="28"/>
  <c r="T16" i="38"/>
  <c r="CV31" i="40"/>
  <c r="CF17" i="40"/>
  <c r="DP41" i="28"/>
  <c r="DP49" i="40"/>
  <c r="AF35" i="28"/>
  <c r="AF43" i="40"/>
  <c r="H28" i="38"/>
  <c r="AG55" i="40"/>
  <c r="AG47" i="28"/>
  <c r="N40" i="40"/>
  <c r="N32" i="28"/>
  <c r="E25" i="38"/>
  <c r="CE38" i="28"/>
  <c r="Q31" i="38"/>
  <c r="CE46" i="40"/>
  <c r="AZ56" i="40"/>
  <c r="AZ48" i="28"/>
  <c r="BO56" i="40"/>
  <c r="BO48" i="28"/>
  <c r="CH46" i="28"/>
  <c r="CH54" i="40"/>
  <c r="CH23" i="40"/>
  <c r="CH15" i="28"/>
  <c r="CH47" i="40"/>
  <c r="CH39" i="28"/>
  <c r="DN26" i="28"/>
  <c r="DN34" i="40"/>
  <c r="AW16" i="28"/>
  <c r="AW24" i="40"/>
  <c r="N20" i="28"/>
  <c r="E13" i="38"/>
  <c r="N28" i="40"/>
  <c r="DP19" i="40"/>
  <c r="CH20" i="40"/>
  <c r="AI42" i="28"/>
  <c r="AI50" i="40"/>
  <c r="AI47" i="28"/>
  <c r="AI55" i="40"/>
  <c r="CY37" i="28"/>
  <c r="CY45" i="40"/>
  <c r="BR22" i="28"/>
  <c r="BR30" i="40"/>
  <c r="Q30" i="40"/>
  <c r="Q22" i="28"/>
  <c r="DP46" i="28"/>
  <c r="DP54" i="40"/>
  <c r="CW40" i="40"/>
  <c r="CW32" i="28"/>
  <c r="AI41" i="28"/>
  <c r="AI49" i="40"/>
  <c r="AX55" i="40"/>
  <c r="AX47" i="28"/>
  <c r="Q51" i="40"/>
  <c r="Q43" i="28"/>
  <c r="O34" i="28"/>
  <c r="O42" i="40"/>
  <c r="CH42" i="28"/>
  <c r="CH50" i="40"/>
  <c r="AX41" i="28"/>
  <c r="AX49" i="40"/>
  <c r="Q25" i="40"/>
  <c r="Q17" i="28"/>
  <c r="DN16" i="40"/>
  <c r="BO44" i="40"/>
  <c r="BO36" i="28"/>
  <c r="CY31" i="40"/>
  <c r="CY23" i="28"/>
  <c r="CW42" i="40"/>
  <c r="CW34" i="28"/>
  <c r="BO42" i="40"/>
  <c r="BO34" i="28"/>
  <c r="AI30" i="40"/>
  <c r="AI22" i="28"/>
  <c r="BA20" i="40"/>
  <c r="AZ13" i="40"/>
  <c r="R28" i="40"/>
  <c r="R20" i="28"/>
  <c r="R22" i="40"/>
  <c r="R14" i="28"/>
  <c r="R13" i="28"/>
  <c r="R21" i="40"/>
  <c r="R17" i="40"/>
  <c r="DQ25" i="40"/>
  <c r="DQ17" i="28"/>
  <c r="DQ13" i="28"/>
  <c r="DQ21" i="40"/>
  <c r="CG27" i="40"/>
  <c r="CG19" i="28"/>
  <c r="CG15" i="28"/>
  <c r="CG23" i="40"/>
  <c r="BR23" i="40"/>
  <c r="BR15" i="28"/>
  <c r="BP20" i="40"/>
  <c r="BA15" i="40"/>
  <c r="AH29" i="40"/>
  <c r="AH21" i="28"/>
  <c r="P37" i="40"/>
  <c r="P29" i="28"/>
  <c r="S29" i="28"/>
  <c r="S37" i="40"/>
  <c r="P25" i="28"/>
  <c r="S33" i="40"/>
  <c r="P33" i="40"/>
  <c r="S25" i="28"/>
  <c r="DQ40" i="40"/>
  <c r="DQ32" i="28"/>
  <c r="DQ30" i="28"/>
  <c r="DQ38" i="40"/>
  <c r="CX34" i="40"/>
  <c r="CX26" i="28"/>
  <c r="CI26" i="28"/>
  <c r="CI34" i="40"/>
  <c r="CG23" i="28"/>
  <c r="CG31" i="40"/>
  <c r="BP30" i="28"/>
  <c r="BP38" i="40"/>
  <c r="BP29" i="28"/>
  <c r="BP37" i="40"/>
  <c r="BA25" i="28"/>
  <c r="BA33" i="40"/>
  <c r="AH31" i="40"/>
  <c r="AH23" i="28"/>
  <c r="CI33" i="28"/>
  <c r="CI41" i="40"/>
  <c r="CX34" i="28"/>
  <c r="CX42" i="40"/>
  <c r="CG42" i="40"/>
  <c r="CG34" i="28"/>
  <c r="CI39" i="28"/>
  <c r="CI47" i="40"/>
  <c r="CI48" i="40"/>
  <c r="CI40" i="28"/>
  <c r="BR40" i="28"/>
  <c r="BR48" i="40"/>
  <c r="BP41" i="28"/>
  <c r="BP49" i="40"/>
  <c r="DO43" i="28"/>
  <c r="DO51" i="40"/>
  <c r="DO44" i="28"/>
  <c r="DO52" i="40"/>
  <c r="BR44" i="28"/>
  <c r="BR52" i="40"/>
  <c r="DQ46" i="28"/>
  <c r="DQ54" i="40"/>
  <c r="CZ46" i="28"/>
  <c r="CZ54" i="40"/>
  <c r="AJ19" i="40"/>
  <c r="AJ45" i="28"/>
  <c r="AJ53" i="40"/>
  <c r="BA37" i="28"/>
  <c r="BA45" i="40"/>
  <c r="BA56" i="40"/>
  <c r="BA48" i="28"/>
  <c r="CG21" i="28"/>
  <c r="CG29" i="40"/>
  <c r="CG40" i="40"/>
  <c r="CG32" i="28"/>
  <c r="CZ31" i="40"/>
  <c r="CZ23" i="28"/>
  <c r="DO12" i="40"/>
  <c r="DO20" i="40"/>
  <c r="DO30" i="40"/>
  <c r="DO22" i="28"/>
  <c r="DO58" i="40"/>
  <c r="DO50" i="28"/>
  <c r="CI59" i="40"/>
  <c r="CI51" i="28"/>
  <c r="BA59" i="40"/>
  <c r="BA51" i="28"/>
  <c r="L101" i="43"/>
  <c r="AI101" i="43"/>
  <c r="BF101" i="43"/>
  <c r="CC101" i="43"/>
  <c r="CZ101" i="43"/>
  <c r="CZ60" i="40"/>
  <c r="CZ52" i="28"/>
  <c r="AO102" i="44"/>
  <c r="J60" i="40"/>
  <c r="M60" i="40"/>
  <c r="J52" i="28"/>
  <c r="M52" i="28"/>
  <c r="AF102" i="53"/>
  <c r="DH60" i="40"/>
  <c r="DH52" i="28"/>
  <c r="BM60" i="40"/>
  <c r="BJ60" i="40"/>
  <c r="BM52" i="28"/>
  <c r="BJ52" i="28"/>
  <c r="J102" i="47"/>
  <c r="AD60" i="40"/>
  <c r="AD52" i="28"/>
  <c r="DO53" i="28"/>
  <c r="L102" i="36"/>
  <c r="AJ102" i="35"/>
  <c r="BZ102" i="35"/>
  <c r="BE102" i="35"/>
  <c r="CU102" i="35"/>
  <c r="BW102" i="33"/>
  <c r="BB102" i="33"/>
  <c r="CB102" i="32"/>
  <c r="BG102" i="32"/>
  <c r="J102" i="42"/>
  <c r="CA102" i="42"/>
  <c r="BD102" i="42"/>
  <c r="CX102" i="42"/>
  <c r="CR53" i="28"/>
  <c r="CU53" i="28"/>
  <c r="AE102" i="50"/>
  <c r="BL53" i="28"/>
  <c r="S102" i="44"/>
  <c r="G102" i="44"/>
  <c r="CP41" i="28"/>
  <c r="S34" i="38"/>
  <c r="CP49" i="40"/>
  <c r="BI93" i="47"/>
  <c r="AE90" i="46"/>
  <c r="CK42" i="28"/>
  <c r="BA90" i="36"/>
  <c r="BV90" i="36"/>
  <c r="CK49" i="40"/>
  <c r="CQ90" i="36"/>
  <c r="AH89" i="37"/>
  <c r="CS89" i="37"/>
  <c r="BX89" i="37"/>
  <c r="BC89" i="37"/>
  <c r="G89" i="34"/>
  <c r="BR89" i="34"/>
  <c r="CM89" i="34"/>
  <c r="AW89" i="34"/>
  <c r="BQ89" i="32"/>
  <c r="AV89" i="32"/>
  <c r="CL89" i="32"/>
  <c r="AE90" i="52"/>
  <c r="CT40" i="28"/>
  <c r="CT48" i="40"/>
  <c r="AM89" i="51"/>
  <c r="AA90" i="34"/>
  <c r="AU93" i="49"/>
  <c r="D91" i="52"/>
  <c r="CS41" i="28"/>
  <c r="CS49" i="40"/>
  <c r="M49" i="40"/>
  <c r="M41" i="28"/>
  <c r="J41" i="28"/>
  <c r="J49" i="40"/>
  <c r="I35" i="38"/>
  <c r="AI92" i="44"/>
  <c r="C91" i="53"/>
  <c r="C91" i="47"/>
  <c r="J91" i="37"/>
  <c r="AE90" i="37"/>
  <c r="DE41" i="28"/>
  <c r="J90" i="37"/>
  <c r="CP90" i="37"/>
  <c r="S91" i="52"/>
  <c r="CD41" i="28"/>
  <c r="CD49" i="40"/>
  <c r="CA41" i="28"/>
  <c r="CA49" i="40"/>
  <c r="C91" i="51"/>
  <c r="AC42" i="28"/>
  <c r="AC50" i="40"/>
  <c r="B92" i="50"/>
  <c r="M36" i="38"/>
  <c r="BH43" i="28"/>
  <c r="BH51" i="40"/>
  <c r="AH92" i="51"/>
  <c r="K92" i="33"/>
  <c r="AL43" i="28"/>
  <c r="AF92" i="33"/>
  <c r="M91" i="36"/>
  <c r="K94" i="44"/>
  <c r="J92" i="49"/>
  <c r="C92" i="51"/>
  <c r="AI92" i="42"/>
  <c r="L92" i="42"/>
  <c r="F43" i="28"/>
  <c r="DW92" i="42"/>
  <c r="CZ92" i="42"/>
  <c r="D94" i="44"/>
  <c r="CO91" i="33"/>
  <c r="BP95" i="50"/>
  <c r="AU95" i="53"/>
  <c r="AL92" i="35"/>
  <c r="CB91" i="35"/>
  <c r="BG91" i="35"/>
  <c r="CW91" i="35"/>
  <c r="R92" i="34"/>
  <c r="R91" i="34"/>
  <c r="AM91" i="34"/>
  <c r="AZ95" i="50"/>
  <c r="BL42" i="28"/>
  <c r="BL50" i="40"/>
  <c r="U37" i="38"/>
  <c r="T93" i="51"/>
  <c r="F93" i="52"/>
  <c r="D93" i="33"/>
  <c r="AN44" i="28"/>
  <c r="AT93" i="33"/>
  <c r="AN52" i="40"/>
  <c r="BO93" i="33"/>
  <c r="CJ93" i="33"/>
  <c r="BS96" i="52"/>
  <c r="AN93" i="37"/>
  <c r="S92" i="37"/>
  <c r="CD92" i="37"/>
  <c r="BI92" i="37"/>
  <c r="CY92" i="37"/>
  <c r="AE93" i="53"/>
  <c r="DK43" i="28"/>
  <c r="DK51" i="40"/>
  <c r="CT43" i="28"/>
  <c r="CT51" i="40"/>
  <c r="AN93" i="33"/>
  <c r="S92" i="33"/>
  <c r="CY92" i="33"/>
  <c r="AU43" i="28"/>
  <c r="AU51" i="40"/>
  <c r="AK92" i="32"/>
  <c r="CA92" i="32"/>
  <c r="BF92" i="32"/>
  <c r="CV92" i="32"/>
  <c r="BA93" i="42"/>
  <c r="BX93" i="42"/>
  <c r="CU93" i="42"/>
  <c r="DR93" i="42"/>
  <c r="AT44" i="28"/>
  <c r="AT52" i="40"/>
  <c r="DH44" i="28"/>
  <c r="DH52" i="40"/>
  <c r="AA94" i="47"/>
  <c r="AV97" i="47"/>
  <c r="AX97" i="53"/>
  <c r="AK94" i="52"/>
  <c r="BI93" i="32"/>
  <c r="CD93" i="32"/>
  <c r="CY93" i="32"/>
  <c r="AE94" i="47"/>
  <c r="AD44" i="28"/>
  <c r="AD52" i="40"/>
  <c r="DG46" i="28"/>
  <c r="V39" i="38"/>
  <c r="DG54" i="40"/>
  <c r="CC99" i="44"/>
  <c r="BN98" i="47"/>
  <c r="BR94" i="32"/>
  <c r="AW94" i="32"/>
  <c r="CM94" i="32"/>
  <c r="AO95" i="51"/>
  <c r="CD53" i="40"/>
  <c r="CD45" i="28"/>
  <c r="CA45" i="28"/>
  <c r="CA53" i="40"/>
  <c r="CC45" i="28"/>
  <c r="CC53" i="40"/>
  <c r="CS46" i="28"/>
  <c r="CS54" i="40"/>
  <c r="BO99" i="50"/>
  <c r="BK46" i="28"/>
  <c r="BK54" i="40"/>
  <c r="CQ46" i="28"/>
  <c r="CQ54" i="40"/>
  <c r="H56" i="40"/>
  <c r="D41" i="38"/>
  <c r="H48" i="28"/>
  <c r="DG96" i="42"/>
  <c r="ED96" i="42"/>
  <c r="AK96" i="46"/>
  <c r="U95" i="43"/>
  <c r="BO95" i="43"/>
  <c r="CL95" i="43"/>
  <c r="BL46" i="28"/>
  <c r="BL54" i="40"/>
  <c r="I96" i="32"/>
  <c r="AD95" i="32"/>
  <c r="I95" i="32"/>
  <c r="AY95" i="32"/>
  <c r="BT95" i="32"/>
  <c r="CO95" i="32"/>
  <c r="BZ47" i="28"/>
  <c r="BZ55" i="40"/>
  <c r="H57" i="40"/>
  <c r="H49" i="28"/>
  <c r="D42" i="38"/>
  <c r="DE97" i="42"/>
  <c r="CD100" i="47"/>
  <c r="K97" i="35"/>
  <c r="BT48" i="28"/>
  <c r="AF97" i="35"/>
  <c r="CQ97" i="35"/>
  <c r="AH96" i="36"/>
  <c r="M96" i="36"/>
  <c r="AO97" i="52"/>
  <c r="AZ100" i="51"/>
  <c r="BJ100" i="51"/>
  <c r="CD55" i="40"/>
  <c r="CD47" i="28"/>
  <c r="CA47" i="28"/>
  <c r="CA55" i="40"/>
  <c r="CI96" i="34"/>
  <c r="N96" i="33"/>
  <c r="AI96" i="33"/>
  <c r="BD96" i="33"/>
  <c r="BY96" i="33"/>
  <c r="DB48" i="28"/>
  <c r="AF97" i="37"/>
  <c r="K97" i="37"/>
  <c r="DB56" i="40"/>
  <c r="BV97" i="37"/>
  <c r="BA97" i="37"/>
  <c r="CQ97" i="37"/>
  <c r="BI56" i="40"/>
  <c r="BI48" i="28"/>
  <c r="AR102" i="47"/>
  <c r="Z57" i="40"/>
  <c r="G42" i="38"/>
  <c r="Z49" i="28"/>
  <c r="K58" i="40"/>
  <c r="K50" i="28"/>
  <c r="BH59" i="40"/>
  <c r="BH51" i="28"/>
  <c r="M44" i="38"/>
  <c r="BO100" i="32"/>
  <c r="W59" i="40"/>
  <c r="AT100" i="32"/>
  <c r="F97" i="32"/>
  <c r="CL97" i="32"/>
  <c r="DD51" i="28"/>
  <c r="D100" i="37"/>
  <c r="Y100" i="37"/>
  <c r="CJ100" i="37"/>
  <c r="BD97" i="36"/>
  <c r="BY97" i="36"/>
  <c r="CT97" i="36"/>
  <c r="Z98" i="52"/>
  <c r="AT102" i="50"/>
  <c r="BK57" i="40"/>
  <c r="BK49" i="28"/>
  <c r="DH58" i="40"/>
  <c r="DH50" i="28"/>
  <c r="AF100" i="53"/>
  <c r="DH59" i="40"/>
  <c r="DH51" i="28"/>
  <c r="L59" i="40"/>
  <c r="L51" i="28"/>
  <c r="N100" i="32"/>
  <c r="AI100" i="32"/>
  <c r="BD100" i="32"/>
  <c r="BY100" i="32"/>
  <c r="CT100" i="32"/>
  <c r="F100" i="36"/>
  <c r="AA100" i="36"/>
  <c r="AV100" i="36"/>
  <c r="BQ100" i="36"/>
  <c r="AM99" i="33"/>
  <c r="R99" i="33"/>
  <c r="CC99" i="33"/>
  <c r="BH99" i="33"/>
  <c r="F100" i="34"/>
  <c r="AA100" i="34"/>
  <c r="E100" i="37"/>
  <c r="Z100" i="37"/>
  <c r="AU100" i="37"/>
  <c r="BP100" i="37"/>
  <c r="CK100" i="37"/>
  <c r="CI99" i="34"/>
  <c r="BU100" i="34"/>
  <c r="AZ100" i="34"/>
  <c r="S100" i="35"/>
  <c r="AN100" i="35"/>
  <c r="CD100" i="35"/>
  <c r="BI100" i="35"/>
  <c r="AA100" i="33"/>
  <c r="F100" i="33"/>
  <c r="CL100" i="33"/>
  <c r="CZ100" i="35"/>
  <c r="AE100" i="43"/>
  <c r="H100" i="43"/>
  <c r="BB100" i="43"/>
  <c r="BY100" i="43"/>
  <c r="S98" i="36"/>
  <c r="AN98" i="36"/>
  <c r="CD98" i="36"/>
  <c r="BI98" i="36"/>
  <c r="AI98" i="43"/>
  <c r="L98" i="43"/>
  <c r="CZ98" i="43"/>
  <c r="S98" i="34"/>
  <c r="AN98" i="34"/>
  <c r="CD98" i="34"/>
  <c r="BI98" i="34"/>
  <c r="R98" i="32"/>
  <c r="AM98" i="32"/>
  <c r="BS98" i="37"/>
  <c r="AX98" i="37"/>
  <c r="CN98" i="37"/>
  <c r="Z98" i="33"/>
  <c r="E98" i="33"/>
  <c r="AU98" i="33"/>
  <c r="BP98" i="33"/>
  <c r="CK98" i="33"/>
  <c r="G98" i="43"/>
  <c r="AD98" i="43"/>
  <c r="M99" i="33"/>
  <c r="AH99" i="33"/>
  <c r="CS99" i="33"/>
  <c r="AD99" i="36"/>
  <c r="I99" i="36"/>
  <c r="CO99" i="36"/>
  <c r="N98" i="34"/>
  <c r="AI98" i="34"/>
  <c r="CT98" i="34"/>
  <c r="CU57" i="40"/>
  <c r="CR57" i="40"/>
  <c r="CU49" i="28"/>
  <c r="CR49" i="28"/>
  <c r="BL59" i="40"/>
  <c r="BL51" i="28"/>
  <c r="N58" i="40"/>
  <c r="E43" i="38"/>
  <c r="N50" i="28"/>
  <c r="O31" i="28"/>
  <c r="O39" i="40"/>
  <c r="AX20" i="40"/>
  <c r="AW21" i="40"/>
  <c r="AW13" i="28"/>
  <c r="BQ31" i="40"/>
  <c r="BQ23" i="28"/>
  <c r="BN14" i="28"/>
  <c r="BN22" i="40"/>
  <c r="BQ27" i="28"/>
  <c r="BQ35" i="40"/>
  <c r="N23" i="38"/>
  <c r="BN30" i="28"/>
  <c r="BN38" i="40"/>
  <c r="BQ13" i="40"/>
  <c r="CH42" i="40"/>
  <c r="CH34" i="28"/>
  <c r="CF15" i="28"/>
  <c r="CF23" i="40"/>
  <c r="CF29" i="28"/>
  <c r="CF37" i="40"/>
  <c r="CH31" i="40"/>
  <c r="CH23" i="28"/>
  <c r="CY26" i="40"/>
  <c r="CY18" i="28"/>
  <c r="CY59" i="40"/>
  <c r="CY51" i="28"/>
  <c r="CW20" i="28"/>
  <c r="CW28" i="40"/>
  <c r="CY47" i="40"/>
  <c r="CY39" i="28"/>
  <c r="DP16" i="28"/>
  <c r="DP24" i="40"/>
  <c r="DM54" i="40"/>
  <c r="W39" i="38"/>
  <c r="DM46" i="28"/>
  <c r="DM21" i="40"/>
  <c r="DM13" i="28"/>
  <c r="AW51" i="40"/>
  <c r="K36" i="38"/>
  <c r="AW43" i="28"/>
  <c r="AX35" i="40"/>
  <c r="AX27" i="28"/>
  <c r="K33" i="38"/>
  <c r="AW40" i="28"/>
  <c r="AW48" i="40"/>
  <c r="BO58" i="40"/>
  <c r="BO50" i="28"/>
  <c r="BQ43" i="40"/>
  <c r="BQ35" i="28"/>
  <c r="BO33" i="40"/>
  <c r="BO25" i="28"/>
  <c r="CI44" i="40"/>
  <c r="CI36" i="28"/>
  <c r="DN51" i="40"/>
  <c r="DN43" i="28"/>
  <c r="DN40" i="28"/>
  <c r="DN48" i="40"/>
  <c r="O58" i="40"/>
  <c r="O50" i="28"/>
  <c r="CW59" i="40"/>
  <c r="CW51" i="28"/>
  <c r="K35" i="38"/>
  <c r="AW50" i="40"/>
  <c r="AW42" i="28"/>
  <c r="AG15" i="40"/>
  <c r="CV14" i="40"/>
  <c r="CW36" i="40"/>
  <c r="CW28" i="28"/>
  <c r="CW26" i="40"/>
  <c r="CW18" i="28"/>
  <c r="CF26" i="28"/>
  <c r="CF34" i="40"/>
  <c r="AG56" i="40"/>
  <c r="AG48" i="28"/>
  <c r="Q32" i="28"/>
  <c r="Q40" i="40"/>
  <c r="AX42" i="28"/>
  <c r="AX50" i="40"/>
  <c r="N47" i="40"/>
  <c r="N39" i="28"/>
  <c r="E32" i="38"/>
  <c r="AI43" i="40"/>
  <c r="AI35" i="28"/>
  <c r="AI34" i="28"/>
  <c r="AI42" i="40"/>
  <c r="Q29" i="28"/>
  <c r="Q37" i="40"/>
  <c r="AF23" i="28"/>
  <c r="H16" i="38"/>
  <c r="N22" i="40"/>
  <c r="N14" i="28"/>
  <c r="AZ24" i="40"/>
  <c r="AZ16" i="28"/>
  <c r="O20" i="28"/>
  <c r="O28" i="40"/>
  <c r="AG29" i="28"/>
  <c r="AG37" i="40"/>
  <c r="AZ21" i="40"/>
  <c r="AZ13" i="28"/>
  <c r="CF22" i="40"/>
  <c r="CF14" i="28"/>
  <c r="CF32" i="28"/>
  <c r="CF40" i="40"/>
  <c r="CW21" i="28"/>
  <c r="CW29" i="40"/>
  <c r="AZ38" i="40"/>
  <c r="AZ30" i="28"/>
  <c r="AI54" i="40"/>
  <c r="AI46" i="28"/>
  <c r="CX24" i="28"/>
  <c r="CX32" i="40"/>
  <c r="DP27" i="28"/>
  <c r="DP35" i="40"/>
  <c r="O33" i="40"/>
  <c r="O25" i="28"/>
  <c r="AX16" i="28"/>
  <c r="AX24" i="40"/>
  <c r="AZ28" i="40"/>
  <c r="AZ20" i="28"/>
  <c r="R21" i="28"/>
  <c r="R29" i="40"/>
  <c r="R18" i="40"/>
  <c r="DQ27" i="40"/>
  <c r="DQ19" i="28"/>
  <c r="CG20" i="28"/>
  <c r="CG28" i="40"/>
  <c r="CI18" i="28"/>
  <c r="CI26" i="40"/>
  <c r="CG16" i="28"/>
  <c r="CG24" i="40"/>
  <c r="CI14" i="28"/>
  <c r="CI22" i="40"/>
  <c r="CG20" i="40"/>
  <c r="BR17" i="28"/>
  <c r="BR25" i="40"/>
  <c r="BR16" i="28"/>
  <c r="BR24" i="40"/>
  <c r="BR17" i="40"/>
  <c r="BA18" i="28"/>
  <c r="BA26" i="40"/>
  <c r="AY19" i="40"/>
  <c r="R35" i="40"/>
  <c r="R27" i="28"/>
  <c r="R22" i="28"/>
  <c r="R30" i="40"/>
  <c r="DQ37" i="40"/>
  <c r="DQ29" i="28"/>
  <c r="CZ30" i="28"/>
  <c r="CZ38" i="40"/>
  <c r="CG31" i="28"/>
  <c r="CG39" i="40"/>
  <c r="CI35" i="40"/>
  <c r="CI27" i="28"/>
  <c r="AY40" i="40"/>
  <c r="AY32" i="28"/>
  <c r="AY36" i="40"/>
  <c r="AY28" i="28"/>
  <c r="BA24" i="28"/>
  <c r="BA32" i="40"/>
  <c r="AJ37" i="40"/>
  <c r="AJ29" i="28"/>
  <c r="BA38" i="28"/>
  <c r="BA46" i="40"/>
  <c r="DO48" i="40"/>
  <c r="DO40" i="28"/>
  <c r="R48" i="40"/>
  <c r="R40" i="28"/>
  <c r="AH48" i="40"/>
  <c r="AH40" i="28"/>
  <c r="AH51" i="40"/>
  <c r="AH43" i="28"/>
  <c r="CG45" i="28"/>
  <c r="CG53" i="40"/>
  <c r="BP53" i="40"/>
  <c r="BP45" i="28"/>
  <c r="AJ39" i="40"/>
  <c r="AJ31" i="28"/>
  <c r="AH39" i="28"/>
  <c r="AH47" i="40"/>
  <c r="BR14" i="40"/>
  <c r="BP52" i="40"/>
  <c r="BP44" i="28"/>
  <c r="CG36" i="28"/>
  <c r="CG44" i="40"/>
  <c r="CG43" i="28"/>
  <c r="CG51" i="40"/>
  <c r="CX24" i="40"/>
  <c r="CX16" i="28"/>
  <c r="DO21" i="40"/>
  <c r="DO13" i="28"/>
  <c r="DO23" i="28"/>
  <c r="DO31" i="40"/>
  <c r="DQ31" i="28"/>
  <c r="DQ39" i="40"/>
  <c r="DO32" i="28"/>
  <c r="DO40" i="40"/>
  <c r="DO36" i="28"/>
  <c r="DO44" i="40"/>
  <c r="S56" i="40"/>
  <c r="P56" i="40"/>
  <c r="P48" i="28"/>
  <c r="S48" i="28"/>
  <c r="AH57" i="40"/>
  <c r="AH49" i="28"/>
  <c r="AJ57" i="40"/>
  <c r="AJ49" i="28"/>
  <c r="R57" i="40"/>
  <c r="R49" i="28"/>
  <c r="DQ58" i="40"/>
  <c r="DQ50" i="28"/>
  <c r="CG59" i="40"/>
  <c r="CG51" i="28"/>
  <c r="X101" i="37"/>
  <c r="C101" i="37"/>
  <c r="BN101" i="37"/>
  <c r="AS101" i="37"/>
  <c r="CI101" i="37"/>
  <c r="CX60" i="40"/>
  <c r="CX52" i="28"/>
  <c r="M102" i="35"/>
  <c r="BC101" i="35"/>
  <c r="BX101" i="35"/>
  <c r="CS101" i="35"/>
  <c r="BP60" i="40"/>
  <c r="BP52" i="28"/>
  <c r="AY60" i="40"/>
  <c r="AY52" i="28"/>
  <c r="DK60" i="40"/>
  <c r="DK52" i="28"/>
  <c r="B102" i="49"/>
  <c r="AQ60" i="40"/>
  <c r="AQ52" i="28"/>
  <c r="J45" i="38"/>
  <c r="U102" i="43"/>
  <c r="H102" i="43"/>
  <c r="AE102" i="43"/>
  <c r="BY102" i="43"/>
  <c r="BB102" i="43"/>
  <c r="CZ53" i="28"/>
  <c r="AI102" i="35"/>
  <c r="CT102" i="35"/>
  <c r="AM102" i="34"/>
  <c r="E102" i="34"/>
  <c r="BP102" i="34"/>
  <c r="AU102" i="34"/>
  <c r="BA53" i="28"/>
  <c r="S53" i="28"/>
  <c r="P53" i="28"/>
  <c r="BC102" i="42"/>
  <c r="BZ102" i="42"/>
  <c r="DH53" i="28"/>
  <c r="BY53" i="28"/>
  <c r="P46" i="38"/>
  <c r="P47" i="38"/>
  <c r="AD102" i="50"/>
  <c r="AT53" i="28"/>
  <c r="AA53" i="28"/>
  <c r="AA102" i="44"/>
  <c r="CN86" i="37"/>
  <c r="H86" i="37"/>
  <c r="AC86" i="37"/>
  <c r="BS86" i="37"/>
  <c r="AX86" i="37"/>
  <c r="CA90" i="52"/>
  <c r="CN86" i="36"/>
  <c r="H86" i="36"/>
  <c r="AC86" i="36"/>
  <c r="BS86" i="36"/>
  <c r="AX86" i="36"/>
  <c r="BR90" i="51"/>
  <c r="BY38" i="28"/>
  <c r="P31" i="38"/>
  <c r="BY46" i="40"/>
  <c r="C88" i="44"/>
  <c r="CB38" i="28"/>
  <c r="CB46" i="40"/>
  <c r="G32" i="38"/>
  <c r="Z39" i="28"/>
  <c r="Z47" i="40"/>
  <c r="AE88" i="43"/>
  <c r="AE87" i="43"/>
  <c r="H87" i="43"/>
  <c r="C88" i="52"/>
  <c r="I88" i="49"/>
  <c r="BK39" i="28"/>
  <c r="BK47" i="40"/>
  <c r="N88" i="42"/>
  <c r="DY88" i="42"/>
  <c r="DB88" i="42"/>
  <c r="BH88" i="42"/>
  <c r="CE88" i="42"/>
  <c r="AN89" i="47"/>
  <c r="AV88" i="36"/>
  <c r="BQ88" i="36"/>
  <c r="BS92" i="49"/>
  <c r="P89" i="47"/>
  <c r="AT40" i="28"/>
  <c r="AT48" i="40"/>
  <c r="BO93" i="51"/>
  <c r="CB40" i="28"/>
  <c r="CB48" i="40"/>
  <c r="W91" i="49"/>
  <c r="AQ41" i="28"/>
  <c r="J34" i="38"/>
  <c r="AQ49" i="40"/>
  <c r="AT95" i="44"/>
  <c r="AA90" i="47"/>
  <c r="CA93" i="46"/>
  <c r="J90" i="46"/>
  <c r="CE94" i="44"/>
  <c r="AW93" i="46"/>
  <c r="BG93" i="46"/>
  <c r="H90" i="46"/>
  <c r="Q90" i="52"/>
  <c r="G90" i="51"/>
  <c r="AG89" i="49"/>
  <c r="BC93" i="47"/>
  <c r="DH41" i="28"/>
  <c r="DH49" i="40"/>
  <c r="AQ42" i="28"/>
  <c r="J35" i="38"/>
  <c r="AQ50" i="40"/>
  <c r="K92" i="47"/>
  <c r="AM90" i="37"/>
  <c r="R90" i="37"/>
  <c r="CC90" i="37"/>
  <c r="BH90" i="37"/>
  <c r="E91" i="47"/>
  <c r="T91" i="37"/>
  <c r="T90" i="37"/>
  <c r="AO90" i="37"/>
  <c r="AL91" i="51"/>
  <c r="AY94" i="51"/>
  <c r="AE91" i="46"/>
  <c r="AE91" i="53"/>
  <c r="DK41" i="28"/>
  <c r="DK49" i="40"/>
  <c r="R91" i="52"/>
  <c r="BM41" i="28"/>
  <c r="BM49" i="40"/>
  <c r="BJ41" i="28"/>
  <c r="BJ49" i="40"/>
  <c r="BL41" i="28"/>
  <c r="BL49" i="40"/>
  <c r="Q90" i="33"/>
  <c r="AL90" i="33"/>
  <c r="BG90" i="33"/>
  <c r="CB90" i="33"/>
  <c r="CW90" i="33"/>
  <c r="AF93" i="44"/>
  <c r="I43" i="28"/>
  <c r="I51" i="40"/>
  <c r="AB92" i="51"/>
  <c r="BJ95" i="53"/>
  <c r="AM92" i="46"/>
  <c r="H92" i="43"/>
  <c r="H91" i="43"/>
  <c r="AE91" i="43"/>
  <c r="BY91" i="43"/>
  <c r="BB91" i="43"/>
  <c r="BP95" i="52"/>
  <c r="BO97" i="44"/>
  <c r="BU95" i="50"/>
  <c r="AK92" i="46"/>
  <c r="AJ92" i="53"/>
  <c r="BR95" i="53"/>
  <c r="P91" i="52"/>
  <c r="AL92" i="50"/>
  <c r="AM91" i="32"/>
  <c r="BS91" i="32"/>
  <c r="AX91" i="32"/>
  <c r="AC93" i="44"/>
  <c r="AL93" i="44"/>
  <c r="L43" i="28"/>
  <c r="L51" i="40"/>
  <c r="V37" i="38"/>
  <c r="DG44" i="28"/>
  <c r="DG52" i="40"/>
  <c r="Q93" i="36"/>
  <c r="CW92" i="36"/>
  <c r="AS93" i="43"/>
  <c r="BP92" i="43"/>
  <c r="CM92" i="43"/>
  <c r="AF93" i="32"/>
  <c r="K93" i="32"/>
  <c r="U44" i="28"/>
  <c r="CQ93" i="32"/>
  <c r="BA97" i="53"/>
  <c r="P93" i="46"/>
  <c r="BW96" i="47"/>
  <c r="I92" i="53"/>
  <c r="BI44" i="28"/>
  <c r="BI52" i="40"/>
  <c r="BH45" i="28"/>
  <c r="M38" i="38"/>
  <c r="BH53" i="40"/>
  <c r="AW97" i="53"/>
  <c r="BY97" i="52"/>
  <c r="AB94" i="52"/>
  <c r="O94" i="35"/>
  <c r="AJ93" i="35"/>
  <c r="BE93" i="35"/>
  <c r="BZ93" i="35"/>
  <c r="CU93" i="35"/>
  <c r="AE95" i="44"/>
  <c r="K46" i="28"/>
  <c r="K54" i="40"/>
  <c r="AM95" i="47"/>
  <c r="AN95" i="47"/>
  <c r="AH95" i="52"/>
  <c r="CA94" i="32"/>
  <c r="BF94" i="32"/>
  <c r="CV94" i="32"/>
  <c r="AJ95" i="49"/>
  <c r="T95" i="43"/>
  <c r="T94" i="43"/>
  <c r="AQ94" i="43"/>
  <c r="DH94" i="43"/>
  <c r="T95" i="52"/>
  <c r="CU53" i="40"/>
  <c r="CU45" i="28"/>
  <c r="CR45" i="28"/>
  <c r="CR53" i="40"/>
  <c r="S95" i="51"/>
  <c r="AD95" i="51"/>
  <c r="DH46" i="28"/>
  <c r="DH54" i="40"/>
  <c r="BA99" i="50"/>
  <c r="BI46" i="28"/>
  <c r="BI54" i="40"/>
  <c r="G40" i="38"/>
  <c r="Z47" i="28"/>
  <c r="Z55" i="40"/>
  <c r="BM100" i="46"/>
  <c r="BN100" i="44"/>
  <c r="AF98" i="44"/>
  <c r="BC99" i="47"/>
  <c r="BD99" i="47"/>
  <c r="BD99" i="53"/>
  <c r="AD96" i="47"/>
  <c r="AJ96" i="53"/>
  <c r="G96" i="37"/>
  <c r="AB95" i="37"/>
  <c r="CM95" i="37"/>
  <c r="BM46" i="28"/>
  <c r="BM54" i="40"/>
  <c r="BJ46" i="28"/>
  <c r="BJ54" i="40"/>
  <c r="AC96" i="49"/>
  <c r="AX95" i="32"/>
  <c r="BS95" i="32"/>
  <c r="AR47" i="28"/>
  <c r="AR55" i="40"/>
  <c r="L47" i="28"/>
  <c r="L55" i="40"/>
  <c r="Z56" i="40"/>
  <c r="G41" i="38"/>
  <c r="Z48" i="28"/>
  <c r="S97" i="51"/>
  <c r="AV100" i="47"/>
  <c r="L97" i="36"/>
  <c r="AG96" i="36"/>
  <c r="L96" i="36"/>
  <c r="BW96" i="36"/>
  <c r="BB96" i="36"/>
  <c r="T97" i="50"/>
  <c r="DH56" i="40"/>
  <c r="DH48" i="28"/>
  <c r="BZ56" i="40"/>
  <c r="BZ48" i="28"/>
  <c r="I57" i="40"/>
  <c r="I49" i="28"/>
  <c r="BH57" i="40"/>
  <c r="M42" i="38"/>
  <c r="BH49" i="28"/>
  <c r="Z59" i="40"/>
  <c r="Z51" i="28"/>
  <c r="G44" i="38"/>
  <c r="X99" i="44"/>
  <c r="AU101" i="52"/>
  <c r="C99" i="44"/>
  <c r="CB59" i="40"/>
  <c r="CB51" i="28"/>
  <c r="AD100" i="33"/>
  <c r="I100" i="33"/>
  <c r="CO100" i="33"/>
  <c r="AI100" i="37"/>
  <c r="N100" i="37"/>
  <c r="BD100" i="37"/>
  <c r="BY100" i="37"/>
  <c r="CT100" i="37"/>
  <c r="AA100" i="32"/>
  <c r="F100" i="32"/>
  <c r="AV100" i="32"/>
  <c r="BQ100" i="32"/>
  <c r="CL100" i="32"/>
  <c r="G100" i="37"/>
  <c r="AB100" i="37"/>
  <c r="AW100" i="37"/>
  <c r="BR100" i="37"/>
  <c r="CM100" i="37"/>
  <c r="AP100" i="43"/>
  <c r="S100" i="43"/>
  <c r="BM100" i="43"/>
  <c r="CJ100" i="43"/>
  <c r="E99" i="37"/>
  <c r="CW99" i="37"/>
  <c r="O98" i="35"/>
  <c r="AJ98" i="35"/>
  <c r="BZ98" i="35"/>
  <c r="BE98" i="35"/>
  <c r="CU98" i="35"/>
  <c r="AI99" i="35"/>
  <c r="AD99" i="43"/>
  <c r="G99" i="43"/>
  <c r="DC57" i="40"/>
  <c r="BJ98" i="37"/>
  <c r="CE98" i="37"/>
  <c r="S99" i="34"/>
  <c r="AN99" i="34"/>
  <c r="BI99" i="34"/>
  <c r="CD99" i="34"/>
  <c r="AC98" i="34"/>
  <c r="H98" i="34"/>
  <c r="AX98" i="34"/>
  <c r="BS98" i="34"/>
  <c r="CN98" i="34"/>
  <c r="CU58" i="40"/>
  <c r="CR58" i="40"/>
  <c r="CR50" i="28"/>
  <c r="CU50" i="28"/>
  <c r="AE59" i="40"/>
  <c r="AB59" i="40"/>
  <c r="AB51" i="28"/>
  <c r="AE51" i="28"/>
  <c r="AG12" i="40"/>
  <c r="N56" i="40"/>
  <c r="N48" i="28"/>
  <c r="E41" i="38"/>
  <c r="AW17" i="40"/>
  <c r="AX58" i="40"/>
  <c r="AX50" i="28"/>
  <c r="N19" i="38"/>
  <c r="BN34" i="40"/>
  <c r="BN26" i="28"/>
  <c r="BQ22" i="40"/>
  <c r="BQ14" i="28"/>
  <c r="BN19" i="40"/>
  <c r="BQ30" i="28"/>
  <c r="BQ38" i="40"/>
  <c r="BQ23" i="40"/>
  <c r="BQ15" i="28"/>
  <c r="BQ25" i="28"/>
  <c r="BQ33" i="40"/>
  <c r="BQ16" i="28"/>
  <c r="BQ24" i="40"/>
  <c r="CE53" i="40"/>
  <c r="Q38" i="38"/>
  <c r="CE45" i="28"/>
  <c r="CE54" i="40"/>
  <c r="Q39" i="38"/>
  <c r="CE46" i="28"/>
  <c r="CE14" i="40"/>
  <c r="CH29" i="40"/>
  <c r="CH21" i="28"/>
  <c r="CH16" i="40"/>
  <c r="CE31" i="28"/>
  <c r="Q24" i="38"/>
  <c r="CE39" i="40"/>
  <c r="CY51" i="40"/>
  <c r="CY43" i="28"/>
  <c r="CV41" i="28"/>
  <c r="T34" i="38"/>
  <c r="CV49" i="40"/>
  <c r="CV20" i="40"/>
  <c r="T37" i="38"/>
  <c r="CV44" i="28"/>
  <c r="CV52" i="40"/>
  <c r="CV42" i="28"/>
  <c r="CV50" i="40"/>
  <c r="T35" i="38"/>
  <c r="CW12" i="40"/>
  <c r="DM16" i="28"/>
  <c r="DM24" i="40"/>
  <c r="DM38" i="40"/>
  <c r="DM30" i="28"/>
  <c r="W23" i="38"/>
  <c r="DP21" i="40"/>
  <c r="DP13" i="28"/>
  <c r="AW13" i="40"/>
  <c r="AW35" i="40"/>
  <c r="K20" i="38"/>
  <c r="AW27" i="28"/>
  <c r="BO30" i="28"/>
  <c r="BO38" i="40"/>
  <c r="BO27" i="28"/>
  <c r="BO35" i="40"/>
  <c r="BO30" i="40"/>
  <c r="BO22" i="28"/>
  <c r="BO16" i="28"/>
  <c r="BO24" i="40"/>
  <c r="BO19" i="40"/>
  <c r="CF48" i="40"/>
  <c r="CF40" i="28"/>
  <c r="CE41" i="28"/>
  <c r="CE49" i="40"/>
  <c r="Q34" i="38"/>
  <c r="CF52" i="40"/>
  <c r="CF44" i="28"/>
  <c r="CV24" i="40"/>
  <c r="CV16" i="28"/>
  <c r="T10" i="38"/>
  <c r="CV17" i="28"/>
  <c r="DN39" i="28"/>
  <c r="DN47" i="40"/>
  <c r="DP36" i="28"/>
  <c r="DP44" i="40"/>
  <c r="DN45" i="28"/>
  <c r="DN53" i="40"/>
  <c r="DP59" i="40"/>
  <c r="DP51" i="28"/>
  <c r="N15" i="28"/>
  <c r="N23" i="40"/>
  <c r="AI21" i="28"/>
  <c r="AI29" i="40"/>
  <c r="BO41" i="40"/>
  <c r="BO33" i="28"/>
  <c r="DN57" i="40"/>
  <c r="DN49" i="28"/>
  <c r="CW19" i="40"/>
  <c r="CW30" i="40"/>
  <c r="CW22" i="28"/>
  <c r="AW57" i="40"/>
  <c r="AW49" i="28"/>
  <c r="K42" i="38"/>
  <c r="AX57" i="40"/>
  <c r="AX49" i="28"/>
  <c r="CY56" i="40"/>
  <c r="CY48" i="28"/>
  <c r="CW16" i="40"/>
  <c r="CF13" i="40"/>
  <c r="AI27" i="40"/>
  <c r="AI19" i="28"/>
  <c r="AW22" i="28"/>
  <c r="K15" i="38"/>
  <c r="AW30" i="40"/>
  <c r="N38" i="28"/>
  <c r="E31" i="38"/>
  <c r="N46" i="40"/>
  <c r="Q39" i="28"/>
  <c r="Q47" i="40"/>
  <c r="AG44" i="40"/>
  <c r="AG36" i="28"/>
  <c r="DM12" i="40"/>
  <c r="AI44" i="28"/>
  <c r="AI52" i="40"/>
  <c r="AF34" i="28"/>
  <c r="H27" i="38"/>
  <c r="AF42" i="40"/>
  <c r="N34" i="40"/>
  <c r="N26" i="28"/>
  <c r="E19" i="38"/>
  <c r="AX14" i="28"/>
  <c r="AX22" i="40"/>
  <c r="Q14" i="28"/>
  <c r="Q22" i="40"/>
  <c r="DM22" i="28"/>
  <c r="DM30" i="40"/>
  <c r="W15" i="38"/>
  <c r="DN24" i="40"/>
  <c r="DN16" i="28"/>
  <c r="AG19" i="40"/>
  <c r="CY20" i="28"/>
  <c r="CY28" i="40"/>
  <c r="CY12" i="40"/>
  <c r="O15" i="40"/>
  <c r="AG18" i="40"/>
  <c r="AW23" i="28"/>
  <c r="K16" i="38"/>
  <c r="AW31" i="40"/>
  <c r="CY33" i="40"/>
  <c r="CY25" i="28"/>
  <c r="AZ52" i="40"/>
  <c r="AZ44" i="28"/>
  <c r="CY42" i="28"/>
  <c r="CY50" i="40"/>
  <c r="O26" i="40"/>
  <c r="O18" i="28"/>
  <c r="BQ45" i="40"/>
  <c r="BQ37" i="28"/>
  <c r="AZ35" i="28"/>
  <c r="AZ43" i="40"/>
  <c r="AG34" i="28"/>
  <c r="AG42" i="40"/>
  <c r="BQ41" i="40"/>
  <c r="BQ33" i="28"/>
  <c r="AZ34" i="40"/>
  <c r="AZ26" i="28"/>
  <c r="AI25" i="28"/>
  <c r="AI33" i="40"/>
  <c r="DN39" i="40"/>
  <c r="DN31" i="28"/>
  <c r="P17" i="28"/>
  <c r="S25" i="40"/>
  <c r="S17" i="28"/>
  <c r="P25" i="40"/>
  <c r="S12" i="40"/>
  <c r="P12" i="40"/>
  <c r="CX13" i="28"/>
  <c r="CX21" i="40"/>
  <c r="CZ17" i="40"/>
  <c r="CZ16" i="40"/>
  <c r="CI17" i="40"/>
  <c r="BR26" i="40"/>
  <c r="BR18" i="28"/>
  <c r="BP13" i="28"/>
  <c r="BP21" i="40"/>
  <c r="BA19" i="28"/>
  <c r="BA27" i="40"/>
  <c r="AY16" i="28"/>
  <c r="AY24" i="40"/>
  <c r="BA22" i="40"/>
  <c r="BA14" i="28"/>
  <c r="BA17" i="40"/>
  <c r="BA16" i="40"/>
  <c r="P39" i="40"/>
  <c r="S31" i="28"/>
  <c r="P31" i="28"/>
  <c r="S39" i="40"/>
  <c r="P38" i="40"/>
  <c r="P30" i="28"/>
  <c r="S38" i="40"/>
  <c r="S30" i="28"/>
  <c r="R31" i="40"/>
  <c r="R23" i="28"/>
  <c r="CG30" i="28"/>
  <c r="CG38" i="40"/>
  <c r="CG32" i="40"/>
  <c r="CG24" i="28"/>
  <c r="BR35" i="40"/>
  <c r="BR27" i="28"/>
  <c r="BP33" i="40"/>
  <c r="BP25" i="28"/>
  <c r="AY29" i="28"/>
  <c r="AY37" i="40"/>
  <c r="BA26" i="28"/>
  <c r="BA34" i="40"/>
  <c r="CG43" i="40"/>
  <c r="CG35" i="28"/>
  <c r="R35" i="28"/>
  <c r="R43" i="40"/>
  <c r="AY36" i="28"/>
  <c r="AY44" i="40"/>
  <c r="DQ45" i="40"/>
  <c r="DQ37" i="28"/>
  <c r="BP37" i="28"/>
  <c r="BP45" i="40"/>
  <c r="CX38" i="28"/>
  <c r="CX46" i="40"/>
  <c r="S39" i="28"/>
  <c r="P47" i="40"/>
  <c r="P39" i="28"/>
  <c r="S47" i="40"/>
  <c r="CX53" i="40"/>
  <c r="CX45" i="28"/>
  <c r="AJ14" i="40"/>
  <c r="AJ52" i="40"/>
  <c r="AJ44" i="28"/>
  <c r="AY45" i="40"/>
  <c r="AY37" i="28"/>
  <c r="BP42" i="40"/>
  <c r="BP34" i="28"/>
  <c r="BP35" i="28"/>
  <c r="BP43" i="40"/>
  <c r="BP47" i="28"/>
  <c r="BP55" i="40"/>
  <c r="CG22" i="40"/>
  <c r="CG14" i="28"/>
  <c r="CG22" i="28"/>
  <c r="CG30" i="40"/>
  <c r="CI43" i="28"/>
  <c r="CI51" i="40"/>
  <c r="CZ23" i="40"/>
  <c r="CZ15" i="28"/>
  <c r="DO13" i="40"/>
  <c r="DO32" i="40"/>
  <c r="DO24" i="28"/>
  <c r="DQ44" i="40"/>
  <c r="DQ36" i="28"/>
  <c r="R44" i="40"/>
  <c r="R36" i="28"/>
  <c r="DQ57" i="40"/>
  <c r="DQ49" i="28"/>
  <c r="CY101" i="43"/>
  <c r="BO60" i="40"/>
  <c r="BO52" i="28"/>
  <c r="AH60" i="40"/>
  <c r="AH52" i="28"/>
  <c r="CS60" i="40"/>
  <c r="CS52" i="28"/>
  <c r="AF102" i="51"/>
  <c r="BZ60" i="40"/>
  <c r="BZ52" i="28"/>
  <c r="T102" i="47"/>
  <c r="AB60" i="40"/>
  <c r="AE60" i="40"/>
  <c r="AB52" i="28"/>
  <c r="AE52" i="28"/>
  <c r="AQ102" i="43"/>
  <c r="T102" i="43"/>
  <c r="R102" i="37"/>
  <c r="CC102" i="37"/>
  <c r="BH102" i="37"/>
  <c r="E102" i="37"/>
  <c r="BT102" i="36"/>
  <c r="AY102" i="36"/>
  <c r="AH102" i="35"/>
  <c r="BX102" i="35"/>
  <c r="BC102" i="35"/>
  <c r="CS102" i="35"/>
  <c r="AL102" i="34"/>
  <c r="CB102" i="34"/>
  <c r="BG102" i="34"/>
  <c r="C102" i="34"/>
  <c r="AD102" i="33"/>
  <c r="BT102" i="33"/>
  <c r="AY102" i="33"/>
  <c r="CO102" i="33"/>
  <c r="U102" i="42"/>
  <c r="Q53" i="28"/>
  <c r="AE102" i="53"/>
  <c r="DK53" i="28"/>
  <c r="T102" i="50"/>
  <c r="BM53" i="28"/>
  <c r="BJ53" i="28"/>
  <c r="O102" i="49"/>
  <c r="C102" i="49"/>
  <c r="AD53" i="28"/>
  <c r="T102" i="46"/>
  <c r="N91" i="37"/>
  <c r="AI91" i="37"/>
  <c r="CT91" i="37"/>
  <c r="AJ91" i="36"/>
  <c r="BE91" i="36"/>
  <c r="BZ91" i="36"/>
  <c r="H92" i="35"/>
  <c r="H91" i="35"/>
  <c r="AC91" i="35"/>
  <c r="CN91" i="35"/>
  <c r="AK92" i="50"/>
  <c r="AU42" i="28"/>
  <c r="AU50" i="40"/>
  <c r="G91" i="32"/>
  <c r="BR91" i="32"/>
  <c r="AW91" i="32"/>
  <c r="CM91" i="32"/>
  <c r="AT96" i="49"/>
  <c r="AT43" i="28"/>
  <c r="AT51" i="40"/>
  <c r="J37" i="38"/>
  <c r="AQ44" i="28"/>
  <c r="AQ52" i="40"/>
  <c r="CQ93" i="37"/>
  <c r="D93" i="32"/>
  <c r="W44" i="28"/>
  <c r="H92" i="36"/>
  <c r="CN92" i="36"/>
  <c r="CC92" i="33"/>
  <c r="BH92" i="33"/>
  <c r="Y93" i="51"/>
  <c r="CB44" i="28"/>
  <c r="CB52" i="40"/>
  <c r="C40" i="38"/>
  <c r="D39" i="38"/>
  <c r="H46" i="28"/>
  <c r="H54" i="40"/>
  <c r="F93" i="37"/>
  <c r="AA93" i="37"/>
  <c r="N94" i="36"/>
  <c r="CT93" i="36"/>
  <c r="R94" i="33"/>
  <c r="R93" i="33"/>
  <c r="AM93" i="33"/>
  <c r="CC93" i="33"/>
  <c r="BH93" i="33"/>
  <c r="L93" i="43"/>
  <c r="BF93" i="43"/>
  <c r="CC93" i="43"/>
  <c r="CZ93" i="43"/>
  <c r="CB97" i="53"/>
  <c r="CT93" i="35"/>
  <c r="AU44" i="28"/>
  <c r="AU52" i="40"/>
  <c r="AX97" i="47"/>
  <c r="L45" i="28"/>
  <c r="L53" i="40"/>
  <c r="EC94" i="42"/>
  <c r="DF94" i="42"/>
  <c r="M39" i="38"/>
  <c r="BH46" i="28"/>
  <c r="BH54" i="40"/>
  <c r="BH94" i="35"/>
  <c r="CC94" i="35"/>
  <c r="BO95" i="32"/>
  <c r="W54" i="40"/>
  <c r="AT95" i="32"/>
  <c r="F95" i="34"/>
  <c r="AA94" i="34"/>
  <c r="F94" i="34"/>
  <c r="AV94" i="34"/>
  <c r="BQ94" i="34"/>
  <c r="AC95" i="51"/>
  <c r="AS98" i="49"/>
  <c r="K47" i="28"/>
  <c r="K55" i="40"/>
  <c r="AP47" i="28"/>
  <c r="BX47" i="28"/>
  <c r="G55" i="40"/>
  <c r="AP55" i="40"/>
  <c r="DF47" i="28"/>
  <c r="BG55" i="40"/>
  <c r="BX55" i="40"/>
  <c r="CO47" i="28"/>
  <c r="CO55" i="40"/>
  <c r="BG47" i="28"/>
  <c r="DF55" i="40"/>
  <c r="G47" i="28"/>
  <c r="V96" i="42"/>
  <c r="AS96" i="42"/>
  <c r="D47" i="28"/>
  <c r="CM96" i="42"/>
  <c r="BP96" i="42"/>
  <c r="D55" i="40"/>
  <c r="BJ99" i="51"/>
  <c r="CD54" i="40"/>
  <c r="CD46" i="28"/>
  <c r="CA46" i="28"/>
  <c r="CA54" i="40"/>
  <c r="L96" i="35"/>
  <c r="L95" i="35"/>
  <c r="AG95" i="35"/>
  <c r="BW95" i="35"/>
  <c r="BB95" i="35"/>
  <c r="CR95" i="35"/>
  <c r="AC95" i="34"/>
  <c r="H95" i="34"/>
  <c r="CN95" i="34"/>
  <c r="K56" i="40"/>
  <c r="K48" i="28"/>
  <c r="DG56" i="40"/>
  <c r="V41" i="38"/>
  <c r="DG48" i="28"/>
  <c r="BF59" i="40"/>
  <c r="BF55" i="40"/>
  <c r="BU96" i="34"/>
  <c r="AZ96" i="34"/>
  <c r="CC47" i="28"/>
  <c r="CC55" i="40"/>
  <c r="BM47" i="28"/>
  <c r="BM55" i="40"/>
  <c r="BJ47" i="28"/>
  <c r="BJ55" i="40"/>
  <c r="AV55" i="40"/>
  <c r="AV47" i="28"/>
  <c r="AS47" i="28"/>
  <c r="AS55" i="40"/>
  <c r="L96" i="49"/>
  <c r="DJ56" i="40"/>
  <c r="DJ48" i="28"/>
  <c r="AR102" i="51"/>
  <c r="BY57" i="40"/>
  <c r="P42" i="38"/>
  <c r="BY49" i="28"/>
  <c r="DG58" i="40"/>
  <c r="DG50" i="28"/>
  <c r="V43" i="38"/>
  <c r="W100" i="52"/>
  <c r="CP59" i="40"/>
  <c r="S44" i="38"/>
  <c r="CP51" i="28"/>
  <c r="DP16" i="40"/>
  <c r="BG97" i="36"/>
  <c r="CB97" i="36"/>
  <c r="CW97" i="36"/>
  <c r="AF98" i="42"/>
  <c r="I98" i="42"/>
  <c r="BC98" i="42"/>
  <c r="BZ98" i="42"/>
  <c r="CW98" i="42"/>
  <c r="BV99" i="42"/>
  <c r="AY99" i="42"/>
  <c r="AL100" i="42"/>
  <c r="O100" i="42"/>
  <c r="DC100" i="42"/>
  <c r="H98" i="42"/>
  <c r="AE98" i="42"/>
  <c r="BX97" i="37"/>
  <c r="BC97" i="37"/>
  <c r="CS97" i="37"/>
  <c r="CR56" i="40"/>
  <c r="CU56" i="40"/>
  <c r="CU48" i="28"/>
  <c r="CR48" i="28"/>
  <c r="AO98" i="49"/>
  <c r="AV56" i="40"/>
  <c r="AS56" i="40"/>
  <c r="AV48" i="28"/>
  <c r="AS48" i="28"/>
  <c r="BZ57" i="40"/>
  <c r="BZ49" i="28"/>
  <c r="AA58" i="40"/>
  <c r="AA50" i="28"/>
  <c r="AA59" i="40"/>
  <c r="AA51" i="28"/>
  <c r="Q100" i="36"/>
  <c r="AL100" i="36"/>
  <c r="CW100" i="36"/>
  <c r="AZ99" i="32"/>
  <c r="BU99" i="32"/>
  <c r="X58" i="40"/>
  <c r="CP99" i="32"/>
  <c r="AH99" i="34"/>
  <c r="M99" i="34"/>
  <c r="CD99" i="33"/>
  <c r="BI99" i="33"/>
  <c r="CY99" i="33"/>
  <c r="CS99" i="32"/>
  <c r="AO100" i="34"/>
  <c r="T100" i="34"/>
  <c r="BD51" i="28"/>
  <c r="Q100" i="37"/>
  <c r="AL100" i="37"/>
  <c r="CW100" i="37"/>
  <c r="Q99" i="36"/>
  <c r="AL99" i="36"/>
  <c r="CW99" i="36"/>
  <c r="I100" i="34"/>
  <c r="AD100" i="34"/>
  <c r="BH100" i="37"/>
  <c r="CC100" i="37"/>
  <c r="P99" i="32"/>
  <c r="AK99" i="32"/>
  <c r="BF99" i="32"/>
  <c r="CA99" i="32"/>
  <c r="CV99" i="32"/>
  <c r="BC100" i="36"/>
  <c r="BX100" i="36"/>
  <c r="AY99" i="34"/>
  <c r="BT99" i="34"/>
  <c r="CK100" i="43"/>
  <c r="BN100" i="43"/>
  <c r="DH100" i="43"/>
  <c r="CB98" i="43"/>
  <c r="BE98" i="43"/>
  <c r="CY98" i="43"/>
  <c r="G99" i="35"/>
  <c r="AB99" i="35"/>
  <c r="CM99" i="35"/>
  <c r="BT98" i="36"/>
  <c r="AY98" i="36"/>
  <c r="CO98" i="36"/>
  <c r="Q98" i="43"/>
  <c r="AN98" i="43"/>
  <c r="CH98" i="43"/>
  <c r="BK98" i="43"/>
  <c r="DE98" i="43"/>
  <c r="CI98" i="36"/>
  <c r="BU102" i="49"/>
  <c r="AU57" i="40"/>
  <c r="AU49" i="28"/>
  <c r="BE102" i="47"/>
  <c r="AU58" i="40"/>
  <c r="AU50" i="28"/>
  <c r="AW34" i="28"/>
  <c r="K27" i="38"/>
  <c r="AW42" i="40"/>
  <c r="Q56" i="40"/>
  <c r="Q48" i="28"/>
  <c r="BN50" i="40"/>
  <c r="N35" i="38"/>
  <c r="BN42" i="28"/>
  <c r="BQ27" i="40"/>
  <c r="BQ19" i="28"/>
  <c r="BN56" i="40"/>
  <c r="BN48" i="28"/>
  <c r="N41" i="38"/>
  <c r="N36" i="38"/>
  <c r="BN43" i="28"/>
  <c r="BN51" i="40"/>
  <c r="CF45" i="28"/>
  <c r="CF53" i="40"/>
  <c r="CE32" i="40"/>
  <c r="CE24" i="28"/>
  <c r="Q17" i="38"/>
  <c r="CE56" i="40"/>
  <c r="CE48" i="28"/>
  <c r="Q41" i="38"/>
  <c r="CE14" i="28"/>
  <c r="CE22" i="40"/>
  <c r="CE29" i="40"/>
  <c r="CE21" i="28"/>
  <c r="Q14" i="38"/>
  <c r="Q32" i="38"/>
  <c r="CE39" i="28"/>
  <c r="CE47" i="40"/>
  <c r="CE20" i="28"/>
  <c r="Q13" i="38"/>
  <c r="CE28" i="40"/>
  <c r="CH31" i="28"/>
  <c r="CH39" i="40"/>
  <c r="CY32" i="40"/>
  <c r="CY24" i="28"/>
  <c r="CV27" i="28"/>
  <c r="T20" i="38"/>
  <c r="CV35" i="40"/>
  <c r="CV51" i="40"/>
  <c r="T36" i="38"/>
  <c r="CV43" i="28"/>
  <c r="CY49" i="40"/>
  <c r="CY41" i="28"/>
  <c r="CW20" i="40"/>
  <c r="CW52" i="40"/>
  <c r="CW44" i="28"/>
  <c r="CW42" i="28"/>
  <c r="CW50" i="40"/>
  <c r="CV36" i="28"/>
  <c r="T29" i="38"/>
  <c r="CV44" i="40"/>
  <c r="DM29" i="28"/>
  <c r="W22" i="38"/>
  <c r="DM37" i="40"/>
  <c r="DN46" i="28"/>
  <c r="DN54" i="40"/>
  <c r="W32" i="38"/>
  <c r="DM47" i="40"/>
  <c r="DM39" i="28"/>
  <c r="DP38" i="40"/>
  <c r="DP30" i="28"/>
  <c r="DM33" i="40"/>
  <c r="W18" i="38"/>
  <c r="DM25" i="28"/>
  <c r="Q32" i="40"/>
  <c r="Q24" i="28"/>
  <c r="AW46" i="28"/>
  <c r="K39" i="38"/>
  <c r="AW54" i="40"/>
  <c r="AZ48" i="40"/>
  <c r="AZ40" i="28"/>
  <c r="BO55" i="40"/>
  <c r="BO47" i="28"/>
  <c r="BO41" i="28"/>
  <c r="BO49" i="40"/>
  <c r="BO27" i="40"/>
  <c r="BO19" i="28"/>
  <c r="CF31" i="40"/>
  <c r="CF23" i="28"/>
  <c r="CZ16" i="28"/>
  <c r="CZ24" i="40"/>
  <c r="CY17" i="28"/>
  <c r="CY25" i="40"/>
  <c r="CW46" i="40"/>
  <c r="CW38" i="28"/>
  <c r="DM13" i="40"/>
  <c r="AF29" i="40"/>
  <c r="AF21" i="28"/>
  <c r="H14" i="38"/>
  <c r="N57" i="40"/>
  <c r="E42" i="38"/>
  <c r="N49" i="28"/>
  <c r="H11" i="38"/>
  <c r="AF18" i="28"/>
  <c r="AF26" i="40"/>
  <c r="BN33" i="28"/>
  <c r="N26" i="38"/>
  <c r="BN41" i="40"/>
  <c r="AG57" i="40"/>
  <c r="AG49" i="28"/>
  <c r="CW14" i="40"/>
  <c r="DN56" i="40"/>
  <c r="DN48" i="28"/>
  <c r="H26" i="38"/>
  <c r="AF33" i="28"/>
  <c r="CW34" i="40"/>
  <c r="CW26" i="28"/>
  <c r="AG20" i="40"/>
  <c r="Q45" i="40"/>
  <c r="Q37" i="28"/>
  <c r="AF38" i="28"/>
  <c r="H31" i="38"/>
  <c r="AF46" i="40"/>
  <c r="N21" i="28"/>
  <c r="E14" i="38"/>
  <c r="N29" i="40"/>
  <c r="N20" i="40"/>
  <c r="AF21" i="40"/>
  <c r="AF13" i="28"/>
  <c r="AF14" i="40"/>
  <c r="H37" i="38"/>
  <c r="AF44" i="28"/>
  <c r="AF52" i="40"/>
  <c r="AW22" i="40"/>
  <c r="AW14" i="28"/>
  <c r="AI23" i="28"/>
  <c r="AI31" i="40"/>
  <c r="DP30" i="40"/>
  <c r="DP22" i="28"/>
  <c r="AX15" i="40"/>
  <c r="CY29" i="28"/>
  <c r="CY37" i="40"/>
  <c r="O16" i="40"/>
  <c r="CY30" i="40"/>
  <c r="CY22" i="28"/>
  <c r="O27" i="28"/>
  <c r="O35" i="40"/>
  <c r="BQ21" i="40"/>
  <c r="BQ13" i="28"/>
  <c r="DN19" i="40"/>
  <c r="AX54" i="40"/>
  <c r="AX46" i="28"/>
  <c r="N19" i="40"/>
  <c r="CF38" i="40"/>
  <c r="CF30" i="28"/>
  <c r="Q34" i="40"/>
  <c r="Q26" i="28"/>
  <c r="AZ12" i="40"/>
  <c r="AX17" i="28"/>
  <c r="AX25" i="40"/>
  <c r="DP53" i="40"/>
  <c r="DP45" i="28"/>
  <c r="BQ51" i="40"/>
  <c r="BQ43" i="28"/>
  <c r="AZ22" i="28"/>
  <c r="AZ30" i="40"/>
  <c r="AI38" i="28"/>
  <c r="AI46" i="40"/>
  <c r="O21" i="28"/>
  <c r="O29" i="40"/>
  <c r="AI36" i="28"/>
  <c r="AI44" i="40"/>
  <c r="DN18" i="40"/>
  <c r="R26" i="28"/>
  <c r="R34" i="40"/>
  <c r="AZ23" i="28"/>
  <c r="AZ31" i="40"/>
  <c r="P18" i="28"/>
  <c r="S26" i="40"/>
  <c r="P26" i="40"/>
  <c r="S18" i="28"/>
  <c r="S19" i="40"/>
  <c r="P19" i="40"/>
  <c r="S14" i="40"/>
  <c r="P14" i="40"/>
  <c r="DQ14" i="28"/>
  <c r="DQ22" i="40"/>
  <c r="DQ14" i="40"/>
  <c r="CZ21" i="28"/>
  <c r="CZ29" i="40"/>
  <c r="CX14" i="28"/>
  <c r="CX22" i="40"/>
  <c r="CZ18" i="40"/>
  <c r="CG25" i="40"/>
  <c r="CG17" i="28"/>
  <c r="CG21" i="40"/>
  <c r="CG13" i="28"/>
  <c r="BR19" i="28"/>
  <c r="BR27" i="40"/>
  <c r="BR18" i="40"/>
  <c r="AH17" i="40"/>
  <c r="CX35" i="40"/>
  <c r="CX27" i="28"/>
  <c r="CZ33" i="40"/>
  <c r="CZ25" i="28"/>
  <c r="CX30" i="40"/>
  <c r="CX22" i="28"/>
  <c r="CI28" i="28"/>
  <c r="CI36" i="40"/>
  <c r="BP24" i="28"/>
  <c r="BP32" i="40"/>
  <c r="BP22" i="28"/>
  <c r="BP30" i="40"/>
  <c r="BA27" i="28"/>
  <c r="BA35" i="40"/>
  <c r="AH32" i="28"/>
  <c r="AH40" i="40"/>
  <c r="AJ27" i="28"/>
  <c r="AJ35" i="40"/>
  <c r="S33" i="28"/>
  <c r="P41" i="40"/>
  <c r="P33" i="28"/>
  <c r="S41" i="40"/>
  <c r="AJ43" i="40"/>
  <c r="AJ35" i="28"/>
  <c r="CZ36" i="28"/>
  <c r="CZ44" i="40"/>
  <c r="BR45" i="40"/>
  <c r="BR37" i="28"/>
  <c r="AY46" i="40"/>
  <c r="AY38" i="28"/>
  <c r="CZ40" i="28"/>
  <c r="CZ48" i="40"/>
  <c r="CZ41" i="28"/>
  <c r="CZ49" i="40"/>
  <c r="BP50" i="40"/>
  <c r="BP42" i="28"/>
  <c r="P42" i="28"/>
  <c r="P50" i="40"/>
  <c r="S42" i="28"/>
  <c r="S50" i="40"/>
  <c r="R43" i="28"/>
  <c r="R51" i="40"/>
  <c r="DO55" i="40"/>
  <c r="DO47" i="28"/>
  <c r="BA55" i="40"/>
  <c r="BA47" i="28"/>
  <c r="P55" i="40"/>
  <c r="S55" i="40"/>
  <c r="S47" i="28"/>
  <c r="P47" i="28"/>
  <c r="AH43" i="40"/>
  <c r="AH35" i="28"/>
  <c r="AJ45" i="40"/>
  <c r="AJ37" i="28"/>
  <c r="AH37" i="28"/>
  <c r="AH45" i="40"/>
  <c r="AH44" i="28"/>
  <c r="AH52" i="40"/>
  <c r="BA36" i="40"/>
  <c r="BA28" i="28"/>
  <c r="BA40" i="28"/>
  <c r="BA48" i="40"/>
  <c r="AY55" i="40"/>
  <c r="AY47" i="28"/>
  <c r="DO22" i="40"/>
  <c r="DO14" i="28"/>
  <c r="DO23" i="40"/>
  <c r="DO15" i="28"/>
  <c r="DO33" i="40"/>
  <c r="DO25" i="28"/>
  <c r="DO41" i="40"/>
  <c r="DO33" i="28"/>
  <c r="DQ41" i="28"/>
  <c r="DQ49" i="40"/>
  <c r="DO53" i="40"/>
  <c r="DO45" i="28"/>
  <c r="DQ56" i="40"/>
  <c r="DQ48" i="28"/>
  <c r="DO57" i="40"/>
  <c r="DO49" i="28"/>
  <c r="DO59" i="40"/>
  <c r="DO51" i="28"/>
  <c r="BP58" i="40"/>
  <c r="BP50" i="28"/>
  <c r="R101" i="43"/>
  <c r="AO101" i="43"/>
  <c r="DF101" i="43"/>
  <c r="J101" i="43"/>
  <c r="AG101" i="43"/>
  <c r="DO60" i="40"/>
  <c r="DO52" i="28"/>
  <c r="AM102" i="36"/>
  <c r="CC101" i="36"/>
  <c r="BH101" i="36"/>
  <c r="CX101" i="36"/>
  <c r="BR60" i="40"/>
  <c r="BR52" i="28"/>
  <c r="BA60" i="40"/>
  <c r="BA52" i="28"/>
  <c r="S60" i="40"/>
  <c r="P60" i="40"/>
  <c r="S52" i="28"/>
  <c r="P52" i="28"/>
  <c r="AO102" i="53"/>
  <c r="DL60" i="40"/>
  <c r="DI60" i="40"/>
  <c r="DL52" i="28"/>
  <c r="DI52" i="28"/>
  <c r="AE102" i="51"/>
  <c r="CC60" i="40"/>
  <c r="CC52" i="28"/>
  <c r="AP102" i="43"/>
  <c r="S102" i="43"/>
  <c r="BM102" i="43"/>
  <c r="CJ102" i="43"/>
  <c r="Q102" i="37"/>
  <c r="CX53" i="28"/>
  <c r="L102" i="35"/>
  <c r="BW102" i="35"/>
  <c r="BB102" i="35"/>
  <c r="P102" i="34"/>
  <c r="CA102" i="34"/>
  <c r="BF102" i="34"/>
  <c r="CV102" i="34"/>
  <c r="T102" i="42"/>
  <c r="DI53" i="28"/>
  <c r="DL53" i="28"/>
  <c r="I102" i="53"/>
  <c r="AL102" i="52"/>
  <c r="Z102" i="52"/>
  <c r="AQ53" i="28"/>
  <c r="J46" i="38"/>
  <c r="J47" i="38"/>
  <c r="AK102" i="44"/>
  <c r="K53" i="28"/>
  <c r="S102" i="46"/>
  <c r="M39" i="28"/>
  <c r="M47" i="40"/>
  <c r="J39" i="28"/>
  <c r="J47" i="40"/>
  <c r="AN88" i="42"/>
  <c r="EB88" i="42"/>
  <c r="DE88" i="42"/>
  <c r="CH88" i="42"/>
  <c r="BK88" i="42"/>
  <c r="B90" i="49"/>
  <c r="AQ40" i="28"/>
  <c r="J33" i="38"/>
  <c r="AQ48" i="40"/>
  <c r="AI89" i="46"/>
  <c r="Y91" i="44"/>
  <c r="AK88" i="32"/>
  <c r="P88" i="32"/>
  <c r="CV88" i="32"/>
  <c r="BF88" i="32"/>
  <c r="CA88" i="32"/>
  <c r="E89" i="32"/>
  <c r="CK88" i="32"/>
  <c r="BP88" i="32"/>
  <c r="AU88" i="32"/>
  <c r="N88" i="35"/>
  <c r="AI88" i="35"/>
  <c r="CT88" i="35"/>
  <c r="BY88" i="35"/>
  <c r="BD88" i="35"/>
  <c r="CB92" i="49"/>
  <c r="AH89" i="53"/>
  <c r="CI88" i="37"/>
  <c r="BN88" i="37"/>
  <c r="AS88" i="37"/>
  <c r="BJ92" i="51"/>
  <c r="CD47" i="40"/>
  <c r="CA39" i="28"/>
  <c r="CD39" i="28"/>
  <c r="CA47" i="40"/>
  <c r="BL39" i="28"/>
  <c r="BL47" i="40"/>
  <c r="CL88" i="33"/>
  <c r="BK40" i="28"/>
  <c r="BK48" i="40"/>
  <c r="AF91" i="52"/>
  <c r="D92" i="44"/>
  <c r="AJ89" i="37"/>
  <c r="BZ89" i="37"/>
  <c r="CU89" i="37"/>
  <c r="BE89" i="37"/>
  <c r="CE93" i="47"/>
  <c r="AB40" i="28"/>
  <c r="AE40" i="28"/>
  <c r="AE48" i="40"/>
  <c r="AB48" i="40"/>
  <c r="BV94" i="50"/>
  <c r="BI41" i="28"/>
  <c r="BI49" i="40"/>
  <c r="CQ41" i="28"/>
  <c r="CQ49" i="40"/>
  <c r="BM95" i="52"/>
  <c r="AA91" i="53"/>
  <c r="Q91" i="37"/>
  <c r="C90" i="36"/>
  <c r="X90" i="36"/>
  <c r="BN90" i="36"/>
  <c r="AS90" i="36"/>
  <c r="CI90" i="36"/>
  <c r="D92" i="46"/>
  <c r="R90" i="36"/>
  <c r="CX90" i="36"/>
  <c r="CT41" i="28"/>
  <c r="CT49" i="40"/>
  <c r="AM91" i="51"/>
  <c r="AB91" i="47"/>
  <c r="Z92" i="44"/>
  <c r="AA42" i="28"/>
  <c r="AA50" i="40"/>
  <c r="AG92" i="44"/>
  <c r="AR96" i="49"/>
  <c r="J36" i="38"/>
  <c r="AQ43" i="28"/>
  <c r="AQ51" i="40"/>
  <c r="Q92" i="50"/>
  <c r="J92" i="42"/>
  <c r="BD92" i="42"/>
  <c r="CA92" i="42"/>
  <c r="DU92" i="42"/>
  <c r="CX92" i="42"/>
  <c r="BQ95" i="49"/>
  <c r="H93" i="42"/>
  <c r="AB92" i="53"/>
  <c r="BV96" i="51"/>
  <c r="AM91" i="43"/>
  <c r="P91" i="43"/>
  <c r="BJ91" i="43"/>
  <c r="CG91" i="43"/>
  <c r="DD91" i="43"/>
  <c r="N92" i="52"/>
  <c r="AL91" i="33"/>
  <c r="Q91" i="33"/>
  <c r="CB91" i="33"/>
  <c r="BG91" i="33"/>
  <c r="CW91" i="33"/>
  <c r="AR43" i="28"/>
  <c r="AR51" i="40"/>
  <c r="BO98" i="44"/>
  <c r="I93" i="46"/>
  <c r="E92" i="32"/>
  <c r="AU92" i="32"/>
  <c r="BP92" i="32"/>
  <c r="CK92" i="32"/>
  <c r="AD93" i="46"/>
  <c r="AI93" i="37"/>
  <c r="AI92" i="37"/>
  <c r="N92" i="37"/>
  <c r="CT92" i="37"/>
  <c r="BM43" i="28"/>
  <c r="BJ43" i="28"/>
  <c r="BM51" i="40"/>
  <c r="BJ51" i="40"/>
  <c r="BL43" i="28"/>
  <c r="BL51" i="40"/>
  <c r="CQ44" i="28"/>
  <c r="CQ52" i="40"/>
  <c r="G38" i="38"/>
  <c r="Z45" i="28"/>
  <c r="Z53" i="40"/>
  <c r="BX97" i="50"/>
  <c r="BZ97" i="47"/>
  <c r="AI94" i="51"/>
  <c r="E94" i="51"/>
  <c r="AV44" i="28"/>
  <c r="AV52" i="40"/>
  <c r="AS44" i="28"/>
  <c r="AS52" i="40"/>
  <c r="T95" i="44"/>
  <c r="M53" i="40"/>
  <c r="M45" i="28"/>
  <c r="J45" i="28"/>
  <c r="J53" i="40"/>
  <c r="BA99" i="44"/>
  <c r="I46" i="28"/>
  <c r="I54" i="40"/>
  <c r="AA95" i="33"/>
  <c r="BE94" i="34"/>
  <c r="BZ94" i="34"/>
  <c r="CU94" i="34"/>
  <c r="N94" i="37"/>
  <c r="AI94" i="37"/>
  <c r="BD94" i="37"/>
  <c r="BY94" i="37"/>
  <c r="CT94" i="37"/>
  <c r="CC98" i="50"/>
  <c r="AL95" i="34"/>
  <c r="Q94" i="34"/>
  <c r="AL94" i="34"/>
  <c r="CB94" i="34"/>
  <c r="BG94" i="34"/>
  <c r="AE45" i="28"/>
  <c r="AB45" i="28"/>
  <c r="AE53" i="40"/>
  <c r="AB53" i="40"/>
  <c r="BV99" i="47"/>
  <c r="AA46" i="28"/>
  <c r="AA54" i="40"/>
  <c r="BO99" i="51"/>
  <c r="CB46" i="28"/>
  <c r="CB54" i="40"/>
  <c r="V40" i="38"/>
  <c r="DG47" i="28"/>
  <c r="DG55" i="40"/>
  <c r="C96" i="36"/>
  <c r="CI95" i="36"/>
  <c r="BF96" i="42"/>
  <c r="CC96" i="42"/>
  <c r="F55" i="40"/>
  <c r="DW96" i="42"/>
  <c r="CZ96" i="42"/>
  <c r="BO96" i="35"/>
  <c r="AT96" i="35"/>
  <c r="BV55" i="40"/>
  <c r="CP97" i="43"/>
  <c r="R95" i="43"/>
  <c r="CI95" i="43"/>
  <c r="BL95" i="43"/>
  <c r="DF95" i="43"/>
  <c r="S96" i="51"/>
  <c r="AK95" i="32"/>
  <c r="P95" i="32"/>
  <c r="CA95" i="32"/>
  <c r="BF95" i="32"/>
  <c r="CV95" i="32"/>
  <c r="J47" i="28"/>
  <c r="M55" i="40"/>
  <c r="M47" i="28"/>
  <c r="J55" i="40"/>
  <c r="W99" i="44"/>
  <c r="H58" i="40"/>
  <c r="H50" i="28"/>
  <c r="D43" i="38"/>
  <c r="AA97" i="32"/>
  <c r="AA96" i="32"/>
  <c r="CL96" i="32"/>
  <c r="Z96" i="35"/>
  <c r="AU96" i="35"/>
  <c r="BP96" i="35"/>
  <c r="CK96" i="35"/>
  <c r="AU40" i="20"/>
  <c r="AN97" i="35"/>
  <c r="AN96" i="35"/>
  <c r="CD96" i="35"/>
  <c r="BI96" i="35"/>
  <c r="K97" i="33"/>
  <c r="AF97" i="33"/>
  <c r="BZ100" i="53"/>
  <c r="DK47" i="28"/>
  <c r="DK55" i="40"/>
  <c r="CR47" i="28"/>
  <c r="CU47" i="28"/>
  <c r="CU55" i="40"/>
  <c r="CR55" i="40"/>
  <c r="CT47" i="28"/>
  <c r="CT55" i="40"/>
  <c r="Q97" i="35"/>
  <c r="CB96" i="35"/>
  <c r="BG96" i="35"/>
  <c r="CW96" i="35"/>
  <c r="AZ100" i="50"/>
  <c r="BL47" i="28"/>
  <c r="BL55" i="40"/>
  <c r="BN96" i="33"/>
  <c r="AS96" i="33"/>
  <c r="CI96" i="33"/>
  <c r="K57" i="40"/>
  <c r="K49" i="28"/>
  <c r="DG59" i="40"/>
  <c r="V44" i="38"/>
  <c r="DG51" i="28"/>
  <c r="G98" i="42"/>
  <c r="AD98" i="42"/>
  <c r="BX98" i="42"/>
  <c r="BA98" i="42"/>
  <c r="CU98" i="42"/>
  <c r="BE49" i="28"/>
  <c r="Y98" i="34"/>
  <c r="D98" i="34"/>
  <c r="BO98" i="34"/>
  <c r="AT98" i="34"/>
  <c r="BE57" i="40"/>
  <c r="CX98" i="42"/>
  <c r="AS101" i="51"/>
  <c r="D99" i="47"/>
  <c r="AC57" i="40"/>
  <c r="AC49" i="28"/>
  <c r="AC58" i="40"/>
  <c r="AC50" i="28"/>
  <c r="BI58" i="40"/>
  <c r="BI50" i="28"/>
  <c r="R100" i="44"/>
  <c r="AT59" i="40"/>
  <c r="AT51" i="28"/>
  <c r="BT99" i="35"/>
  <c r="AY99" i="35"/>
  <c r="CO99" i="35"/>
  <c r="P99" i="34"/>
  <c r="AK99" i="34"/>
  <c r="CA99" i="34"/>
  <c r="BF99" i="34"/>
  <c r="CV99" i="34"/>
  <c r="DC50" i="28"/>
  <c r="AO99" i="37"/>
  <c r="T99" i="37"/>
  <c r="BJ99" i="37"/>
  <c r="CE99" i="37"/>
  <c r="DC58" i="40"/>
  <c r="I99" i="37"/>
  <c r="AD99" i="37"/>
  <c r="CO99" i="37"/>
  <c r="AJ98" i="36"/>
  <c r="O98" i="36"/>
  <c r="BZ98" i="36"/>
  <c r="BE98" i="36"/>
  <c r="G98" i="35"/>
  <c r="AB98" i="35"/>
  <c r="AW98" i="35"/>
  <c r="BR98" i="35"/>
  <c r="CM98" i="35"/>
  <c r="E99" i="32"/>
  <c r="Z99" i="32"/>
  <c r="BP99" i="32"/>
  <c r="AU99" i="32"/>
  <c r="CK99" i="32"/>
  <c r="CU99" i="37"/>
  <c r="P98" i="36"/>
  <c r="AK98" i="36"/>
  <c r="CA98" i="36"/>
  <c r="BF98" i="36"/>
  <c r="AZ102" i="51"/>
  <c r="CC57" i="40"/>
  <c r="CC49" i="28"/>
  <c r="CE102" i="49"/>
  <c r="AV57" i="40"/>
  <c r="AS57" i="40"/>
  <c r="AV49" i="28"/>
  <c r="AS49" i="28"/>
  <c r="CD59" i="40"/>
  <c r="CA59" i="40"/>
  <c r="CA51" i="28"/>
  <c r="CD51" i="28"/>
  <c r="CC59" i="40"/>
  <c r="CC51" i="28"/>
  <c r="AZ42" i="40"/>
  <c r="AZ34" i="28"/>
  <c r="AX17" i="40"/>
  <c r="BN49" i="40"/>
  <c r="N34" i="38"/>
  <c r="BN41" i="28"/>
  <c r="BQ34" i="40"/>
  <c r="BQ26" i="28"/>
  <c r="BQ19" i="40"/>
  <c r="BO42" i="28"/>
  <c r="BO50" i="40"/>
  <c r="BN19" i="28"/>
  <c r="BN27" i="40"/>
  <c r="N12" i="38"/>
  <c r="BQ56" i="40"/>
  <c r="BQ48" i="28"/>
  <c r="BO43" i="28"/>
  <c r="BO51" i="40"/>
  <c r="CH56" i="40"/>
  <c r="CH48" i="28"/>
  <c r="CH17" i="40"/>
  <c r="CF54" i="40"/>
  <c r="CF46" i="28"/>
  <c r="CE15" i="40"/>
  <c r="CF47" i="40"/>
  <c r="CF39" i="28"/>
  <c r="CF28" i="40"/>
  <c r="CF20" i="28"/>
  <c r="CE20" i="40"/>
  <c r="CH40" i="40"/>
  <c r="CH32" i="28"/>
  <c r="CV24" i="28"/>
  <c r="T17" i="38"/>
  <c r="CV32" i="40"/>
  <c r="CV35" i="28"/>
  <c r="T28" i="38"/>
  <c r="CV43" i="40"/>
  <c r="CW45" i="40"/>
  <c r="CW37" i="28"/>
  <c r="CY36" i="28"/>
  <c r="CY44" i="40"/>
  <c r="DM17" i="28"/>
  <c r="W10" i="38"/>
  <c r="DM25" i="40"/>
  <c r="W37" i="38"/>
  <c r="DM44" i="28"/>
  <c r="DM52" i="40"/>
  <c r="DP47" i="40"/>
  <c r="DP39" i="28"/>
  <c r="E17" i="38"/>
  <c r="N32" i="40"/>
  <c r="N24" i="28"/>
  <c r="AZ46" i="28"/>
  <c r="AZ54" i="40"/>
  <c r="AX13" i="40"/>
  <c r="BR34" i="28"/>
  <c r="BR42" i="40"/>
  <c r="BO32" i="28"/>
  <c r="BO40" i="40"/>
  <c r="CH41" i="28"/>
  <c r="CH49" i="40"/>
  <c r="DN46" i="40"/>
  <c r="DN38" i="28"/>
  <c r="H15" i="38"/>
  <c r="AF30" i="40"/>
  <c r="AF22" i="28"/>
  <c r="Q15" i="28"/>
  <c r="Q23" i="40"/>
  <c r="O57" i="40"/>
  <c r="O49" i="28"/>
  <c r="H10" i="38"/>
  <c r="AF17" i="28"/>
  <c r="AF25" i="40"/>
  <c r="AF32" i="28"/>
  <c r="AF40" i="40"/>
  <c r="H25" i="38"/>
  <c r="CH57" i="40"/>
  <c r="CH49" i="28"/>
  <c r="Q19" i="38"/>
  <c r="CE26" i="28"/>
  <c r="CE34" i="40"/>
  <c r="CW56" i="40"/>
  <c r="CW48" i="28"/>
  <c r="CV22" i="40"/>
  <c r="AF20" i="40"/>
  <c r="N37" i="28"/>
  <c r="E30" i="38"/>
  <c r="N45" i="40"/>
  <c r="AI14" i="28"/>
  <c r="AI22" i="40"/>
  <c r="Q21" i="28"/>
  <c r="Q29" i="40"/>
  <c r="O20" i="40"/>
  <c r="AX22" i="28"/>
  <c r="AX30" i="40"/>
  <c r="Q46" i="40"/>
  <c r="Q38" i="28"/>
  <c r="AG25" i="40"/>
  <c r="AG17" i="28"/>
  <c r="AF13" i="40"/>
  <c r="N14" i="40"/>
  <c r="AZ17" i="40"/>
  <c r="CY13" i="40"/>
  <c r="Q18" i="40"/>
  <c r="AI34" i="40"/>
  <c r="AI26" i="28"/>
  <c r="DN22" i="28"/>
  <c r="DN30" i="40"/>
  <c r="AI15" i="40"/>
  <c r="CY21" i="40"/>
  <c r="CY13" i="28"/>
  <c r="AI31" i="28"/>
  <c r="AI39" i="40"/>
  <c r="AF19" i="40"/>
  <c r="AZ14" i="28"/>
  <c r="AZ22" i="40"/>
  <c r="DN17" i="28"/>
  <c r="DN25" i="40"/>
  <c r="DN17" i="40"/>
  <c r="AF25" i="28"/>
  <c r="H18" i="38"/>
  <c r="AF33" i="40"/>
  <c r="AG38" i="40"/>
  <c r="AG30" i="28"/>
  <c r="AZ27" i="28"/>
  <c r="AZ35" i="40"/>
  <c r="CH25" i="28"/>
  <c r="CH33" i="40"/>
  <c r="DP23" i="28"/>
  <c r="DP31" i="40"/>
  <c r="DN36" i="40"/>
  <c r="DN28" i="28"/>
  <c r="O30" i="28"/>
  <c r="O38" i="40"/>
  <c r="AG44" i="28"/>
  <c r="AG52" i="40"/>
  <c r="BO44" i="28"/>
  <c r="BO52" i="40"/>
  <c r="DP50" i="40"/>
  <c r="DP42" i="28"/>
  <c r="T27" i="38"/>
  <c r="CV42" i="40"/>
  <c r="CV34" i="28"/>
  <c r="CH21" i="40"/>
  <c r="CH13" i="28"/>
  <c r="Q18" i="28"/>
  <c r="Q26" i="40"/>
  <c r="Q17" i="40"/>
  <c r="O14" i="28"/>
  <c r="O22" i="40"/>
  <c r="BQ46" i="40"/>
  <c r="BQ38" i="28"/>
  <c r="AI45" i="40"/>
  <c r="AI37" i="28"/>
  <c r="DP24" i="28"/>
  <c r="DP32" i="40"/>
  <c r="S27" i="40"/>
  <c r="P27" i="40"/>
  <c r="P19" i="28"/>
  <c r="S19" i="28"/>
  <c r="R23" i="40"/>
  <c r="R15" i="28"/>
  <c r="S15" i="40"/>
  <c r="P15" i="40"/>
  <c r="S13" i="40"/>
  <c r="P13" i="40"/>
  <c r="CX15" i="28"/>
  <c r="CX23" i="40"/>
  <c r="CZ19" i="40"/>
  <c r="CI18" i="40"/>
  <c r="CG15" i="40"/>
  <c r="BR20" i="28"/>
  <c r="BR28" i="40"/>
  <c r="BA28" i="40"/>
  <c r="BA20" i="28"/>
  <c r="BA23" i="40"/>
  <c r="BA15" i="28"/>
  <c r="AY20" i="40"/>
  <c r="BA18" i="40"/>
  <c r="AY13" i="40"/>
  <c r="AH27" i="40"/>
  <c r="AH19" i="28"/>
  <c r="AJ16" i="28"/>
  <c r="AJ24" i="40"/>
  <c r="AH20" i="40"/>
  <c r="R24" i="28"/>
  <c r="R32" i="40"/>
  <c r="DQ24" i="28"/>
  <c r="DQ32" i="40"/>
  <c r="CZ24" i="28"/>
  <c r="CZ32" i="40"/>
  <c r="CI37" i="40"/>
  <c r="CI29" i="28"/>
  <c r="CG25" i="28"/>
  <c r="CG33" i="40"/>
  <c r="CI22" i="28"/>
  <c r="CI30" i="40"/>
  <c r="BR40" i="40"/>
  <c r="BR32" i="28"/>
  <c r="BR28" i="28"/>
  <c r="BR36" i="40"/>
  <c r="AY39" i="40"/>
  <c r="AY31" i="28"/>
  <c r="AY38" i="40"/>
  <c r="AY30" i="28"/>
  <c r="AY24" i="28"/>
  <c r="AY32" i="40"/>
  <c r="AH38" i="40"/>
  <c r="AH30" i="28"/>
  <c r="AJ25" i="28"/>
  <c r="AJ33" i="40"/>
  <c r="AH30" i="40"/>
  <c r="AH22" i="28"/>
  <c r="CX41" i="40"/>
  <c r="CX33" i="28"/>
  <c r="DO34" i="28"/>
  <c r="DO42" i="40"/>
  <c r="AY34" i="28"/>
  <c r="AY42" i="40"/>
  <c r="AY43" i="40"/>
  <c r="AY35" i="28"/>
  <c r="BP44" i="40"/>
  <c r="BP36" i="28"/>
  <c r="S37" i="28"/>
  <c r="P45" i="40"/>
  <c r="S45" i="40"/>
  <c r="P37" i="28"/>
  <c r="BP38" i="28"/>
  <c r="BP46" i="40"/>
  <c r="DO41" i="28"/>
  <c r="DO49" i="40"/>
  <c r="CX42" i="28"/>
  <c r="CX50" i="40"/>
  <c r="CG42" i="28"/>
  <c r="CG50" i="40"/>
  <c r="AY50" i="40"/>
  <c r="AY42" i="28"/>
  <c r="BP51" i="40"/>
  <c r="BP43" i="28"/>
  <c r="AY52" i="40"/>
  <c r="AY44" i="28"/>
  <c r="P44" i="28"/>
  <c r="S44" i="28"/>
  <c r="S52" i="40"/>
  <c r="P52" i="40"/>
  <c r="BP46" i="28"/>
  <c r="BP54" i="40"/>
  <c r="CX55" i="40"/>
  <c r="CX47" i="28"/>
  <c r="AH15" i="40"/>
  <c r="AH22" i="40"/>
  <c r="AH14" i="28"/>
  <c r="AH18" i="28"/>
  <c r="AH26" i="40"/>
  <c r="AJ39" i="28"/>
  <c r="AJ47" i="40"/>
  <c r="AJ42" i="28"/>
  <c r="AJ50" i="40"/>
  <c r="BA30" i="40"/>
  <c r="BA22" i="28"/>
  <c r="AY30" i="40"/>
  <c r="AY22" i="28"/>
  <c r="AY56" i="40"/>
  <c r="AY48" i="28"/>
  <c r="BR55" i="40"/>
  <c r="BR47" i="28"/>
  <c r="CX25" i="40"/>
  <c r="CX17" i="28"/>
  <c r="CX32" i="28"/>
  <c r="CX40" i="40"/>
  <c r="CX43" i="28"/>
  <c r="CX51" i="40"/>
  <c r="DO14" i="40"/>
  <c r="DO16" i="28"/>
  <c r="DO24" i="40"/>
  <c r="DO26" i="28"/>
  <c r="DO34" i="40"/>
  <c r="BA57" i="40"/>
  <c r="BA49" i="28"/>
  <c r="DQ59" i="40"/>
  <c r="DQ51" i="28"/>
  <c r="S58" i="40"/>
  <c r="P58" i="40"/>
  <c r="P50" i="28"/>
  <c r="S50" i="28"/>
  <c r="R58" i="40"/>
  <c r="R50" i="28"/>
  <c r="AL102" i="36"/>
  <c r="AL101" i="36"/>
  <c r="Q101" i="36"/>
  <c r="BG101" i="36"/>
  <c r="CB101" i="36"/>
  <c r="CW101" i="36"/>
  <c r="CI60" i="40"/>
  <c r="CI52" i="28"/>
  <c r="R102" i="34"/>
  <c r="BH101" i="34"/>
  <c r="CC101" i="34"/>
  <c r="AJ60" i="40"/>
  <c r="AJ52" i="28"/>
  <c r="D102" i="44"/>
  <c r="K60" i="40"/>
  <c r="K52" i="28"/>
  <c r="CP60" i="40"/>
  <c r="CP52" i="28"/>
  <c r="S45" i="38"/>
  <c r="BK60" i="40"/>
  <c r="BK52" i="28"/>
  <c r="K102" i="49"/>
  <c r="AR60" i="40"/>
  <c r="AR52" i="28"/>
  <c r="AO102" i="43"/>
  <c r="R102" i="43"/>
  <c r="BL102" i="43"/>
  <c r="CI102" i="43"/>
  <c r="CV102" i="37"/>
  <c r="CI53" i="28"/>
  <c r="O102" i="34"/>
  <c r="BZ102" i="34"/>
  <c r="BE102" i="34"/>
  <c r="CU102" i="34"/>
  <c r="AY53" i="28"/>
  <c r="AG53" i="28"/>
  <c r="AB102" i="42"/>
  <c r="AH102" i="43"/>
  <c r="K102" i="43"/>
  <c r="BE102" i="43"/>
  <c r="CB102" i="43"/>
  <c r="CY102" i="43"/>
  <c r="CS53" i="28"/>
  <c r="K102" i="51"/>
  <c r="BZ53" i="28"/>
  <c r="AM102" i="50"/>
  <c r="M102" i="49"/>
  <c r="AE53" i="28"/>
  <c r="AB53" i="28"/>
  <c r="O102" i="44"/>
  <c r="O88" i="46"/>
  <c r="L89" i="53"/>
  <c r="CU39" i="28"/>
  <c r="CU47" i="40"/>
  <c r="CR39" i="28"/>
  <c r="CR47" i="40"/>
  <c r="AA40" i="28"/>
  <c r="AA48" i="40"/>
  <c r="BZ40" i="28"/>
  <c r="BZ48" i="40"/>
  <c r="DJ40" i="28"/>
  <c r="DJ48" i="40"/>
  <c r="M34" i="38"/>
  <c r="BH41" i="28"/>
  <c r="BH49" i="40"/>
  <c r="H91" i="42"/>
  <c r="AE90" i="42"/>
  <c r="H90" i="42"/>
  <c r="BB90" i="42"/>
  <c r="BY90" i="42"/>
  <c r="BR89" i="35"/>
  <c r="AW89" i="35"/>
  <c r="CM89" i="35"/>
  <c r="D90" i="36"/>
  <c r="CM41" i="28"/>
  <c r="BO90" i="36"/>
  <c r="CM49" i="40"/>
  <c r="AT90" i="36"/>
  <c r="CJ90" i="36"/>
  <c r="BE89" i="35"/>
  <c r="BZ89" i="35"/>
  <c r="CU89" i="35"/>
  <c r="AN89" i="43"/>
  <c r="BK89" i="43"/>
  <c r="DE89" i="43"/>
  <c r="CH89" i="43"/>
  <c r="AE90" i="43"/>
  <c r="AE89" i="43"/>
  <c r="X89" i="35"/>
  <c r="C89" i="35"/>
  <c r="CI89" i="35"/>
  <c r="BN89" i="35"/>
  <c r="AS89" i="35"/>
  <c r="AV40" i="28"/>
  <c r="AV48" i="40"/>
  <c r="AS40" i="28"/>
  <c r="AS48" i="40"/>
  <c r="AE90" i="49"/>
  <c r="AU40" i="28"/>
  <c r="AU48" i="40"/>
  <c r="BM95" i="47"/>
  <c r="G35" i="38"/>
  <c r="Z42" i="28"/>
  <c r="Z50" i="40"/>
  <c r="AK90" i="43"/>
  <c r="DB90" i="43"/>
  <c r="C37" i="38"/>
  <c r="Q92" i="44"/>
  <c r="AO90" i="43"/>
  <c r="BL90" i="43"/>
  <c r="CI90" i="43"/>
  <c r="DF90" i="43"/>
  <c r="G90" i="37"/>
  <c r="AB90" i="37"/>
  <c r="AW90" i="37"/>
  <c r="BR90" i="37"/>
  <c r="CM90" i="37"/>
  <c r="CC90" i="35"/>
  <c r="BH90" i="35"/>
  <c r="AZ94" i="51"/>
  <c r="CC41" i="28"/>
  <c r="CC49" i="40"/>
  <c r="R90" i="34"/>
  <c r="BH90" i="34"/>
  <c r="CC90" i="34"/>
  <c r="H90" i="34"/>
  <c r="AC90" i="34"/>
  <c r="AX90" i="34"/>
  <c r="BS90" i="34"/>
  <c r="CN90" i="34"/>
  <c r="F91" i="47"/>
  <c r="CA95" i="44"/>
  <c r="B94" i="52"/>
  <c r="AB91" i="36"/>
  <c r="AW91" i="36"/>
  <c r="BR91" i="36"/>
  <c r="BV96" i="52"/>
  <c r="AG91" i="33"/>
  <c r="L91" i="33"/>
  <c r="CR91" i="33"/>
  <c r="BI95" i="53"/>
  <c r="AH92" i="52"/>
  <c r="Z92" i="52"/>
  <c r="N91" i="34"/>
  <c r="AI91" i="34"/>
  <c r="BD91" i="34"/>
  <c r="BY91" i="34"/>
  <c r="CT91" i="34"/>
  <c r="CA91" i="33"/>
  <c r="BF91" i="33"/>
  <c r="CV91" i="33"/>
  <c r="M43" i="28"/>
  <c r="M51" i="40"/>
  <c r="J43" i="28"/>
  <c r="J51" i="40"/>
  <c r="BK43" i="28"/>
  <c r="BK51" i="40"/>
  <c r="BM97" i="50"/>
  <c r="BH44" i="28"/>
  <c r="M37" i="38"/>
  <c r="BH52" i="40"/>
  <c r="BM98" i="52"/>
  <c r="CC96" i="50"/>
  <c r="BG44" i="28"/>
  <c r="CO44" i="28"/>
  <c r="BG52" i="40"/>
  <c r="G44" i="28"/>
  <c r="AP44" i="28"/>
  <c r="BX44" i="28"/>
  <c r="DF44" i="28"/>
  <c r="G52" i="40"/>
  <c r="CO52" i="40"/>
  <c r="AP52" i="40"/>
  <c r="DF52" i="40"/>
  <c r="BX52" i="40"/>
  <c r="D44" i="28"/>
  <c r="V93" i="42"/>
  <c r="CM93" i="42"/>
  <c r="BP93" i="42"/>
  <c r="D52" i="40"/>
  <c r="AY96" i="46"/>
  <c r="AB92" i="35"/>
  <c r="CM92" i="35"/>
  <c r="AH93" i="51"/>
  <c r="AL93" i="49"/>
  <c r="BB92" i="32"/>
  <c r="BW92" i="32"/>
  <c r="CR92" i="32"/>
  <c r="AC44" i="28"/>
  <c r="AC52" i="40"/>
  <c r="BB93" i="42"/>
  <c r="BY93" i="42"/>
  <c r="DJ44" i="28"/>
  <c r="DJ52" i="40"/>
  <c r="S93" i="37"/>
  <c r="CD93" i="37"/>
  <c r="BI93" i="37"/>
  <c r="CY93" i="37"/>
  <c r="X93" i="33"/>
  <c r="CI93" i="33"/>
  <c r="H93" i="35"/>
  <c r="BS93" i="35"/>
  <c r="AX93" i="35"/>
  <c r="CN93" i="35"/>
  <c r="AK94" i="42"/>
  <c r="N94" i="42"/>
  <c r="BH94" i="42"/>
  <c r="CE94" i="42"/>
  <c r="DY94" i="42"/>
  <c r="DB94" i="42"/>
  <c r="Z93" i="34"/>
  <c r="E93" i="34"/>
  <c r="CK93" i="34"/>
  <c r="AH94" i="43"/>
  <c r="K93" i="43"/>
  <c r="AH93" i="43"/>
  <c r="CY93" i="43"/>
  <c r="Z94" i="51"/>
  <c r="AT45" i="28"/>
  <c r="AT53" i="40"/>
  <c r="CP46" i="28"/>
  <c r="S39" i="38"/>
  <c r="CP54" i="40"/>
  <c r="X95" i="47"/>
  <c r="AL94" i="33"/>
  <c r="BG94" i="33"/>
  <c r="CB94" i="33"/>
  <c r="CW94" i="33"/>
  <c r="BV95" i="37"/>
  <c r="BA95" i="37"/>
  <c r="DB54" i="40"/>
  <c r="CQ95" i="37"/>
  <c r="BH98" i="50"/>
  <c r="AI95" i="49"/>
  <c r="CW94" i="37"/>
  <c r="CT45" i="28"/>
  <c r="CT53" i="40"/>
  <c r="CA98" i="51"/>
  <c r="AG95" i="49"/>
  <c r="AN94" i="32"/>
  <c r="S94" i="32"/>
  <c r="CY94" i="32"/>
  <c r="X96" i="44"/>
  <c r="L46" i="28"/>
  <c r="L54" i="40"/>
  <c r="DJ46" i="28"/>
  <c r="DJ54" i="40"/>
  <c r="BY47" i="28"/>
  <c r="P40" i="38"/>
  <c r="BY55" i="40"/>
  <c r="Z95" i="32"/>
  <c r="BP95" i="32"/>
  <c r="AU95" i="32"/>
  <c r="CK95" i="32"/>
  <c r="F96" i="32"/>
  <c r="F95" i="32"/>
  <c r="CL95" i="32"/>
  <c r="AB96" i="32"/>
  <c r="AB95" i="32"/>
  <c r="G95" i="32"/>
  <c r="AW95" i="32"/>
  <c r="BR95" i="32"/>
  <c r="CM95" i="32"/>
  <c r="CL95" i="33"/>
  <c r="Z96" i="46"/>
  <c r="CC46" i="28"/>
  <c r="CC54" i="40"/>
  <c r="BE95" i="32"/>
  <c r="BZ95" i="32"/>
  <c r="CU95" i="32"/>
  <c r="AQ56" i="40"/>
  <c r="J41" i="38"/>
  <c r="AQ48" i="28"/>
  <c r="B101" i="44"/>
  <c r="H59" i="40"/>
  <c r="H51" i="28"/>
  <c r="D44" i="38"/>
  <c r="BD100" i="52"/>
  <c r="P96" i="53"/>
  <c r="S97" i="50"/>
  <c r="AF98" i="49"/>
  <c r="AA56" i="40"/>
  <c r="AA48" i="28"/>
  <c r="DG57" i="40"/>
  <c r="V42" i="38"/>
  <c r="DG49" i="28"/>
  <c r="BY58" i="40"/>
  <c r="BY50" i="28"/>
  <c r="P43" i="38"/>
  <c r="AV97" i="34"/>
  <c r="BQ97" i="34"/>
  <c r="DI56" i="40"/>
  <c r="DL56" i="40"/>
  <c r="DL48" i="28"/>
  <c r="DI48" i="28"/>
  <c r="BM56" i="40"/>
  <c r="BJ56" i="40"/>
  <c r="BM48" i="28"/>
  <c r="BJ48" i="28"/>
  <c r="BL56" i="40"/>
  <c r="BL48" i="28"/>
  <c r="AA57" i="40"/>
  <c r="AA49" i="28"/>
  <c r="AL99" i="44"/>
  <c r="CB58" i="40"/>
  <c r="CB50" i="28"/>
  <c r="CS59" i="40"/>
  <c r="CS51" i="28"/>
  <c r="BI59" i="40"/>
  <c r="BI51" i="28"/>
  <c r="N44" i="40"/>
  <c r="N36" i="28"/>
  <c r="E29" i="38"/>
  <c r="AJ100" i="32"/>
  <c r="O100" i="32"/>
  <c r="CU100" i="32"/>
  <c r="AI100" i="43"/>
  <c r="L100" i="43"/>
  <c r="BF100" i="43"/>
  <c r="CZ100" i="43"/>
  <c r="L100" i="33"/>
  <c r="AG100" i="33"/>
  <c r="BW100" i="33"/>
  <c r="BB100" i="33"/>
  <c r="CR100" i="33"/>
  <c r="AC99" i="33"/>
  <c r="H99" i="33"/>
  <c r="AX99" i="33"/>
  <c r="BS99" i="33"/>
  <c r="CN99" i="33"/>
  <c r="AC100" i="32"/>
  <c r="H100" i="32"/>
  <c r="BI100" i="37"/>
  <c r="CD100" i="37"/>
  <c r="CY100" i="37"/>
  <c r="AN99" i="36"/>
  <c r="S99" i="36"/>
  <c r="BI99" i="36"/>
  <c r="CD99" i="36"/>
  <c r="P100" i="33"/>
  <c r="AK100" i="33"/>
  <c r="CA100" i="33"/>
  <c r="BF100" i="33"/>
  <c r="CV100" i="33"/>
  <c r="AB99" i="32"/>
  <c r="G99" i="32"/>
  <c r="BR99" i="32"/>
  <c r="AW99" i="32"/>
  <c r="CM99" i="32"/>
  <c r="H98" i="33"/>
  <c r="AC98" i="33"/>
  <c r="CN98" i="33"/>
  <c r="I100" i="35"/>
  <c r="AD100" i="35"/>
  <c r="CO100" i="35"/>
  <c r="CA102" i="37"/>
  <c r="CI98" i="43"/>
  <c r="BL98" i="43"/>
  <c r="DF98" i="43"/>
  <c r="BO99" i="43"/>
  <c r="CL99" i="43"/>
  <c r="AL99" i="32"/>
  <c r="Q99" i="32"/>
  <c r="CW99" i="32"/>
  <c r="R100" i="43"/>
  <c r="AO100" i="43"/>
  <c r="DF100" i="43"/>
  <c r="CC58" i="40"/>
  <c r="CC50" i="28"/>
  <c r="AS58" i="40"/>
  <c r="AV58" i="40"/>
  <c r="AV50" i="28"/>
  <c r="AS50" i="28"/>
  <c r="DM22" i="40"/>
  <c r="DM14" i="28"/>
  <c r="BN13" i="28"/>
  <c r="BN21" i="40"/>
  <c r="K26" i="38"/>
  <c r="AW41" i="40"/>
  <c r="AW33" i="28"/>
  <c r="BN40" i="28"/>
  <c r="BN48" i="40"/>
  <c r="N33" i="38"/>
  <c r="BQ41" i="28"/>
  <c r="BQ49" i="40"/>
  <c r="BQ37" i="40"/>
  <c r="BQ29" i="28"/>
  <c r="BN36" i="40"/>
  <c r="N21" i="38"/>
  <c r="BN28" i="28"/>
  <c r="BN43" i="40"/>
  <c r="BN35" i="28"/>
  <c r="N28" i="38"/>
  <c r="BQ44" i="40"/>
  <c r="BQ36" i="28"/>
  <c r="CH24" i="28"/>
  <c r="CH32" i="40"/>
  <c r="CE43" i="28"/>
  <c r="Q36" i="38"/>
  <c r="CE51" i="40"/>
  <c r="CE17" i="40"/>
  <c r="CH22" i="40"/>
  <c r="CH14" i="28"/>
  <c r="CF20" i="40"/>
  <c r="CE32" i="28"/>
  <c r="Q25" i="38"/>
  <c r="CE40" i="40"/>
  <c r="CY35" i="40"/>
  <c r="CY27" i="28"/>
  <c r="CY35" i="28"/>
  <c r="CY43" i="40"/>
  <c r="CV31" i="28"/>
  <c r="T24" i="38"/>
  <c r="CV39" i="40"/>
  <c r="CV45" i="40"/>
  <c r="CV37" i="28"/>
  <c r="T30" i="38"/>
  <c r="W30" i="38"/>
  <c r="DM45" i="40"/>
  <c r="DM37" i="28"/>
  <c r="DP29" i="28"/>
  <c r="DP37" i="40"/>
  <c r="DN52" i="40"/>
  <c r="DN44" i="28"/>
  <c r="DM48" i="40"/>
  <c r="W33" i="38"/>
  <c r="DM40" i="28"/>
  <c r="DM44" i="40"/>
  <c r="DM36" i="28"/>
  <c r="W29" i="38"/>
  <c r="DP25" i="28"/>
  <c r="DP33" i="40"/>
  <c r="AW52" i="40"/>
  <c r="K37" i="38"/>
  <c r="AW44" i="28"/>
  <c r="BN42" i="40"/>
  <c r="BN34" i="28"/>
  <c r="N27" i="38"/>
  <c r="BO18" i="40"/>
  <c r="BQ48" i="40"/>
  <c r="BQ40" i="28"/>
  <c r="CW35" i="28"/>
  <c r="CW43" i="40"/>
  <c r="DN44" i="40"/>
  <c r="DN36" i="28"/>
  <c r="DN58" i="40"/>
  <c r="DN50" i="28"/>
  <c r="AZ59" i="40"/>
  <c r="AZ51" i="28"/>
  <c r="AG30" i="40"/>
  <c r="AG22" i="28"/>
  <c r="AI17" i="28"/>
  <c r="AI25" i="40"/>
  <c r="CF16" i="28"/>
  <c r="CF24" i="40"/>
  <c r="BQ57" i="40"/>
  <c r="BQ49" i="28"/>
  <c r="BO57" i="40"/>
  <c r="BO49" i="28"/>
  <c r="AW55" i="40"/>
  <c r="AW47" i="28"/>
  <c r="K40" i="38"/>
  <c r="AG33" i="28"/>
  <c r="AG41" i="40"/>
  <c r="CW22" i="40"/>
  <c r="CF19" i="28"/>
  <c r="CF27" i="40"/>
  <c r="CF12" i="40"/>
  <c r="CY29" i="40"/>
  <c r="CY21" i="28"/>
  <c r="AF22" i="40"/>
  <c r="AF14" i="28"/>
  <c r="Q12" i="40"/>
  <c r="AZ49" i="40"/>
  <c r="AZ41" i="28"/>
  <c r="AI24" i="40"/>
  <c r="AI16" i="28"/>
  <c r="AG28" i="40"/>
  <c r="AG20" i="28"/>
  <c r="AG16" i="40"/>
  <c r="AZ20" i="40"/>
  <c r="AF17" i="40"/>
  <c r="CY19" i="40"/>
  <c r="Q47" i="28"/>
  <c r="Q55" i="40"/>
  <c r="AZ36" i="40"/>
  <c r="AZ28" i="28"/>
  <c r="Q45" i="28"/>
  <c r="Q53" i="40"/>
  <c r="AZ39" i="40"/>
  <c r="AZ31" i="28"/>
  <c r="O41" i="40"/>
  <c r="O33" i="28"/>
  <c r="DN18" i="28"/>
  <c r="DN26" i="40"/>
  <c r="O18" i="40"/>
  <c r="AX12" i="40"/>
  <c r="CW55" i="40"/>
  <c r="CW47" i="28"/>
  <c r="AZ51" i="40"/>
  <c r="AZ43" i="28"/>
  <c r="CY36" i="40"/>
  <c r="CY28" i="28"/>
  <c r="AF41" i="28"/>
  <c r="H34" i="38"/>
  <c r="AF49" i="40"/>
  <c r="O45" i="40"/>
  <c r="O37" i="28"/>
  <c r="Q44" i="40"/>
  <c r="Q36" i="28"/>
  <c r="BO35" i="28"/>
  <c r="BO43" i="40"/>
  <c r="AZ16" i="40"/>
  <c r="AG25" i="28"/>
  <c r="AG33" i="40"/>
  <c r="AI20" i="40"/>
  <c r="CH28" i="40"/>
  <c r="CH20" i="28"/>
  <c r="AZ32" i="40"/>
  <c r="AZ24" i="28"/>
  <c r="P29" i="40"/>
  <c r="S21" i="28"/>
  <c r="S29" i="40"/>
  <c r="P21" i="28"/>
  <c r="S20" i="28"/>
  <c r="P20" i="28"/>
  <c r="P28" i="40"/>
  <c r="S28" i="40"/>
  <c r="S13" i="28"/>
  <c r="S21" i="40"/>
  <c r="P21" i="40"/>
  <c r="P13" i="28"/>
  <c r="S20" i="40"/>
  <c r="P20" i="40"/>
  <c r="P16" i="40"/>
  <c r="S16" i="40"/>
  <c r="CX27" i="40"/>
  <c r="CX19" i="28"/>
  <c r="CZ17" i="28"/>
  <c r="CZ25" i="40"/>
  <c r="CX14" i="40"/>
  <c r="CI19" i="40"/>
  <c r="BA21" i="28"/>
  <c r="BA29" i="40"/>
  <c r="AY17" i="28"/>
  <c r="AY25" i="40"/>
  <c r="AH25" i="40"/>
  <c r="AH17" i="28"/>
  <c r="P32" i="28"/>
  <c r="S40" i="40"/>
  <c r="P40" i="40"/>
  <c r="S32" i="28"/>
  <c r="S26" i="28"/>
  <c r="P34" i="40"/>
  <c r="S34" i="40"/>
  <c r="P26" i="28"/>
  <c r="DO29" i="28"/>
  <c r="DO37" i="40"/>
  <c r="CZ32" i="28"/>
  <c r="CZ40" i="40"/>
  <c r="CZ39" i="40"/>
  <c r="CZ31" i="28"/>
  <c r="CX28" i="28"/>
  <c r="CX36" i="40"/>
  <c r="CI31" i="40"/>
  <c r="CI23" i="28"/>
  <c r="BP23" i="28"/>
  <c r="BP31" i="40"/>
  <c r="AH28" i="28"/>
  <c r="AH36" i="40"/>
  <c r="CX35" i="28"/>
  <c r="CX43" i="40"/>
  <c r="CX37" i="28"/>
  <c r="CX45" i="40"/>
  <c r="CZ39" i="28"/>
  <c r="CZ47" i="40"/>
  <c r="BP47" i="40"/>
  <c r="BP39" i="28"/>
  <c r="AY40" i="28"/>
  <c r="AY48" i="40"/>
  <c r="DO42" i="28"/>
  <c r="DO50" i="40"/>
  <c r="DQ43" i="28"/>
  <c r="DQ51" i="40"/>
  <c r="BR45" i="28"/>
  <c r="BR53" i="40"/>
  <c r="AH45" i="28"/>
  <c r="AH53" i="40"/>
  <c r="CG55" i="40"/>
  <c r="CG47" i="28"/>
  <c r="CI52" i="40"/>
  <c r="CI44" i="28"/>
  <c r="CX26" i="40"/>
  <c r="CX18" i="28"/>
  <c r="CZ43" i="28"/>
  <c r="CZ51" i="40"/>
  <c r="DO17" i="28"/>
  <c r="DO25" i="40"/>
  <c r="DO54" i="40"/>
  <c r="DO46" i="28"/>
  <c r="AY57" i="40"/>
  <c r="AY49" i="28"/>
  <c r="H101" i="43"/>
  <c r="AE101" i="43"/>
  <c r="BY101" i="43"/>
  <c r="BB101" i="43"/>
  <c r="S102" i="37"/>
  <c r="AN101" i="37"/>
  <c r="S101" i="37"/>
  <c r="CD101" i="37"/>
  <c r="BI101" i="37"/>
  <c r="CY101" i="37"/>
  <c r="DQ60" i="40"/>
  <c r="DQ52" i="28"/>
  <c r="AK102" i="36"/>
  <c r="P101" i="36"/>
  <c r="AK101" i="36"/>
  <c r="CA101" i="36"/>
  <c r="BF101" i="36"/>
  <c r="R60" i="40"/>
  <c r="R52" i="28"/>
  <c r="T102" i="51"/>
  <c r="CD60" i="40"/>
  <c r="CA60" i="40"/>
  <c r="CA52" i="28"/>
  <c r="CD52" i="28"/>
  <c r="J102" i="49"/>
  <c r="AU60" i="40"/>
  <c r="AU52" i="28"/>
  <c r="AN102" i="43"/>
  <c r="Q102" i="43"/>
  <c r="CH102" i="43"/>
  <c r="BK102" i="43"/>
  <c r="O102" i="37"/>
  <c r="CU102" i="37"/>
  <c r="R102" i="36"/>
  <c r="CC102" i="36"/>
  <c r="BH102" i="36"/>
  <c r="I102" i="35"/>
  <c r="N102" i="34"/>
  <c r="BD102" i="34"/>
  <c r="BY102" i="34"/>
  <c r="AZ53" i="28"/>
  <c r="R102" i="42"/>
  <c r="CI102" i="42"/>
  <c r="BL102" i="42"/>
  <c r="J102" i="51"/>
  <c r="CC53" i="28"/>
  <c r="AN102" i="47"/>
  <c r="G102" i="47"/>
  <c r="W102" i="44"/>
  <c r="H53" i="28"/>
  <c r="D47" i="38"/>
  <c r="D46" i="38"/>
  <c r="Y89" i="34"/>
  <c r="BE40" i="28"/>
  <c r="CT39" i="28"/>
  <c r="CT47" i="40"/>
  <c r="CC39" i="28"/>
  <c r="CC47" i="40"/>
  <c r="D35" i="38"/>
  <c r="H42" i="28"/>
  <c r="H50" i="40"/>
  <c r="AA91" i="44"/>
  <c r="AL90" i="34"/>
  <c r="BU93" i="46"/>
  <c r="AO90" i="50"/>
  <c r="BM48" i="40"/>
  <c r="BM40" i="28"/>
  <c r="BJ40" i="28"/>
  <c r="BJ48" i="40"/>
  <c r="AE90" i="47"/>
  <c r="AD40" i="28"/>
  <c r="AD48" i="40"/>
  <c r="Y91" i="47"/>
  <c r="AC41" i="28"/>
  <c r="AC49" i="40"/>
  <c r="L41" i="28"/>
  <c r="L49" i="40"/>
  <c r="CB41" i="28"/>
  <c r="CB49" i="40"/>
  <c r="CP42" i="28"/>
  <c r="S35" i="38"/>
  <c r="CP50" i="40"/>
  <c r="CB95" i="44"/>
  <c r="CF91" i="42"/>
  <c r="BI91" i="42"/>
  <c r="DZ91" i="42"/>
  <c r="DC91" i="42"/>
  <c r="V92" i="42"/>
  <c r="BG42" i="28"/>
  <c r="DF50" i="40"/>
  <c r="G42" i="28"/>
  <c r="DF42" i="28"/>
  <c r="BX42" i="28"/>
  <c r="BX50" i="40"/>
  <c r="BG50" i="40"/>
  <c r="AP42" i="28"/>
  <c r="AP50" i="40"/>
  <c r="CO50" i="40"/>
  <c r="CO42" i="28"/>
  <c r="G50" i="40"/>
  <c r="CM91" i="42"/>
  <c r="D50" i="40"/>
  <c r="BP91" i="42"/>
  <c r="AE91" i="49"/>
  <c r="AD90" i="35"/>
  <c r="BT90" i="35"/>
  <c r="AY90" i="35"/>
  <c r="CO90" i="35"/>
  <c r="AI90" i="49"/>
  <c r="AO92" i="44"/>
  <c r="M42" i="28"/>
  <c r="M50" i="40"/>
  <c r="J42" i="28"/>
  <c r="J50" i="40"/>
  <c r="D37" i="38"/>
  <c r="H44" i="28"/>
  <c r="H52" i="40"/>
  <c r="AM92" i="49"/>
  <c r="W94" i="52"/>
  <c r="O92" i="49"/>
  <c r="BX95" i="47"/>
  <c r="F92" i="36"/>
  <c r="AA91" i="36"/>
  <c r="AC92" i="52"/>
  <c r="DI42" i="28"/>
  <c r="DL50" i="40"/>
  <c r="DL42" i="28"/>
  <c r="DI50" i="40"/>
  <c r="BI43" i="28"/>
  <c r="BI51" i="40"/>
  <c r="CB43" i="28"/>
  <c r="CB51" i="40"/>
  <c r="AR97" i="51"/>
  <c r="P37" i="38"/>
  <c r="BY44" i="28"/>
  <c r="BY52" i="40"/>
  <c r="AR98" i="52"/>
  <c r="AT97" i="51"/>
  <c r="BG96" i="50"/>
  <c r="BH96" i="50"/>
  <c r="BT96" i="46"/>
  <c r="M93" i="51"/>
  <c r="CA96" i="49"/>
  <c r="L44" i="28"/>
  <c r="L52" i="40"/>
  <c r="I45" i="28"/>
  <c r="I53" i="40"/>
  <c r="BC97" i="52"/>
  <c r="AB93" i="36"/>
  <c r="AW93" i="36"/>
  <c r="BR93" i="36"/>
  <c r="AG94" i="50"/>
  <c r="AR45" i="28"/>
  <c r="AR53" i="40"/>
  <c r="BC94" i="42"/>
  <c r="BZ94" i="42"/>
  <c r="CW94" i="42"/>
  <c r="DT94" i="42"/>
  <c r="BI45" i="28"/>
  <c r="BI53" i="40"/>
  <c r="AH94" i="36"/>
  <c r="BC94" i="36"/>
  <c r="BX94" i="36"/>
  <c r="AI95" i="53"/>
  <c r="Q95" i="47"/>
  <c r="O40" i="38"/>
  <c r="AH95" i="47"/>
  <c r="AM95" i="42"/>
  <c r="P95" i="42"/>
  <c r="EA95" i="42"/>
  <c r="DD95" i="42"/>
  <c r="W97" i="52"/>
  <c r="CP47" i="28"/>
  <c r="S40" i="38"/>
  <c r="CP55" i="40"/>
  <c r="J95" i="33"/>
  <c r="AO46" i="28"/>
  <c r="AE95" i="33"/>
  <c r="BU95" i="33"/>
  <c r="AO54" i="40"/>
  <c r="AZ95" i="33"/>
  <c r="D98" i="44"/>
  <c r="BG99" i="47"/>
  <c r="BH95" i="32"/>
  <c r="CC95" i="32"/>
  <c r="AR96" i="42"/>
  <c r="BO96" i="42"/>
  <c r="CL96" i="42"/>
  <c r="EF96" i="42"/>
  <c r="DI96" i="42"/>
  <c r="CR46" i="28"/>
  <c r="CU46" i="28"/>
  <c r="CU54" i="40"/>
  <c r="CR54" i="40"/>
  <c r="P95" i="34"/>
  <c r="AK95" i="34"/>
  <c r="CV95" i="34"/>
  <c r="D97" i="51"/>
  <c r="CB47" i="28"/>
  <c r="CB55" i="40"/>
  <c r="Q96" i="43"/>
  <c r="DE96" i="43"/>
  <c r="G96" i="33"/>
  <c r="CM96" i="33"/>
  <c r="BS96" i="36"/>
  <c r="AX96" i="36"/>
  <c r="CN96" i="36"/>
  <c r="AE55" i="40"/>
  <c r="AE47" i="28"/>
  <c r="AB47" i="28"/>
  <c r="AB55" i="40"/>
  <c r="AT101" i="47"/>
  <c r="AC56" i="40"/>
  <c r="AC48" i="28"/>
  <c r="AR56" i="40"/>
  <c r="AR48" i="28"/>
  <c r="L56" i="40"/>
  <c r="L48" i="28"/>
  <c r="CB56" i="40"/>
  <c r="CB48" i="28"/>
  <c r="AR102" i="52"/>
  <c r="CP57" i="40"/>
  <c r="CP49" i="28"/>
  <c r="S42" i="38"/>
  <c r="BH58" i="40"/>
  <c r="BH50" i="28"/>
  <c r="M43" i="38"/>
  <c r="AF100" i="47"/>
  <c r="M97" i="35"/>
  <c r="CS97" i="35"/>
  <c r="CE98" i="42"/>
  <c r="BH98" i="42"/>
  <c r="DB98" i="42"/>
  <c r="DK56" i="40"/>
  <c r="DK48" i="28"/>
  <c r="CT56" i="40"/>
  <c r="CT48" i="28"/>
  <c r="CZ97" i="35"/>
  <c r="AY97" i="34"/>
  <c r="BT97" i="34"/>
  <c r="R98" i="49"/>
  <c r="BU101" i="49"/>
  <c r="AU56" i="40"/>
  <c r="AU48" i="28"/>
  <c r="AB56" i="40"/>
  <c r="AE56" i="40"/>
  <c r="AE48" i="28"/>
  <c r="AB48" i="28"/>
  <c r="AR57" i="40"/>
  <c r="AR49" i="28"/>
  <c r="D100" i="49"/>
  <c r="AC100" i="44"/>
  <c r="CQ58" i="40"/>
  <c r="CQ50" i="28"/>
  <c r="CQ59" i="40"/>
  <c r="CQ51" i="28"/>
  <c r="O36" i="28"/>
  <c r="O44" i="40"/>
  <c r="BZ100" i="34"/>
  <c r="BE100" i="34"/>
  <c r="CU100" i="34"/>
  <c r="C100" i="34"/>
  <c r="X100" i="34"/>
  <c r="BN100" i="34"/>
  <c r="AS100" i="34"/>
  <c r="CI100" i="34"/>
  <c r="AH100" i="37"/>
  <c r="M100" i="37"/>
  <c r="CS100" i="37"/>
  <c r="L100" i="35"/>
  <c r="AG100" i="35"/>
  <c r="BW100" i="35"/>
  <c r="BB100" i="35"/>
  <c r="CR100" i="35"/>
  <c r="N99" i="34"/>
  <c r="AI99" i="34"/>
  <c r="CT99" i="34"/>
  <c r="I100" i="36"/>
  <c r="AD100" i="36"/>
  <c r="BT100" i="36"/>
  <c r="AY100" i="36"/>
  <c r="CO100" i="36"/>
  <c r="AB100" i="32"/>
  <c r="G100" i="32"/>
  <c r="AW100" i="32"/>
  <c r="BR100" i="32"/>
  <c r="CM100" i="32"/>
  <c r="BN100" i="35"/>
  <c r="AS100" i="35"/>
  <c r="CI100" i="35"/>
  <c r="AA99" i="34"/>
  <c r="F99" i="34"/>
  <c r="AV99" i="34"/>
  <c r="BQ99" i="34"/>
  <c r="BG100" i="33"/>
  <c r="CB100" i="33"/>
  <c r="CW100" i="33"/>
  <c r="AI100" i="36"/>
  <c r="N100" i="36"/>
  <c r="CT100" i="36"/>
  <c r="AM100" i="33"/>
  <c r="R100" i="33"/>
  <c r="CC100" i="33"/>
  <c r="BH100" i="33"/>
  <c r="O99" i="35"/>
  <c r="AJ99" i="35"/>
  <c r="BE99" i="35"/>
  <c r="BZ99" i="35"/>
  <c r="CU99" i="35"/>
  <c r="CZ98" i="33"/>
  <c r="AY98" i="33"/>
  <c r="BT98" i="33"/>
  <c r="CO98" i="33"/>
  <c r="AK98" i="32"/>
  <c r="P98" i="32"/>
  <c r="CA98" i="32"/>
  <c r="BF98" i="32"/>
  <c r="CV98" i="32"/>
  <c r="AN99" i="43"/>
  <c r="Q99" i="43"/>
  <c r="CH99" i="43"/>
  <c r="BK99" i="43"/>
  <c r="DE99" i="43"/>
  <c r="M98" i="33"/>
  <c r="AH98" i="33"/>
  <c r="CS98" i="33"/>
  <c r="E99" i="43"/>
  <c r="AB99" i="43"/>
  <c r="BV99" i="43"/>
  <c r="AY99" i="43"/>
  <c r="CS99" i="43"/>
  <c r="AC99" i="34"/>
  <c r="H99" i="34"/>
  <c r="BS99" i="34"/>
  <c r="AX99" i="34"/>
  <c r="CN99" i="34"/>
  <c r="DK57" i="40"/>
  <c r="DK49" i="28"/>
  <c r="CA57" i="40"/>
  <c r="CD57" i="40"/>
  <c r="CD49" i="28"/>
  <c r="CA49" i="28"/>
  <c r="DP22" i="40"/>
  <c r="DP14" i="28"/>
  <c r="CF49" i="40"/>
  <c r="CF41" i="28"/>
  <c r="BQ40" i="40"/>
  <c r="BQ32" i="28"/>
  <c r="BQ45" i="28"/>
  <c r="BQ53" i="40"/>
  <c r="BQ16" i="40"/>
  <c r="BQ28" i="28"/>
  <c r="BQ36" i="40"/>
  <c r="BN44" i="40"/>
  <c r="BN36" i="28"/>
  <c r="N29" i="38"/>
  <c r="BN44" i="28"/>
  <c r="N37" i="38"/>
  <c r="BN52" i="40"/>
  <c r="CH51" i="40"/>
  <c r="CH43" i="28"/>
  <c r="CE13" i="40"/>
  <c r="CE55" i="40"/>
  <c r="CE47" i="28"/>
  <c r="Q40" i="38"/>
  <c r="CH15" i="40"/>
  <c r="CE22" i="28"/>
  <c r="Q15" i="38"/>
  <c r="CE30" i="40"/>
  <c r="CV26" i="28"/>
  <c r="CV34" i="40"/>
  <c r="T19" i="38"/>
  <c r="T33" i="38"/>
  <c r="CV48" i="40"/>
  <c r="CV40" i="28"/>
  <c r="DP45" i="40"/>
  <c r="DP37" i="28"/>
  <c r="DP15" i="40"/>
  <c r="DP17" i="28"/>
  <c r="DP25" i="40"/>
  <c r="DM33" i="28"/>
  <c r="DM41" i="40"/>
  <c r="W26" i="38"/>
  <c r="DM51" i="40"/>
  <c r="DM43" i="28"/>
  <c r="W36" i="38"/>
  <c r="DM39" i="40"/>
  <c r="DM31" i="28"/>
  <c r="W24" i="38"/>
  <c r="BO32" i="40"/>
  <c r="BO24" i="28"/>
  <c r="BO29" i="40"/>
  <c r="BO21" i="28"/>
  <c r="BO15" i="28"/>
  <c r="BO23" i="40"/>
  <c r="BO21" i="40"/>
  <c r="BO13" i="28"/>
  <c r="N31" i="38"/>
  <c r="BN46" i="40"/>
  <c r="BN38" i="28"/>
  <c r="T21" i="38"/>
  <c r="CV36" i="40"/>
  <c r="CV28" i="28"/>
  <c r="DP34" i="28"/>
  <c r="DP42" i="40"/>
  <c r="DM18" i="40"/>
  <c r="DN42" i="40"/>
  <c r="DN34" i="28"/>
  <c r="AW19" i="40"/>
  <c r="AW56" i="40"/>
  <c r="K41" i="38"/>
  <c r="AW48" i="28"/>
  <c r="DP43" i="40"/>
  <c r="DP35" i="28"/>
  <c r="AG32" i="28"/>
  <c r="AG40" i="40"/>
  <c r="Q20" i="38"/>
  <c r="CE27" i="28"/>
  <c r="CE35" i="40"/>
  <c r="Q12" i="38"/>
  <c r="CE27" i="40"/>
  <c r="CE19" i="28"/>
  <c r="AZ55" i="40"/>
  <c r="AZ47" i="28"/>
  <c r="AW28" i="40"/>
  <c r="K13" i="38"/>
  <c r="AW20" i="28"/>
  <c r="AZ29" i="40"/>
  <c r="AZ21" i="28"/>
  <c r="CW25" i="28"/>
  <c r="CW33" i="40"/>
  <c r="DM32" i="28"/>
  <c r="W25" i="38"/>
  <c r="DM40" i="40"/>
  <c r="CV29" i="40"/>
  <c r="CV21" i="28"/>
  <c r="T14" i="38"/>
  <c r="AI40" i="40"/>
  <c r="AI32" i="28"/>
  <c r="N49" i="40"/>
  <c r="N41" i="28"/>
  <c r="E34" i="38"/>
  <c r="N15" i="40"/>
  <c r="K23" i="38"/>
  <c r="AW30" i="28"/>
  <c r="AW38" i="40"/>
  <c r="AI17" i="40"/>
  <c r="H21" i="38"/>
  <c r="AF36" i="40"/>
  <c r="AF28" i="28"/>
  <c r="K30" i="38"/>
  <c r="AW37" i="28"/>
  <c r="AW45" i="40"/>
  <c r="Q28" i="40"/>
  <c r="Q20" i="28"/>
  <c r="BP18" i="40"/>
  <c r="CF18" i="40"/>
  <c r="CZ14" i="28"/>
  <c r="CZ22" i="40"/>
  <c r="DN38" i="40"/>
  <c r="DN30" i="28"/>
  <c r="DN32" i="40"/>
  <c r="DN24" i="28"/>
  <c r="DP13" i="40"/>
  <c r="CW17" i="28"/>
  <c r="CW39" i="40"/>
  <c r="CW31" i="28"/>
  <c r="AZ19" i="28"/>
  <c r="AZ27" i="40"/>
  <c r="CH34" i="40"/>
  <c r="CH26" i="28"/>
  <c r="AG48" i="40"/>
  <c r="AG40" i="28"/>
  <c r="CF37" i="28"/>
  <c r="CF45" i="40"/>
  <c r="BR33" i="28"/>
  <c r="BR41" i="40"/>
  <c r="DN29" i="28"/>
  <c r="DN37" i="40"/>
  <c r="O34" i="40"/>
  <c r="O26" i="28"/>
  <c r="AZ53" i="40"/>
  <c r="AZ45" i="28"/>
  <c r="CY15" i="28"/>
  <c r="CY23" i="40"/>
  <c r="Q50" i="40"/>
  <c r="Q42" i="28"/>
  <c r="AZ29" i="28"/>
  <c r="AZ37" i="40"/>
  <c r="BQ39" i="28"/>
  <c r="BQ47" i="40"/>
  <c r="Q16" i="40"/>
  <c r="O17" i="40"/>
  <c r="DN13" i="28"/>
  <c r="DN21" i="40"/>
  <c r="AI37" i="40"/>
  <c r="AI29" i="28"/>
  <c r="DN15" i="28"/>
  <c r="DN23" i="40"/>
  <c r="AZ37" i="28"/>
  <c r="AZ45" i="40"/>
  <c r="AY27" i="28"/>
  <c r="AY35" i="40"/>
  <c r="AI19" i="40"/>
  <c r="R24" i="40"/>
  <c r="R16" i="28"/>
  <c r="P18" i="40"/>
  <c r="S18" i="40"/>
  <c r="S17" i="40"/>
  <c r="P17" i="40"/>
  <c r="DQ20" i="28"/>
  <c r="DQ28" i="40"/>
  <c r="DQ23" i="40"/>
  <c r="DQ15" i="28"/>
  <c r="DQ18" i="40"/>
  <c r="DQ17" i="40"/>
  <c r="CZ13" i="28"/>
  <c r="CZ21" i="40"/>
  <c r="CZ20" i="40"/>
  <c r="CI19" i="28"/>
  <c r="CI27" i="40"/>
  <c r="CI20" i="40"/>
  <c r="BR29" i="40"/>
  <c r="BR21" i="28"/>
  <c r="BP16" i="28"/>
  <c r="BP24" i="40"/>
  <c r="BP15" i="28"/>
  <c r="BP23" i="40"/>
  <c r="BP14" i="28"/>
  <c r="BP22" i="40"/>
  <c r="BR20" i="40"/>
  <c r="BR19" i="40"/>
  <c r="AY26" i="40"/>
  <c r="AY18" i="28"/>
  <c r="AY21" i="40"/>
  <c r="AY13" i="28"/>
  <c r="BA19" i="40"/>
  <c r="AY12" i="40"/>
  <c r="DQ33" i="40"/>
  <c r="DQ25" i="28"/>
  <c r="DQ22" i="28"/>
  <c r="DQ30" i="40"/>
  <c r="CX37" i="40"/>
  <c r="CX29" i="28"/>
  <c r="CG26" i="28"/>
  <c r="CG34" i="40"/>
  <c r="BR31" i="28"/>
  <c r="BR39" i="40"/>
  <c r="BR30" i="28"/>
  <c r="BR38" i="40"/>
  <c r="BR37" i="40"/>
  <c r="BR29" i="28"/>
  <c r="AH32" i="40"/>
  <c r="AH24" i="28"/>
  <c r="AJ30" i="40"/>
  <c r="AJ22" i="28"/>
  <c r="BP33" i="28"/>
  <c r="BP41" i="40"/>
  <c r="DO35" i="28"/>
  <c r="DO43" i="40"/>
  <c r="CI35" i="28"/>
  <c r="CI43" i="40"/>
  <c r="S36" i="28"/>
  <c r="P44" i="40"/>
  <c r="P36" i="28"/>
  <c r="S44" i="40"/>
  <c r="CG37" i="28"/>
  <c r="CG45" i="40"/>
  <c r="R39" i="28"/>
  <c r="R47" i="40"/>
  <c r="AY47" i="40"/>
  <c r="AY39" i="28"/>
  <c r="S40" i="28"/>
  <c r="S48" i="40"/>
  <c r="P40" i="28"/>
  <c r="P48" i="40"/>
  <c r="CX49" i="40"/>
  <c r="CX41" i="28"/>
  <c r="P49" i="40"/>
  <c r="S41" i="28"/>
  <c r="S49" i="40"/>
  <c r="P41" i="28"/>
  <c r="CG41" i="28"/>
  <c r="CG49" i="40"/>
  <c r="DQ44" i="28"/>
  <c r="DQ52" i="40"/>
  <c r="CZ52" i="40"/>
  <c r="CZ44" i="28"/>
  <c r="CZ53" i="40"/>
  <c r="CZ45" i="28"/>
  <c r="CG46" i="28"/>
  <c r="CG54" i="40"/>
  <c r="AH16" i="40"/>
  <c r="AJ14" i="28"/>
  <c r="AJ22" i="40"/>
  <c r="AJ26" i="40"/>
  <c r="AJ18" i="28"/>
  <c r="AJ23" i="28"/>
  <c r="AJ31" i="40"/>
  <c r="AJ36" i="40"/>
  <c r="AJ28" i="28"/>
  <c r="AJ48" i="40"/>
  <c r="AJ40" i="28"/>
  <c r="AH42" i="28"/>
  <c r="AH50" i="40"/>
  <c r="AJ54" i="40"/>
  <c r="AJ46" i="28"/>
  <c r="BA43" i="28"/>
  <c r="BA51" i="40"/>
  <c r="AY51" i="40"/>
  <c r="AY43" i="28"/>
  <c r="BA53" i="40"/>
  <c r="BA45" i="28"/>
  <c r="BP26" i="28"/>
  <c r="BP34" i="40"/>
  <c r="BR44" i="40"/>
  <c r="BR36" i="28"/>
  <c r="CI14" i="40"/>
  <c r="CG16" i="40"/>
  <c r="CZ46" i="40"/>
  <c r="CZ38" i="28"/>
  <c r="DO15" i="40"/>
  <c r="DO16" i="40"/>
  <c r="DO18" i="28"/>
  <c r="DO26" i="40"/>
  <c r="DO35" i="40"/>
  <c r="DO27" i="28"/>
  <c r="DO46" i="40"/>
  <c r="DO38" i="28"/>
  <c r="DO39" i="28"/>
  <c r="DO47" i="40"/>
  <c r="DO56" i="40"/>
  <c r="DO48" i="28"/>
  <c r="BP57" i="40"/>
  <c r="BP49" i="28"/>
  <c r="AH59" i="40"/>
  <c r="AH51" i="28"/>
  <c r="S59" i="40"/>
  <c r="P59" i="40"/>
  <c r="P51" i="28"/>
  <c r="S51" i="28"/>
  <c r="AK102" i="33"/>
  <c r="AK101" i="33"/>
  <c r="P101" i="33"/>
  <c r="CV101" i="33"/>
  <c r="H60" i="40"/>
  <c r="H52" i="28"/>
  <c r="D45" i="38"/>
  <c r="B102" i="50"/>
  <c r="BH60" i="40"/>
  <c r="BH52" i="28"/>
  <c r="M45" i="38"/>
  <c r="AC60" i="40"/>
  <c r="AC52" i="28"/>
  <c r="AM102" i="43"/>
  <c r="P102" i="43"/>
  <c r="CG102" i="43"/>
  <c r="BJ102" i="43"/>
  <c r="DN53" i="28"/>
  <c r="H102" i="35"/>
  <c r="CN102" i="35"/>
  <c r="BO53" i="28"/>
  <c r="R102" i="33"/>
  <c r="BH102" i="33"/>
  <c r="CC102" i="33"/>
  <c r="AU102" i="33"/>
  <c r="BP102" i="33"/>
  <c r="AJ53" i="28"/>
  <c r="AN102" i="42"/>
  <c r="W102" i="52"/>
  <c r="CP53" i="28"/>
  <c r="S47" i="38"/>
  <c r="S46" i="38"/>
  <c r="I102" i="51"/>
  <c r="D102" i="50"/>
  <c r="BK53" i="28"/>
  <c r="AR53" i="28"/>
  <c r="R102" i="47"/>
  <c r="AK102" i="46"/>
  <c r="BZ41" i="28"/>
  <c r="BZ49" i="40"/>
  <c r="K42" i="28"/>
  <c r="K50" i="40"/>
  <c r="H43" i="28"/>
  <c r="D36" i="38"/>
  <c r="H51" i="40"/>
  <c r="BP94" i="47"/>
  <c r="BT90" i="36"/>
  <c r="AY90" i="36"/>
  <c r="CO90" i="36"/>
  <c r="S91" i="42"/>
  <c r="AP91" i="42"/>
  <c r="CJ91" i="42"/>
  <c r="BM91" i="42"/>
  <c r="ED91" i="42"/>
  <c r="DG91" i="42"/>
  <c r="AF91" i="34"/>
  <c r="BC42" i="28"/>
  <c r="BC50" i="40"/>
  <c r="BV91" i="34"/>
  <c r="BA91" i="34"/>
  <c r="CI91" i="42"/>
  <c r="BL91" i="42"/>
  <c r="DF91" i="42"/>
  <c r="EC91" i="42"/>
  <c r="BS90" i="36"/>
  <c r="AX90" i="36"/>
  <c r="CN90" i="36"/>
  <c r="K92" i="52"/>
  <c r="CQ42" i="28"/>
  <c r="CQ50" i="40"/>
  <c r="V36" i="38"/>
  <c r="DG43" i="28"/>
  <c r="DG51" i="40"/>
  <c r="L37" i="38"/>
  <c r="AI93" i="44"/>
  <c r="AR97" i="49"/>
  <c r="CC95" i="49"/>
  <c r="AH91" i="32"/>
  <c r="M91" i="32"/>
  <c r="BX91" i="32"/>
  <c r="BC91" i="32"/>
  <c r="CS91" i="32"/>
  <c r="F92" i="43"/>
  <c r="BW92" i="43"/>
  <c r="AZ92" i="43"/>
  <c r="K92" i="36"/>
  <c r="CK43" i="28"/>
  <c r="BV92" i="36"/>
  <c r="CK51" i="40"/>
  <c r="BA92" i="36"/>
  <c r="CQ92" i="36"/>
  <c r="F92" i="49"/>
  <c r="CQ43" i="28"/>
  <c r="CQ51" i="40"/>
  <c r="AA43" i="28"/>
  <c r="AA51" i="40"/>
  <c r="Z44" i="28"/>
  <c r="G37" i="38"/>
  <c r="Z52" i="40"/>
  <c r="CB96" i="50"/>
  <c r="AM92" i="34"/>
  <c r="BH92" i="34"/>
  <c r="CC92" i="34"/>
  <c r="BC96" i="53"/>
  <c r="H93" i="34"/>
  <c r="AX92" i="34"/>
  <c r="BS92" i="34"/>
  <c r="CN92" i="34"/>
  <c r="Y95" i="44"/>
  <c r="K45" i="28"/>
  <c r="K53" i="40"/>
  <c r="AH93" i="37"/>
  <c r="M93" i="37"/>
  <c r="BC93" i="37"/>
  <c r="BX93" i="37"/>
  <c r="CS93" i="37"/>
  <c r="X94" i="37"/>
  <c r="X93" i="37"/>
  <c r="AS93" i="37"/>
  <c r="BN93" i="37"/>
  <c r="CI93" i="37"/>
  <c r="CD52" i="40"/>
  <c r="CD44" i="28"/>
  <c r="CA44" i="28"/>
  <c r="CA52" i="40"/>
  <c r="W96" i="49"/>
  <c r="J39" i="38"/>
  <c r="AQ46" i="28"/>
  <c r="AQ54" i="40"/>
  <c r="D97" i="44"/>
  <c r="BC98" i="46"/>
  <c r="DK45" i="28"/>
  <c r="DK53" i="40"/>
  <c r="N95" i="50"/>
  <c r="AD45" i="28"/>
  <c r="AD53" i="40"/>
  <c r="BO99" i="47"/>
  <c r="AC46" i="28"/>
  <c r="AC54" i="40"/>
  <c r="CA95" i="42"/>
  <c r="BD95" i="42"/>
  <c r="CX95" i="42"/>
  <c r="DU95" i="42"/>
  <c r="AK96" i="36"/>
  <c r="AK95" i="36"/>
  <c r="P95" i="36"/>
  <c r="AX95" i="33"/>
  <c r="BS95" i="33"/>
  <c r="CN95" i="33"/>
  <c r="Z95" i="36"/>
  <c r="E95" i="36"/>
  <c r="CK95" i="36"/>
  <c r="AI95" i="33"/>
  <c r="AO96" i="53"/>
  <c r="DL46" i="28"/>
  <c r="DL54" i="40"/>
  <c r="DI46" i="28"/>
  <c r="DI54" i="40"/>
  <c r="CT46" i="28"/>
  <c r="CT54" i="40"/>
  <c r="CC99" i="51"/>
  <c r="O96" i="50"/>
  <c r="CQ47" i="28"/>
  <c r="CQ55" i="40"/>
  <c r="BK47" i="28"/>
  <c r="BK55" i="40"/>
  <c r="AF96" i="50"/>
  <c r="BI47" i="28"/>
  <c r="BI55" i="40"/>
  <c r="I56" i="40"/>
  <c r="I48" i="28"/>
  <c r="C96" i="35"/>
  <c r="X96" i="35"/>
  <c r="BN96" i="35"/>
  <c r="AS96" i="35"/>
  <c r="CI96" i="35"/>
  <c r="AE96" i="33"/>
  <c r="AO47" i="28"/>
  <c r="J96" i="33"/>
  <c r="AZ96" i="33"/>
  <c r="BU96" i="33"/>
  <c r="AO55" i="40"/>
  <c r="AO97" i="50"/>
  <c r="H96" i="37"/>
  <c r="CN96" i="37"/>
  <c r="AD47" i="28"/>
  <c r="AD55" i="40"/>
  <c r="CQ56" i="40"/>
  <c r="CQ48" i="28"/>
  <c r="CR97" i="32"/>
  <c r="AM98" i="53"/>
  <c r="AD98" i="52"/>
  <c r="CD56" i="40"/>
  <c r="CA56" i="40"/>
  <c r="CD48" i="28"/>
  <c r="CA48" i="28"/>
  <c r="R97" i="33"/>
  <c r="BH97" i="33"/>
  <c r="CC97" i="33"/>
  <c r="AD56" i="40"/>
  <c r="AD48" i="28"/>
  <c r="Y100" i="49"/>
  <c r="AT58" i="40"/>
  <c r="AT50" i="28"/>
  <c r="M58" i="40"/>
  <c r="J58" i="40"/>
  <c r="M50" i="28"/>
  <c r="J50" i="28"/>
  <c r="AK100" i="44"/>
  <c r="DJ59" i="40"/>
  <c r="DJ51" i="28"/>
  <c r="E33" i="38"/>
  <c r="N48" i="40"/>
  <c r="N40" i="28"/>
  <c r="C100" i="32"/>
  <c r="X100" i="32"/>
  <c r="X99" i="36"/>
  <c r="C99" i="36"/>
  <c r="AS99" i="36"/>
  <c r="BN99" i="36"/>
  <c r="CI99" i="36"/>
  <c r="AN100" i="32"/>
  <c r="S100" i="32"/>
  <c r="BI100" i="32"/>
  <c r="CD100" i="32"/>
  <c r="CY100" i="32"/>
  <c r="AJ99" i="32"/>
  <c r="O99" i="32"/>
  <c r="BE99" i="32"/>
  <c r="BZ99" i="32"/>
  <c r="CU99" i="32"/>
  <c r="M99" i="37"/>
  <c r="AH99" i="37"/>
  <c r="BX99" i="37"/>
  <c r="BC99" i="37"/>
  <c r="CS99" i="37"/>
  <c r="O98" i="34"/>
  <c r="AJ98" i="34"/>
  <c r="BE98" i="34"/>
  <c r="BZ98" i="34"/>
  <c r="CU98" i="34"/>
  <c r="X100" i="36"/>
  <c r="C100" i="36"/>
  <c r="AS100" i="36"/>
  <c r="BN100" i="36"/>
  <c r="CI100" i="36"/>
  <c r="O98" i="32"/>
  <c r="AJ98" i="32"/>
  <c r="CU98" i="32"/>
  <c r="AA98" i="34"/>
  <c r="F98" i="34"/>
  <c r="AV98" i="34"/>
  <c r="BQ98" i="34"/>
  <c r="CD99" i="35"/>
  <c r="BI99" i="35"/>
  <c r="AP99" i="43"/>
  <c r="S99" i="43"/>
  <c r="I98" i="37"/>
  <c r="AY98" i="37"/>
  <c r="BT98" i="37"/>
  <c r="CO98" i="37"/>
  <c r="F99" i="32"/>
  <c r="AA99" i="32"/>
  <c r="AV99" i="32"/>
  <c r="BQ99" i="32"/>
  <c r="CL99" i="32"/>
  <c r="BD50" i="28"/>
  <c r="T99" i="34"/>
  <c r="AO99" i="34"/>
  <c r="CE99" i="34"/>
  <c r="BJ99" i="34"/>
  <c r="AI99" i="43"/>
  <c r="L99" i="43"/>
  <c r="CZ99" i="43"/>
  <c r="BW102" i="50"/>
  <c r="DK58" i="40"/>
  <c r="DK50" i="28"/>
  <c r="CA58" i="40"/>
  <c r="CD58" i="40"/>
  <c r="CA50" i="28"/>
  <c r="CD50" i="28"/>
  <c r="CR59" i="40"/>
  <c r="CU59" i="40"/>
  <c r="CR51" i="28"/>
  <c r="CU51" i="28"/>
  <c r="CT59" i="40"/>
  <c r="CT51" i="28"/>
  <c r="AU59" i="40"/>
  <c r="AU51" i="28"/>
  <c r="AW59" i="40"/>
  <c r="K44" i="38"/>
  <c r="AW51" i="28"/>
  <c r="E26" i="38"/>
  <c r="N33" i="28"/>
  <c r="N41" i="40"/>
  <c r="N35" i="28"/>
  <c r="N43" i="40"/>
  <c r="E28" i="38"/>
  <c r="AX41" i="40"/>
  <c r="AX33" i="28"/>
  <c r="AW37" i="40"/>
  <c r="K22" i="38"/>
  <c r="AW29" i="28"/>
  <c r="BN32" i="28"/>
  <c r="N25" i="38"/>
  <c r="BN40" i="40"/>
  <c r="BN16" i="40"/>
  <c r="N24" i="38"/>
  <c r="BN39" i="40"/>
  <c r="BN31" i="28"/>
  <c r="CE41" i="40"/>
  <c r="CE33" i="28"/>
  <c r="Q26" i="38"/>
  <c r="CF55" i="40"/>
  <c r="CF47" i="28"/>
  <c r="CH30" i="40"/>
  <c r="CH22" i="28"/>
  <c r="CW38" i="40"/>
  <c r="CW30" i="28"/>
  <c r="CY31" i="28"/>
  <c r="CY39" i="40"/>
  <c r="CY48" i="40"/>
  <c r="CY40" i="28"/>
  <c r="CV15" i="40"/>
  <c r="W28" i="38"/>
  <c r="DM43" i="40"/>
  <c r="DM35" i="28"/>
  <c r="DP17" i="40"/>
  <c r="DP48" i="40"/>
  <c r="DP40" i="28"/>
  <c r="W27" i="38"/>
  <c r="DM34" i="28"/>
  <c r="DM42" i="40"/>
  <c r="E21" i="38"/>
  <c r="N36" i="40"/>
  <c r="N28" i="28"/>
  <c r="DP39" i="40"/>
  <c r="DP31" i="28"/>
  <c r="DM58" i="40"/>
  <c r="K21" i="38"/>
  <c r="AW28" i="28"/>
  <c r="AZ38" i="28"/>
  <c r="AZ46" i="40"/>
  <c r="AX44" i="28"/>
  <c r="AX52" i="40"/>
  <c r="BO40" i="28"/>
  <c r="BO48" i="40"/>
  <c r="BO34" i="40"/>
  <c r="BO26" i="28"/>
  <c r="BO26" i="40"/>
  <c r="BO18" i="28"/>
  <c r="BO14" i="40"/>
  <c r="O32" i="40"/>
  <c r="O24" i="28"/>
  <c r="AG15" i="28"/>
  <c r="AG23" i="40"/>
  <c r="AX28" i="40"/>
  <c r="AX20" i="28"/>
  <c r="CY57" i="40"/>
  <c r="CY49" i="28"/>
  <c r="CH53" i="40"/>
  <c r="CH45" i="28"/>
  <c r="DM19" i="40"/>
  <c r="CY18" i="40"/>
  <c r="Q49" i="40"/>
  <c r="Q41" i="28"/>
  <c r="AX38" i="40"/>
  <c r="AX30" i="28"/>
  <c r="AX18" i="40"/>
  <c r="N22" i="28"/>
  <c r="E15" i="38"/>
  <c r="N30" i="40"/>
  <c r="AG19" i="28"/>
  <c r="AG27" i="40"/>
  <c r="CH29" i="28"/>
  <c r="CH37" i="40"/>
  <c r="AW17" i="28"/>
  <c r="AW25" i="40"/>
  <c r="K10" i="38"/>
  <c r="CF51" i="40"/>
  <c r="CF43" i="28"/>
  <c r="AI13" i="40"/>
  <c r="AG36" i="40"/>
  <c r="AG28" i="28"/>
  <c r="CY16" i="28"/>
  <c r="CY24" i="40"/>
  <c r="N50" i="40"/>
  <c r="E35" i="38"/>
  <c r="N42" i="28"/>
  <c r="CE19" i="40"/>
  <c r="CH27" i="40"/>
  <c r="CH19" i="28"/>
  <c r="DM32" i="40"/>
  <c r="W17" i="38"/>
  <c r="DM24" i="28"/>
  <c r="CH55" i="40"/>
  <c r="CH47" i="28"/>
  <c r="O15" i="28"/>
  <c r="O23" i="40"/>
  <c r="Q54" i="40"/>
  <c r="Q46" i="28"/>
  <c r="N17" i="40"/>
  <c r="AZ41" i="40"/>
  <c r="AZ33" i="28"/>
  <c r="CY53" i="40"/>
  <c r="CY45" i="28"/>
  <c r="CY14" i="40"/>
  <c r="Q19" i="28"/>
  <c r="Q27" i="40"/>
  <c r="DN22" i="40"/>
  <c r="DN14" i="28"/>
  <c r="CY41" i="40"/>
  <c r="CY33" i="28"/>
  <c r="R25" i="40"/>
  <c r="R17" i="28"/>
  <c r="P22" i="40"/>
  <c r="S14" i="28"/>
  <c r="P14" i="28"/>
  <c r="S22" i="40"/>
  <c r="DQ29" i="40"/>
  <c r="DQ21" i="28"/>
  <c r="CX20" i="28"/>
  <c r="CX28" i="40"/>
  <c r="CX17" i="40"/>
  <c r="CX15" i="40"/>
  <c r="CI20" i="28"/>
  <c r="CI28" i="40"/>
  <c r="CI21" i="40"/>
  <c r="CI13" i="28"/>
  <c r="BP17" i="28"/>
  <c r="BP25" i="40"/>
  <c r="BA24" i="40"/>
  <c r="BA16" i="28"/>
  <c r="R38" i="40"/>
  <c r="R30" i="28"/>
  <c r="R37" i="40"/>
  <c r="R29" i="28"/>
  <c r="R33" i="40"/>
  <c r="R25" i="28"/>
  <c r="S22" i="28"/>
  <c r="S30" i="40"/>
  <c r="P30" i="40"/>
  <c r="P22" i="28"/>
  <c r="DQ23" i="28"/>
  <c r="DQ31" i="40"/>
  <c r="CZ35" i="40"/>
  <c r="CZ27" i="28"/>
  <c r="CZ26" i="28"/>
  <c r="CZ34" i="40"/>
  <c r="CX31" i="40"/>
  <c r="CX23" i="28"/>
  <c r="CG35" i="40"/>
  <c r="CG27" i="28"/>
  <c r="BA29" i="28"/>
  <c r="BA37" i="40"/>
  <c r="AY31" i="40"/>
  <c r="AY23" i="28"/>
  <c r="AJ30" i="28"/>
  <c r="AJ38" i="40"/>
  <c r="CG33" i="28"/>
  <c r="CG41" i="40"/>
  <c r="CZ42" i="40"/>
  <c r="CZ34" i="28"/>
  <c r="CG48" i="40"/>
  <c r="CG40" i="28"/>
  <c r="DQ40" i="28"/>
  <c r="DQ48" i="40"/>
  <c r="BP48" i="40"/>
  <c r="BP40" i="28"/>
  <c r="AH49" i="40"/>
  <c r="AH41" i="28"/>
  <c r="DQ53" i="40"/>
  <c r="DQ45" i="28"/>
  <c r="CI53" i="40"/>
  <c r="CI45" i="28"/>
  <c r="AH55" i="40"/>
  <c r="AH47" i="28"/>
  <c r="R55" i="40"/>
  <c r="R47" i="28"/>
  <c r="AH12" i="40"/>
  <c r="AJ16" i="40"/>
  <c r="AH37" i="40"/>
  <c r="AH29" i="28"/>
  <c r="AH41" i="40"/>
  <c r="AH33" i="28"/>
  <c r="AH54" i="40"/>
  <c r="AH46" i="28"/>
  <c r="AY49" i="40"/>
  <c r="AY41" i="28"/>
  <c r="BO17" i="28"/>
  <c r="BO25" i="40"/>
  <c r="BR49" i="40"/>
  <c r="BR41" i="28"/>
  <c r="BR56" i="40"/>
  <c r="BR48" i="28"/>
  <c r="CG17" i="40"/>
  <c r="CI23" i="40"/>
  <c r="CI15" i="28"/>
  <c r="CG26" i="40"/>
  <c r="CG18" i="28"/>
  <c r="CI34" i="28"/>
  <c r="CI42" i="40"/>
  <c r="CX39" i="28"/>
  <c r="CX47" i="40"/>
  <c r="CZ56" i="40"/>
  <c r="CZ48" i="28"/>
  <c r="CX56" i="40"/>
  <c r="CX48" i="28"/>
  <c r="DO19" i="28"/>
  <c r="DO27" i="40"/>
  <c r="R41" i="28"/>
  <c r="R49" i="40"/>
  <c r="BR58" i="40"/>
  <c r="BR50" i="28"/>
  <c r="CX58" i="40"/>
  <c r="CX50" i="28"/>
  <c r="BP59" i="40"/>
  <c r="BP51" i="28"/>
  <c r="BR59" i="40"/>
  <c r="BR51" i="28"/>
  <c r="AH58" i="40"/>
  <c r="AH50" i="28"/>
  <c r="AJ58" i="40"/>
  <c r="AJ50" i="28"/>
  <c r="G101" i="43"/>
  <c r="AD101" i="43"/>
  <c r="BX101" i="43"/>
  <c r="BA101" i="43"/>
  <c r="AJ102" i="36"/>
  <c r="BZ101" i="36"/>
  <c r="BE101" i="36"/>
  <c r="CU101" i="36"/>
  <c r="AA101" i="36"/>
  <c r="F101" i="36"/>
  <c r="BQ101" i="36"/>
  <c r="AV101" i="36"/>
  <c r="CB101" i="42"/>
  <c r="BE101" i="42"/>
  <c r="CY101" i="42"/>
  <c r="Y102" i="53"/>
  <c r="DJ60" i="40"/>
  <c r="DJ52" i="28"/>
  <c r="AF102" i="52"/>
  <c r="CQ60" i="40"/>
  <c r="CQ52" i="28"/>
  <c r="R102" i="51"/>
  <c r="F102" i="51"/>
  <c r="M102" i="50"/>
  <c r="AO102" i="49"/>
  <c r="AV60" i="40"/>
  <c r="AS60" i="40"/>
  <c r="AV52" i="28"/>
  <c r="AS52" i="28"/>
  <c r="H102" i="49"/>
  <c r="AJ102" i="47"/>
  <c r="X102" i="47"/>
  <c r="M102" i="37"/>
  <c r="BX102" i="37"/>
  <c r="BC102" i="37"/>
  <c r="C102" i="36"/>
  <c r="AS102" i="36"/>
  <c r="BN102" i="36"/>
  <c r="CG53" i="28"/>
  <c r="CW102" i="33"/>
  <c r="X102" i="33"/>
  <c r="AD102" i="32"/>
  <c r="AY102" i="32"/>
  <c r="BT102" i="32"/>
  <c r="CO102" i="32"/>
  <c r="BJ102" i="42"/>
  <c r="M102" i="52"/>
  <c r="CA53" i="28"/>
  <c r="CD53" i="28"/>
  <c r="H102" i="51"/>
  <c r="X102" i="50"/>
  <c r="AU53" i="28"/>
  <c r="BU95" i="44"/>
  <c r="L42" i="28"/>
  <c r="L50" i="40"/>
  <c r="R92" i="49"/>
  <c r="BM97" i="49"/>
  <c r="AC92" i="33"/>
  <c r="H91" i="33"/>
  <c r="AC91" i="33"/>
  <c r="CN91" i="33"/>
  <c r="Z92" i="34"/>
  <c r="CK91" i="34"/>
  <c r="BZ43" i="28"/>
  <c r="BZ51" i="40"/>
  <c r="BV97" i="44"/>
  <c r="I44" i="28"/>
  <c r="I52" i="40"/>
  <c r="AU96" i="37"/>
  <c r="BJ96" i="51"/>
  <c r="CA43" i="28"/>
  <c r="CD51" i="40"/>
  <c r="CD43" i="28"/>
  <c r="CA51" i="40"/>
  <c r="BS97" i="44"/>
  <c r="CP45" i="28"/>
  <c r="S38" i="38"/>
  <c r="CP53" i="40"/>
  <c r="AL94" i="43"/>
  <c r="DC93" i="43"/>
  <c r="X56" i="40"/>
  <c r="J93" i="32"/>
  <c r="AE93" i="32"/>
  <c r="CP93" i="32"/>
  <c r="S93" i="33"/>
  <c r="CY93" i="33"/>
  <c r="AO94" i="43"/>
  <c r="R93" i="43"/>
  <c r="CI93" i="43"/>
  <c r="BL93" i="43"/>
  <c r="DF93" i="43"/>
  <c r="BL44" i="28"/>
  <c r="BL52" i="40"/>
  <c r="BK45" i="28"/>
  <c r="BK53" i="40"/>
  <c r="CQ45" i="28"/>
  <c r="CQ53" i="40"/>
  <c r="AR100" i="44"/>
  <c r="D40" i="38"/>
  <c r="H47" i="28"/>
  <c r="H55" i="40"/>
  <c r="AR95" i="43"/>
  <c r="U94" i="43"/>
  <c r="CL94" i="43"/>
  <c r="BO94" i="43"/>
  <c r="AI94" i="32"/>
  <c r="N94" i="32"/>
  <c r="CT94" i="32"/>
  <c r="AK95" i="35"/>
  <c r="AK94" i="35"/>
  <c r="CA94" i="35"/>
  <c r="BF94" i="35"/>
  <c r="CV94" i="35"/>
  <c r="BB98" i="46"/>
  <c r="DL45" i="28"/>
  <c r="DI45" i="28"/>
  <c r="DL53" i="40"/>
  <c r="DI53" i="40"/>
  <c r="AU45" i="28"/>
  <c r="AU53" i="40"/>
  <c r="M40" i="38"/>
  <c r="BH47" i="28"/>
  <c r="BH55" i="40"/>
  <c r="AA95" i="34"/>
  <c r="BC99" i="46"/>
  <c r="CB99" i="51"/>
  <c r="AO97" i="49"/>
  <c r="AB96" i="37"/>
  <c r="CM96" i="37"/>
  <c r="AU47" i="28"/>
  <c r="AU55" i="40"/>
  <c r="R96" i="32"/>
  <c r="Z58" i="40"/>
  <c r="Z50" i="28"/>
  <c r="G43" i="38"/>
  <c r="B99" i="49"/>
  <c r="AQ58" i="40"/>
  <c r="J43" i="38"/>
  <c r="AQ50" i="28"/>
  <c r="AN97" i="33"/>
  <c r="CD97" i="33"/>
  <c r="BI97" i="33"/>
  <c r="CY97" i="33"/>
  <c r="AO98" i="52"/>
  <c r="CV17" i="40"/>
  <c r="CC56" i="40"/>
  <c r="CC48" i="28"/>
  <c r="D98" i="49"/>
  <c r="AT57" i="40"/>
  <c r="AT49" i="28"/>
  <c r="D100" i="53"/>
  <c r="BK58" i="40"/>
  <c r="BK50" i="28"/>
  <c r="AC59" i="40"/>
  <c r="AC51" i="28"/>
  <c r="DN59" i="40"/>
  <c r="DN51" i="28"/>
  <c r="P100" i="32"/>
  <c r="AK100" i="32"/>
  <c r="CV100" i="32"/>
  <c r="AK99" i="36"/>
  <c r="P99" i="36"/>
  <c r="BF99" i="36"/>
  <c r="CA99" i="36"/>
  <c r="AO100" i="32"/>
  <c r="T100" i="32"/>
  <c r="V51" i="28"/>
  <c r="Y51" i="28"/>
  <c r="Y59" i="40"/>
  <c r="V59" i="40"/>
  <c r="CE100" i="32"/>
  <c r="BJ100" i="32"/>
  <c r="AA100" i="35"/>
  <c r="F100" i="35"/>
  <c r="BQ100" i="35"/>
  <c r="AV100" i="35"/>
  <c r="CL100" i="35"/>
  <c r="L100" i="34"/>
  <c r="AG100" i="34"/>
  <c r="BW100" i="34"/>
  <c r="BB100" i="34"/>
  <c r="CR100" i="34"/>
  <c r="AD100" i="37"/>
  <c r="I100" i="37"/>
  <c r="CO100" i="37"/>
  <c r="DE51" i="28"/>
  <c r="J100" i="37"/>
  <c r="AE100" i="37"/>
  <c r="CP100" i="37"/>
  <c r="BU98" i="35"/>
  <c r="AZ98" i="35"/>
  <c r="CP98" i="35"/>
  <c r="P98" i="34"/>
  <c r="AK98" i="34"/>
  <c r="BF98" i="34"/>
  <c r="CA98" i="34"/>
  <c r="CV98" i="34"/>
  <c r="AZ98" i="33"/>
  <c r="BU98" i="33"/>
  <c r="AO57" i="40"/>
  <c r="G98" i="32"/>
  <c r="AB98" i="32"/>
  <c r="BR98" i="32"/>
  <c r="AW98" i="32"/>
  <c r="CM98" i="32"/>
  <c r="E98" i="43"/>
  <c r="AB98" i="43"/>
  <c r="CS98" i="43"/>
  <c r="R98" i="33"/>
  <c r="AM98" i="33"/>
  <c r="BH98" i="33"/>
  <c r="CC98" i="33"/>
  <c r="BJ102" i="53"/>
  <c r="DL57" i="40"/>
  <c r="DI57" i="40"/>
  <c r="DL49" i="28"/>
  <c r="DI49" i="28"/>
  <c r="AD57" i="40"/>
  <c r="AD49" i="28"/>
  <c r="DL58" i="40"/>
  <c r="DI58" i="40"/>
  <c r="DI50" i="28"/>
  <c r="DL50" i="28"/>
  <c r="AD58" i="40"/>
  <c r="AD50" i="28"/>
  <c r="AX59" i="40"/>
  <c r="AX51" i="28"/>
  <c r="AW33" i="40"/>
  <c r="Q35" i="28"/>
  <c r="Q43" i="40"/>
  <c r="AX29" i="28"/>
  <c r="N40" i="38"/>
  <c r="BN55" i="40"/>
  <c r="BN47" i="28"/>
  <c r="N11" i="38"/>
  <c r="BN18" i="28"/>
  <c r="BN26" i="40"/>
  <c r="BQ31" i="28"/>
  <c r="BQ39" i="40"/>
  <c r="BQ52" i="40"/>
  <c r="BQ44" i="28"/>
  <c r="CE13" i="28"/>
  <c r="CE21" i="40"/>
  <c r="CV16" i="40"/>
  <c r="CY26" i="28"/>
  <c r="CY34" i="40"/>
  <c r="T23" i="38"/>
  <c r="CV38" i="40"/>
  <c r="CV30" i="28"/>
  <c r="T12" i="38"/>
  <c r="CV27" i="40"/>
  <c r="CV19" i="28"/>
  <c r="CV32" i="28"/>
  <c r="CV40" i="40"/>
  <c r="T25" i="38"/>
  <c r="CV53" i="40"/>
  <c r="CV45" i="28"/>
  <c r="T38" i="38"/>
  <c r="CV46" i="40"/>
  <c r="CV38" i="28"/>
  <c r="T31" i="38"/>
  <c r="CV47" i="28"/>
  <c r="CV55" i="40"/>
  <c r="T40" i="38"/>
  <c r="DM17" i="40"/>
  <c r="DP18" i="28"/>
  <c r="DP26" i="40"/>
  <c r="DP33" i="28"/>
  <c r="DP41" i="40"/>
  <c r="DM42" i="28"/>
  <c r="W35" i="38"/>
  <c r="DM50" i="40"/>
  <c r="DP51" i="40"/>
  <c r="DP43" i="28"/>
  <c r="W34" i="38"/>
  <c r="DM41" i="28"/>
  <c r="DM49" i="40"/>
  <c r="DP58" i="40"/>
  <c r="K31" i="38"/>
  <c r="AW46" i="40"/>
  <c r="AW38" i="28"/>
  <c r="BN18" i="40"/>
  <c r="BO20" i="40"/>
  <c r="BO46" i="40"/>
  <c r="BO38" i="28"/>
  <c r="CW19" i="28"/>
  <c r="CW27" i="40"/>
  <c r="CW41" i="28"/>
  <c r="CW49" i="40"/>
  <c r="DP28" i="28"/>
  <c r="DP36" i="40"/>
  <c r="DP18" i="40"/>
  <c r="AX19" i="40"/>
  <c r="W16" i="38"/>
  <c r="DM31" i="40"/>
  <c r="DM23" i="28"/>
  <c r="AX56" i="40"/>
  <c r="AX48" i="28"/>
  <c r="AX23" i="28"/>
  <c r="AX31" i="40"/>
  <c r="CF35" i="40"/>
  <c r="CF27" i="28"/>
  <c r="CF57" i="40"/>
  <c r="CF49" i="28"/>
  <c r="AW44" i="40"/>
  <c r="K29" i="38"/>
  <c r="AW36" i="28"/>
  <c r="N54" i="40"/>
  <c r="N46" i="28"/>
  <c r="E39" i="38"/>
  <c r="CW32" i="40"/>
  <c r="CW24" i="28"/>
  <c r="DN40" i="40"/>
  <c r="DN32" i="28"/>
  <c r="CV15" i="28"/>
  <c r="CV23" i="40"/>
  <c r="AF37" i="28"/>
  <c r="H30" i="38"/>
  <c r="AF45" i="40"/>
  <c r="AW43" i="40"/>
  <c r="K28" i="38"/>
  <c r="AW35" i="28"/>
  <c r="DN14" i="40"/>
  <c r="O30" i="40"/>
  <c r="O22" i="28"/>
  <c r="N24" i="40"/>
  <c r="N16" i="28"/>
  <c r="CF56" i="40"/>
  <c r="CF48" i="28"/>
  <c r="AW15" i="28"/>
  <c r="AW23" i="40"/>
  <c r="AZ25" i="40"/>
  <c r="AZ17" i="28"/>
  <c r="DN27" i="28"/>
  <c r="DN35" i="40"/>
  <c r="E37" i="38"/>
  <c r="N52" i="40"/>
  <c r="N44" i="28"/>
  <c r="AX37" i="28"/>
  <c r="AX45" i="40"/>
  <c r="BQ54" i="40"/>
  <c r="BQ46" i="28"/>
  <c r="AW12" i="40"/>
  <c r="AZ18" i="28"/>
  <c r="AZ26" i="40"/>
  <c r="DP55" i="40"/>
  <c r="DP47" i="28"/>
  <c r="CF14" i="40"/>
  <c r="O32" i="28"/>
  <c r="O40" i="40"/>
  <c r="DP34" i="40"/>
  <c r="DP26" i="28"/>
  <c r="CF36" i="28"/>
  <c r="CF44" i="40"/>
  <c r="O21" i="40"/>
  <c r="O13" i="28"/>
  <c r="CF46" i="40"/>
  <c r="CF38" i="28"/>
  <c r="CW51" i="40"/>
  <c r="CW43" i="28"/>
  <c r="O49" i="40"/>
  <c r="O41" i="28"/>
  <c r="AI47" i="40"/>
  <c r="AI39" i="28"/>
  <c r="CY22" i="40"/>
  <c r="CY14" i="28"/>
  <c r="AX34" i="28"/>
  <c r="AX42" i="40"/>
  <c r="DQ16" i="28"/>
  <c r="DQ24" i="40"/>
  <c r="DQ19" i="40"/>
  <c r="CI24" i="40"/>
  <c r="CI16" i="28"/>
  <c r="BP27" i="40"/>
  <c r="BP19" i="28"/>
  <c r="BP18" i="28"/>
  <c r="BP26" i="40"/>
  <c r="BR21" i="40"/>
  <c r="BR13" i="28"/>
  <c r="AY17" i="40"/>
  <c r="AJ17" i="28"/>
  <c r="AJ25" i="40"/>
  <c r="AH15" i="28"/>
  <c r="AH23" i="40"/>
  <c r="P27" i="28"/>
  <c r="S35" i="40"/>
  <c r="P35" i="40"/>
  <c r="S27" i="28"/>
  <c r="S31" i="40"/>
  <c r="S23" i="28"/>
  <c r="P23" i="28"/>
  <c r="P31" i="40"/>
  <c r="DQ26" i="28"/>
  <c r="DQ34" i="40"/>
  <c r="CX38" i="40"/>
  <c r="CX30" i="28"/>
  <c r="CI32" i="28"/>
  <c r="CI40" i="40"/>
  <c r="CI39" i="40"/>
  <c r="CI31" i="28"/>
  <c r="CI32" i="40"/>
  <c r="CI24" i="28"/>
  <c r="BP27" i="28"/>
  <c r="BP35" i="40"/>
  <c r="BR25" i="28"/>
  <c r="BR33" i="40"/>
  <c r="AH26" i="28"/>
  <c r="AH34" i="40"/>
  <c r="BA35" i="28"/>
  <c r="BA43" i="40"/>
  <c r="P43" i="40"/>
  <c r="S43" i="40"/>
  <c r="S35" i="28"/>
  <c r="P35" i="28"/>
  <c r="BR42" i="28"/>
  <c r="BR50" i="40"/>
  <c r="BA50" i="40"/>
  <c r="BA42" i="28"/>
  <c r="R42" i="28"/>
  <c r="R50" i="40"/>
  <c r="BA44" i="28"/>
  <c r="BA52" i="40"/>
  <c r="AJ19" i="28"/>
  <c r="AJ27" i="40"/>
  <c r="AJ38" i="28"/>
  <c r="AJ46" i="40"/>
  <c r="AJ56" i="40"/>
  <c r="AJ48" i="28"/>
  <c r="BA33" i="28"/>
  <c r="BA41" i="40"/>
  <c r="CG37" i="40"/>
  <c r="CG29" i="28"/>
  <c r="CG56" i="40"/>
  <c r="CG48" i="28"/>
  <c r="DO17" i="40"/>
  <c r="DO28" i="28"/>
  <c r="DO36" i="40"/>
  <c r="DQ42" i="28"/>
  <c r="DQ50" i="40"/>
  <c r="P34" i="28"/>
  <c r="P42" i="40"/>
  <c r="S42" i="40"/>
  <c r="S34" i="28"/>
  <c r="S38" i="28"/>
  <c r="P46" i="40"/>
  <c r="P38" i="28"/>
  <c r="S46" i="40"/>
  <c r="CG57" i="40"/>
  <c r="CG49" i="28"/>
  <c r="CI57" i="40"/>
  <c r="CI49" i="28"/>
  <c r="AJ59" i="40"/>
  <c r="AJ51" i="28"/>
  <c r="R59" i="40"/>
  <c r="R51" i="28"/>
  <c r="P101" i="43"/>
  <c r="AM101" i="43"/>
  <c r="DD101" i="43"/>
  <c r="AL102" i="37"/>
  <c r="AL101" i="37"/>
  <c r="Q101" i="37"/>
  <c r="CB101" i="37"/>
  <c r="BG101" i="37"/>
  <c r="CW101" i="37"/>
  <c r="AI102" i="36"/>
  <c r="AI101" i="36"/>
  <c r="N101" i="36"/>
  <c r="BY101" i="36"/>
  <c r="BD101" i="36"/>
  <c r="CT101" i="36"/>
  <c r="AH102" i="46"/>
  <c r="C102" i="53"/>
  <c r="CT60" i="40"/>
  <c r="CT52" i="28"/>
  <c r="Q102" i="51"/>
  <c r="G102" i="49"/>
  <c r="AI102" i="47"/>
  <c r="Z60" i="40"/>
  <c r="Z52" i="28"/>
  <c r="G45" i="38"/>
  <c r="AG102" i="37"/>
  <c r="BB102" i="37"/>
  <c r="BW102" i="37"/>
  <c r="O102" i="36"/>
  <c r="BE102" i="36"/>
  <c r="BZ102" i="36"/>
  <c r="BR53" i="28"/>
  <c r="O53" i="28"/>
  <c r="DJ53" i="28"/>
  <c r="AI102" i="50"/>
  <c r="BH53" i="28"/>
  <c r="M46" i="38"/>
  <c r="M47" i="38"/>
  <c r="AC53" i="28"/>
  <c r="I53" i="28"/>
  <c r="Z38" i="20"/>
  <c r="BA46" i="32"/>
  <c r="AN37" i="37"/>
  <c r="BD74" i="43"/>
  <c r="Z45" i="20"/>
  <c r="AJ45" i="20"/>
  <c r="BA33" i="32"/>
  <c r="AR36" i="34"/>
  <c r="BV40" i="37"/>
  <c r="AT12" i="20"/>
  <c r="BO29" i="33"/>
  <c r="S42" i="20"/>
  <c r="O31" i="38"/>
  <c r="AZ68" i="43"/>
  <c r="AT28" i="37"/>
  <c r="AF14" i="32"/>
  <c r="W57" i="34"/>
  <c r="AT13" i="20"/>
  <c r="S23" i="20"/>
  <c r="BS83" i="32"/>
  <c r="Y52" i="43"/>
  <c r="F24" i="38"/>
  <c r="W27" i="32"/>
  <c r="B29" i="34"/>
  <c r="W32" i="33"/>
  <c r="F45" i="38"/>
  <c r="Y42" i="42"/>
  <c r="BM41" i="33"/>
  <c r="C38" i="20"/>
  <c r="O10" i="38"/>
  <c r="C17" i="38"/>
  <c r="O22" i="38"/>
  <c r="F21" i="38"/>
  <c r="BM27" i="34"/>
  <c r="W35" i="34"/>
  <c r="C19" i="20"/>
  <c r="C40" i="20"/>
  <c r="BV21" i="32"/>
  <c r="AH14" i="20"/>
  <c r="I44" i="38"/>
  <c r="W25" i="32"/>
  <c r="B30" i="44"/>
  <c r="BM30" i="44"/>
  <c r="BS34" i="42"/>
  <c r="AR34" i="44"/>
  <c r="BM34" i="44"/>
  <c r="R42" i="38"/>
  <c r="B55" i="42"/>
  <c r="AM45" i="20"/>
  <c r="BO33" i="44"/>
  <c r="BO29" i="44"/>
  <c r="D29" i="44"/>
  <c r="AT29" i="44"/>
  <c r="Y30" i="44"/>
  <c r="AZ59" i="42"/>
  <c r="AT59" i="44"/>
  <c r="BO59" i="44"/>
  <c r="BO55" i="44"/>
  <c r="D55" i="44"/>
  <c r="Y55" i="44"/>
  <c r="CA78" i="44"/>
  <c r="BF82" i="44"/>
  <c r="P78" i="44"/>
  <c r="CA82" i="44"/>
  <c r="AK78" i="44"/>
  <c r="AK79" i="44"/>
  <c r="P79" i="44"/>
  <c r="AW25" i="28"/>
  <c r="W40" i="44"/>
  <c r="B40" i="44"/>
  <c r="BM43" i="44"/>
  <c r="AR39" i="44"/>
  <c r="BM39" i="44"/>
  <c r="AC41" i="42"/>
  <c r="AT40" i="44"/>
  <c r="Y40" i="44"/>
  <c r="D40" i="44"/>
  <c r="BO44" i="44"/>
  <c r="AT44" i="44"/>
  <c r="Y41" i="44"/>
  <c r="D41" i="44"/>
  <c r="BO37" i="44"/>
  <c r="AT37" i="44"/>
  <c r="AT41" i="44"/>
  <c r="Y38" i="44"/>
  <c r="BO41" i="44"/>
  <c r="D38" i="44"/>
  <c r="Y37" i="44"/>
  <c r="BW41" i="42"/>
  <c r="AM14" i="46"/>
  <c r="R14" i="46"/>
  <c r="AM15" i="46"/>
  <c r="R15" i="46"/>
  <c r="BH18" i="46"/>
  <c r="CC18" i="46"/>
  <c r="AM30" i="43"/>
  <c r="N29" i="46"/>
  <c r="BY33" i="46"/>
  <c r="BD33" i="46"/>
  <c r="N30" i="46"/>
  <c r="AI30" i="46"/>
  <c r="AU35" i="46"/>
  <c r="E31" i="46"/>
  <c r="BP35" i="46"/>
  <c r="BP31" i="46"/>
  <c r="Z32" i="46"/>
  <c r="AU31" i="46"/>
  <c r="E32" i="46"/>
  <c r="AM31" i="46"/>
  <c r="R32" i="46"/>
  <c r="CC35" i="46"/>
  <c r="BH31" i="46"/>
  <c r="BH35" i="46"/>
  <c r="AM32" i="46"/>
  <c r="AW37" i="46"/>
  <c r="BR37" i="46"/>
  <c r="AB34" i="46"/>
  <c r="AB33" i="46"/>
  <c r="G34" i="46"/>
  <c r="S34" i="46"/>
  <c r="AN33" i="46"/>
  <c r="AR34" i="43"/>
  <c r="CD33" i="46"/>
  <c r="S33" i="46"/>
  <c r="BI37" i="46"/>
  <c r="BI33" i="46"/>
  <c r="AN34" i="46"/>
  <c r="O35" i="46"/>
  <c r="AJ34" i="46"/>
  <c r="AJ35" i="46"/>
  <c r="BZ34" i="46"/>
  <c r="O34" i="46"/>
  <c r="BE34" i="46"/>
  <c r="BZ38" i="46"/>
  <c r="BE38" i="46"/>
  <c r="BK38" i="43"/>
  <c r="BI36" i="46"/>
  <c r="S36" i="46"/>
  <c r="BI40" i="46"/>
  <c r="CD40" i="46"/>
  <c r="AN37" i="46"/>
  <c r="S37" i="46"/>
  <c r="AN36" i="46"/>
  <c r="CD36" i="46"/>
  <c r="AH53" i="46"/>
  <c r="M52" i="46"/>
  <c r="M53" i="46"/>
  <c r="BX56" i="46"/>
  <c r="BC56" i="46"/>
  <c r="AH52" i="46"/>
  <c r="BC52" i="46"/>
  <c r="BX52" i="46"/>
  <c r="AJ72" i="46"/>
  <c r="BE71" i="46"/>
  <c r="O72" i="46"/>
  <c r="BZ71" i="46"/>
  <c r="AJ71" i="46"/>
  <c r="O71" i="46"/>
  <c r="BZ75" i="46"/>
  <c r="BE75" i="46"/>
  <c r="AE72" i="46"/>
  <c r="BU76" i="46"/>
  <c r="J73" i="46"/>
  <c r="AZ76" i="46"/>
  <c r="BU72" i="46"/>
  <c r="AE73" i="46"/>
  <c r="CC76" i="43"/>
  <c r="AZ72" i="46"/>
  <c r="J72" i="46"/>
  <c r="X74" i="46"/>
  <c r="AS77" i="46"/>
  <c r="AS73" i="46"/>
  <c r="C73" i="46"/>
  <c r="BN73" i="46"/>
  <c r="X73" i="46"/>
  <c r="BN77" i="46"/>
  <c r="AI74" i="46"/>
  <c r="BY73" i="46"/>
  <c r="BY77" i="46"/>
  <c r="N73" i="46"/>
  <c r="N74" i="46"/>
  <c r="AI73" i="46"/>
  <c r="BD73" i="46"/>
  <c r="BD77" i="46"/>
  <c r="BG33" i="42"/>
  <c r="K29" i="44"/>
  <c r="AF29" i="44"/>
  <c r="K30" i="44"/>
  <c r="AF30" i="44"/>
  <c r="BA33" i="44"/>
  <c r="BV29" i="44"/>
  <c r="AR38" i="44"/>
  <c r="W38" i="44"/>
  <c r="AV42" i="42"/>
  <c r="D56" i="44"/>
  <c r="Y57" i="44"/>
  <c r="D57" i="44"/>
  <c r="AT60" i="44"/>
  <c r="BW60" i="42"/>
  <c r="BO60" i="44"/>
  <c r="K17" i="44"/>
  <c r="K16" i="44"/>
  <c r="BV20" i="44"/>
  <c r="AY30" i="44"/>
  <c r="AY26" i="44"/>
  <c r="BT30" i="44"/>
  <c r="I26" i="44"/>
  <c r="AD27" i="44"/>
  <c r="I27" i="44"/>
  <c r="AJ18" i="44"/>
  <c r="O18" i="44"/>
  <c r="I34" i="44"/>
  <c r="AY37" i="44"/>
  <c r="BT37" i="44"/>
  <c r="AD34" i="44"/>
  <c r="AJ55" i="44"/>
  <c r="O55" i="44"/>
  <c r="BZ58" i="44"/>
  <c r="AJ54" i="44"/>
  <c r="O54" i="44"/>
  <c r="BE58" i="44"/>
  <c r="BE54" i="44"/>
  <c r="BZ54" i="44"/>
  <c r="CJ33" i="43"/>
  <c r="BV33" i="44"/>
  <c r="BM36" i="44"/>
  <c r="AR36" i="44"/>
  <c r="B36" i="44"/>
  <c r="W37" i="44"/>
  <c r="B37" i="42"/>
  <c r="B37" i="44"/>
  <c r="BM40" i="44"/>
  <c r="BV46" i="44"/>
  <c r="K43" i="44"/>
  <c r="BA46" i="44"/>
  <c r="K42" i="44"/>
  <c r="AF42" i="44"/>
  <c r="BA42" i="44"/>
  <c r="M43" i="42"/>
  <c r="BV42" i="44"/>
  <c r="AT22" i="44"/>
  <c r="Y22" i="44"/>
  <c r="BW26" i="42"/>
  <c r="AT26" i="44"/>
  <c r="BO26" i="44"/>
  <c r="L14" i="44"/>
  <c r="AG14" i="44"/>
  <c r="BW17" i="44"/>
  <c r="AK14" i="42"/>
  <c r="BC47" i="44"/>
  <c r="BX43" i="44"/>
  <c r="AH43" i="44"/>
  <c r="BX47" i="44"/>
  <c r="BI52" i="44"/>
  <c r="CD52" i="44"/>
  <c r="AE64" i="44"/>
  <c r="BU68" i="44"/>
  <c r="BN52" i="44"/>
  <c r="X48" i="44"/>
  <c r="AS52" i="44"/>
  <c r="AS48" i="44"/>
  <c r="BN48" i="44"/>
  <c r="X49" i="44"/>
  <c r="BS18" i="46"/>
  <c r="AC15" i="46"/>
  <c r="H14" i="46"/>
  <c r="AC14" i="46"/>
  <c r="BY27" i="46"/>
  <c r="N27" i="46"/>
  <c r="BD31" i="46"/>
  <c r="AI28" i="46"/>
  <c r="N28" i="46"/>
  <c r="AI27" i="46"/>
  <c r="BD27" i="46"/>
  <c r="BY31" i="46"/>
  <c r="BX54" i="46"/>
  <c r="BC50" i="46"/>
  <c r="BC54" i="46"/>
  <c r="M50" i="46"/>
  <c r="M51" i="46"/>
  <c r="BX50" i="46"/>
  <c r="AH50" i="46"/>
  <c r="BJ55" i="46"/>
  <c r="CM51" i="43"/>
  <c r="AO52" i="46"/>
  <c r="T52" i="46"/>
  <c r="CE51" i="46"/>
  <c r="T51" i="46"/>
  <c r="CE55" i="46"/>
  <c r="BJ51" i="46"/>
  <c r="AK70" i="46"/>
  <c r="CI73" i="43"/>
  <c r="AR47" i="52"/>
  <c r="W47" i="52"/>
  <c r="BM51" i="52"/>
  <c r="W48" i="52"/>
  <c r="AR51" i="52"/>
  <c r="B48" i="52"/>
  <c r="B47" i="52"/>
  <c r="AR50" i="44"/>
  <c r="W21" i="44"/>
  <c r="B34" i="44"/>
  <c r="B63" i="44"/>
  <c r="BB25" i="44"/>
  <c r="BW21" i="44"/>
  <c r="AK22" i="42"/>
  <c r="BW25" i="44"/>
  <c r="AG21" i="44"/>
  <c r="L22" i="44"/>
  <c r="BB21" i="44"/>
  <c r="AG22" i="44"/>
  <c r="L21" i="44"/>
  <c r="AC29" i="44"/>
  <c r="H29" i="44"/>
  <c r="BS33" i="44"/>
  <c r="AX29" i="44"/>
  <c r="BS31" i="44"/>
  <c r="AX31" i="44"/>
  <c r="AC31" i="44"/>
  <c r="H31" i="44"/>
  <c r="BS35" i="44"/>
  <c r="AX35" i="44"/>
  <c r="R32" i="44"/>
  <c r="AM32" i="44"/>
  <c r="AM33" i="44"/>
  <c r="CC32" i="44"/>
  <c r="R33" i="44"/>
  <c r="BH32" i="44"/>
  <c r="AK35" i="44"/>
  <c r="CA39" i="44"/>
  <c r="BQ65" i="44"/>
  <c r="AV65" i="44"/>
  <c r="AV69" i="44"/>
  <c r="BB69" i="42"/>
  <c r="AB66" i="44"/>
  <c r="BM19" i="46"/>
  <c r="B20" i="46"/>
  <c r="BA50" i="46"/>
  <c r="BV50" i="46"/>
  <c r="AF46" i="46"/>
  <c r="M47" i="43"/>
  <c r="K46" i="46"/>
  <c r="BV46" i="46"/>
  <c r="BN59" i="44"/>
  <c r="AS59" i="44"/>
  <c r="BN63" i="44"/>
  <c r="AS63" i="44"/>
  <c r="C60" i="44"/>
  <c r="X60" i="44"/>
  <c r="C59" i="44"/>
  <c r="E60" i="42"/>
  <c r="T27" i="46"/>
  <c r="CM49" i="43"/>
  <c r="AO50" i="46"/>
  <c r="BJ49" i="46"/>
  <c r="AO49" i="46"/>
  <c r="T49" i="46"/>
  <c r="CE49" i="46"/>
  <c r="CE53" i="46"/>
  <c r="T50" i="46"/>
  <c r="BJ53" i="46"/>
  <c r="W36" i="51"/>
  <c r="AR36" i="51"/>
  <c r="BM36" i="51"/>
  <c r="BO45" i="44"/>
  <c r="AZ48" i="44"/>
  <c r="J49" i="44"/>
  <c r="AZ52" i="44"/>
  <c r="BU48" i="44"/>
  <c r="AE49" i="44"/>
  <c r="CC52" i="42"/>
  <c r="J48" i="44"/>
  <c r="BU52" i="44"/>
  <c r="BP51" i="44"/>
  <c r="Z51" i="44"/>
  <c r="AU51" i="44"/>
  <c r="E51" i="44"/>
  <c r="Z52" i="44"/>
  <c r="Z64" i="44"/>
  <c r="Z65" i="44"/>
  <c r="L67" i="44"/>
  <c r="AY73" i="44"/>
  <c r="BT73" i="44"/>
  <c r="BE77" i="42"/>
  <c r="BT77" i="44"/>
  <c r="D70" i="46"/>
  <c r="D69" i="46"/>
  <c r="BO73" i="46"/>
  <c r="BO69" i="46"/>
  <c r="AT69" i="46"/>
  <c r="Y69" i="46"/>
  <c r="AT73" i="46"/>
  <c r="Y70" i="46"/>
  <c r="CE76" i="44"/>
  <c r="AL14" i="46"/>
  <c r="Q14" i="46"/>
  <c r="BG17" i="46"/>
  <c r="CB17" i="46"/>
  <c r="S14" i="43"/>
  <c r="AH25" i="46"/>
  <c r="BX25" i="46"/>
  <c r="BX29" i="46"/>
  <c r="M25" i="46"/>
  <c r="BC25" i="46"/>
  <c r="AH26" i="46"/>
  <c r="BC29" i="46"/>
  <c r="H26" i="46"/>
  <c r="AC26" i="46"/>
  <c r="AX26" i="46"/>
  <c r="BT53" i="46"/>
  <c r="AY49" i="46"/>
  <c r="I50" i="46"/>
  <c r="AY53" i="46"/>
  <c r="AD49" i="46"/>
  <c r="I49" i="46"/>
  <c r="AD50" i="46"/>
  <c r="BT49" i="46"/>
  <c r="W57" i="44"/>
  <c r="BZ20" i="44"/>
  <c r="O20" i="44"/>
  <c r="AJ20" i="44"/>
  <c r="BE20" i="44"/>
  <c r="AN21" i="42"/>
  <c r="O21" i="44"/>
  <c r="AJ21" i="44"/>
  <c r="AX25" i="44"/>
  <c r="H26" i="44"/>
  <c r="AC25" i="44"/>
  <c r="BS25" i="44"/>
  <c r="H25" i="44"/>
  <c r="AI39" i="44"/>
  <c r="N39" i="44"/>
  <c r="BD39" i="44"/>
  <c r="BY39" i="44"/>
  <c r="BD43" i="44"/>
  <c r="BY43" i="44"/>
  <c r="BV24" i="46"/>
  <c r="CD28" i="43"/>
  <c r="AF37" i="46"/>
  <c r="K37" i="46"/>
  <c r="K36" i="46"/>
  <c r="AF36" i="46"/>
  <c r="K76" i="44"/>
  <c r="AF77" i="44"/>
  <c r="BV76" i="44"/>
  <c r="K77" i="44"/>
  <c r="BA76" i="44"/>
  <c r="P20" i="20"/>
  <c r="CD24" i="46"/>
  <c r="S24" i="46"/>
  <c r="BI24" i="46"/>
  <c r="AN24" i="46"/>
  <c r="BI28" i="46"/>
  <c r="CD28" i="46"/>
  <c r="AN25" i="46"/>
  <c r="BD65" i="46"/>
  <c r="BD61" i="46"/>
  <c r="CG65" i="43"/>
  <c r="BY61" i="46"/>
  <c r="AI61" i="46"/>
  <c r="N61" i="46"/>
  <c r="AI18" i="44"/>
  <c r="N18" i="44"/>
  <c r="AI19" i="44"/>
  <c r="N19" i="44"/>
  <c r="BD22" i="44"/>
  <c r="J54" i="44"/>
  <c r="AE55" i="44"/>
  <c r="AZ54" i="44"/>
  <c r="AE54" i="44"/>
  <c r="AZ58" i="44"/>
  <c r="J55" i="44"/>
  <c r="BU54" i="44"/>
  <c r="N49" i="44"/>
  <c r="BY52" i="44"/>
  <c r="BD52" i="44"/>
  <c r="AI49" i="44"/>
  <c r="AM52" i="44"/>
  <c r="CC52" i="44"/>
  <c r="R52" i="44"/>
  <c r="AM53" i="44"/>
  <c r="BH52" i="44"/>
  <c r="R53" i="44"/>
  <c r="BQ48" i="44"/>
  <c r="F48" i="44"/>
  <c r="AV48" i="44"/>
  <c r="BB52" i="42"/>
  <c r="AA48" i="44"/>
  <c r="AA49" i="44"/>
  <c r="BQ52" i="44"/>
  <c r="Q74" i="44"/>
  <c r="BG78" i="44"/>
  <c r="BA24" i="46"/>
  <c r="BZ77" i="44"/>
  <c r="BE81" i="44"/>
  <c r="T33" i="44"/>
  <c r="T32" i="44"/>
  <c r="AO32" i="44"/>
  <c r="AO33" i="44"/>
  <c r="BJ36" i="44"/>
  <c r="CE36" i="44"/>
  <c r="AQ23" i="43"/>
  <c r="BH26" i="46"/>
  <c r="CC26" i="46"/>
  <c r="AM23" i="46"/>
  <c r="R23" i="46"/>
  <c r="BD23" i="46"/>
  <c r="N24" i="46"/>
  <c r="AI24" i="46"/>
  <c r="BF48" i="46"/>
  <c r="CA48" i="46"/>
  <c r="AO49" i="43"/>
  <c r="BF52" i="46"/>
  <c r="N59" i="46"/>
  <c r="BY59" i="46"/>
  <c r="AI59" i="46"/>
  <c r="P60" i="43"/>
  <c r="BD59" i="46"/>
  <c r="BY63" i="46"/>
  <c r="AI60" i="46"/>
  <c r="BD63" i="46"/>
  <c r="BT64" i="46"/>
  <c r="I61" i="46"/>
  <c r="BT60" i="46"/>
  <c r="AD61" i="46"/>
  <c r="AY60" i="46"/>
  <c r="AD60" i="46"/>
  <c r="AY64" i="46"/>
  <c r="CE60" i="46"/>
  <c r="BP64" i="43"/>
  <c r="BJ60" i="46"/>
  <c r="BJ64" i="46"/>
  <c r="CE64" i="46"/>
  <c r="T60" i="46"/>
  <c r="AO61" i="46"/>
  <c r="AO60" i="46"/>
  <c r="W59" i="49"/>
  <c r="AR58" i="49"/>
  <c r="B27" i="53"/>
  <c r="AR26" i="53"/>
  <c r="BV60" i="44"/>
  <c r="F57" i="44"/>
  <c r="AA57" i="44"/>
  <c r="AV57" i="44"/>
  <c r="F58" i="44"/>
  <c r="AV61" i="44"/>
  <c r="BQ57" i="44"/>
  <c r="AA58" i="44"/>
  <c r="BQ61" i="44"/>
  <c r="AU67" i="44"/>
  <c r="BP67" i="44"/>
  <c r="BA67" i="42"/>
  <c r="Z63" i="44"/>
  <c r="BP63" i="44"/>
  <c r="AU63" i="44"/>
  <c r="AC63" i="44"/>
  <c r="H63" i="44"/>
  <c r="AX67" i="44"/>
  <c r="AC64" i="44"/>
  <c r="AY53" i="44"/>
  <c r="BT53" i="44"/>
  <c r="AD53" i="44"/>
  <c r="CG44" i="42"/>
  <c r="AI40" i="44"/>
  <c r="BD40" i="44"/>
  <c r="N40" i="44"/>
  <c r="BY40" i="44"/>
  <c r="N41" i="44"/>
  <c r="BD44" i="44"/>
  <c r="R35" i="44"/>
  <c r="AM35" i="44"/>
  <c r="CC34" i="44"/>
  <c r="BN38" i="42"/>
  <c r="AM34" i="44"/>
  <c r="BH34" i="44"/>
  <c r="CC38" i="44"/>
  <c r="BN58" i="42"/>
  <c r="BH58" i="44"/>
  <c r="CC58" i="44"/>
  <c r="AW65" i="44"/>
  <c r="BR65" i="44"/>
  <c r="BF75" i="44"/>
  <c r="AO76" i="42"/>
  <c r="CA79" i="44"/>
  <c r="BF79" i="44"/>
  <c r="AO67" i="44"/>
  <c r="BJ70" i="44"/>
  <c r="CE66" i="44"/>
  <c r="CE70" i="44"/>
  <c r="BJ66" i="44"/>
  <c r="Q45" i="20"/>
  <c r="BJ19" i="44"/>
  <c r="AO16" i="44"/>
  <c r="AO15" i="44"/>
  <c r="T15" i="44"/>
  <c r="P19" i="46"/>
  <c r="CA22" i="46"/>
  <c r="BR24" i="46"/>
  <c r="G21" i="46"/>
  <c r="AW24" i="46"/>
  <c r="X60" i="46"/>
  <c r="BV63" i="43"/>
  <c r="AS63" i="46"/>
  <c r="C59" i="46"/>
  <c r="BN63" i="46"/>
  <c r="AS59" i="46"/>
  <c r="X59" i="46"/>
  <c r="C60" i="46"/>
  <c r="BN59" i="46"/>
  <c r="BO49" i="44"/>
  <c r="N29" i="44"/>
  <c r="BD32" i="44"/>
  <c r="AI29" i="44"/>
  <c r="BY28" i="44"/>
  <c r="BB57" i="44"/>
  <c r="AG58" i="44"/>
  <c r="BW57" i="44"/>
  <c r="L57" i="44"/>
  <c r="AG57" i="44"/>
  <c r="CB22" i="44"/>
  <c r="BG26" i="44"/>
  <c r="Q22" i="44"/>
  <c r="BG22" i="44"/>
  <c r="AL23" i="44"/>
  <c r="CB26" i="44"/>
  <c r="AL22" i="44"/>
  <c r="Q23" i="44"/>
  <c r="D14" i="35"/>
  <c r="AT17" i="51"/>
  <c r="Y14" i="51"/>
  <c r="D14" i="51"/>
  <c r="BO17" i="51"/>
  <c r="H15" i="46"/>
  <c r="AE17" i="46"/>
  <c r="BU17" i="46"/>
  <c r="BU21" i="46"/>
  <c r="AE18" i="46"/>
  <c r="AZ21" i="46"/>
  <c r="AZ17" i="46"/>
  <c r="J18" i="46"/>
  <c r="AZ58" i="46"/>
  <c r="BU62" i="46"/>
  <c r="J59" i="46"/>
  <c r="AE59" i="46"/>
  <c r="J58" i="46"/>
  <c r="BU58" i="46"/>
  <c r="B46" i="44"/>
  <c r="W55" i="44"/>
  <c r="AZ28" i="44"/>
  <c r="L25" i="42"/>
  <c r="J24" i="44"/>
  <c r="BU28" i="44"/>
  <c r="J25" i="44"/>
  <c r="AE25" i="44"/>
  <c r="AZ24" i="44"/>
  <c r="Q17" i="44"/>
  <c r="BG17" i="44"/>
  <c r="S18" i="42"/>
  <c r="AL17" i="44"/>
  <c r="CB17" i="44"/>
  <c r="BR55" i="44"/>
  <c r="G52" i="44"/>
  <c r="AB52" i="44"/>
  <c r="AW55" i="44"/>
  <c r="BR54" i="44"/>
  <c r="AW54" i="44"/>
  <c r="AN46" i="44"/>
  <c r="CD45" i="44"/>
  <c r="U46" i="42"/>
  <c r="S45" i="44"/>
  <c r="BI45" i="44"/>
  <c r="S46" i="44"/>
  <c r="AL44" i="44"/>
  <c r="Q44" i="44"/>
  <c r="BG44" i="44"/>
  <c r="CB44" i="44"/>
  <c r="Q45" i="44"/>
  <c r="BZ42" i="44"/>
  <c r="BE42" i="44"/>
  <c r="Q43" i="42"/>
  <c r="BZ46" i="44"/>
  <c r="AJ42" i="44"/>
  <c r="O42" i="44"/>
  <c r="BE46" i="44"/>
  <c r="BP37" i="44"/>
  <c r="Z38" i="44"/>
  <c r="AU41" i="44"/>
  <c r="BP41" i="44"/>
  <c r="AU37" i="44"/>
  <c r="AA74" i="44"/>
  <c r="BQ78" i="44"/>
  <c r="AV78" i="44"/>
  <c r="F74" i="44"/>
  <c r="AE75" i="42"/>
  <c r="BV40" i="46"/>
  <c r="AO58" i="44"/>
  <c r="BJ61" i="44"/>
  <c r="CE61" i="44"/>
  <c r="Z17" i="46"/>
  <c r="BP20" i="46"/>
  <c r="G17" i="43"/>
  <c r="AU20" i="46"/>
  <c r="E16" i="46"/>
  <c r="E17" i="46"/>
  <c r="AY83" i="44"/>
  <c r="K80" i="42"/>
  <c r="I79" i="44"/>
  <c r="AR46" i="44"/>
  <c r="P19" i="44"/>
  <c r="AK19" i="44"/>
  <c r="CA23" i="44"/>
  <c r="BF19" i="44"/>
  <c r="BF23" i="44"/>
  <c r="CA19" i="44"/>
  <c r="O25" i="44"/>
  <c r="BZ25" i="44"/>
  <c r="AJ25" i="44"/>
  <c r="BE29" i="44"/>
  <c r="BZ29" i="44"/>
  <c r="BE25" i="44"/>
  <c r="AN26" i="42"/>
  <c r="AU26" i="44"/>
  <c r="E23" i="44"/>
  <c r="E22" i="44"/>
  <c r="AD23" i="42"/>
  <c r="Z22" i="44"/>
  <c r="BP22" i="44"/>
  <c r="BZ37" i="44"/>
  <c r="O34" i="44"/>
  <c r="AJ34" i="44"/>
  <c r="AN34" i="42"/>
  <c r="BE37" i="44"/>
  <c r="BG54" i="44"/>
  <c r="CB54" i="44"/>
  <c r="BG50" i="44"/>
  <c r="CJ54" i="42"/>
  <c r="BF56" i="44"/>
  <c r="CA56" i="44"/>
  <c r="BE51" i="44"/>
  <c r="BZ51" i="44"/>
  <c r="O47" i="44"/>
  <c r="BP68" i="44"/>
  <c r="P15" i="20"/>
  <c r="AF72" i="44"/>
  <c r="K72" i="44"/>
  <c r="W23" i="46"/>
  <c r="B23" i="46"/>
  <c r="Y24" i="43"/>
  <c r="BM23" i="46"/>
  <c r="BJ22" i="44"/>
  <c r="CE22" i="44"/>
  <c r="CE18" i="44"/>
  <c r="BQ57" i="46"/>
  <c r="AA57" i="46"/>
  <c r="AV57" i="46"/>
  <c r="F58" i="46"/>
  <c r="AA58" i="46"/>
  <c r="F57" i="46"/>
  <c r="AV61" i="46"/>
  <c r="BX81" i="46"/>
  <c r="M78" i="46"/>
  <c r="BC81" i="46"/>
  <c r="BI81" i="43"/>
  <c r="M77" i="46"/>
  <c r="BX77" i="46"/>
  <c r="BC77" i="46"/>
  <c r="AH78" i="46"/>
  <c r="BS78" i="46"/>
  <c r="AC78" i="46"/>
  <c r="AG79" i="43"/>
  <c r="H78" i="46"/>
  <c r="AC79" i="46"/>
  <c r="AX78" i="46"/>
  <c r="AX82" i="46"/>
  <c r="BS82" i="46"/>
  <c r="H79" i="46"/>
  <c r="CE78" i="46"/>
  <c r="BJ78" i="46"/>
  <c r="CE82" i="46"/>
  <c r="BJ82" i="46"/>
  <c r="T79" i="46"/>
  <c r="CM82" i="43"/>
  <c r="AO78" i="46"/>
  <c r="AO79" i="46"/>
  <c r="W46" i="44"/>
  <c r="Y31" i="44"/>
  <c r="BZ35" i="44"/>
  <c r="BE35" i="44"/>
  <c r="BZ31" i="44"/>
  <c r="AJ31" i="44"/>
  <c r="O31" i="44"/>
  <c r="AC18" i="44"/>
  <c r="H18" i="44"/>
  <c r="AX18" i="44"/>
  <c r="BS18" i="44"/>
  <c r="F43" i="44"/>
  <c r="BQ43" i="44"/>
  <c r="AV43" i="44"/>
  <c r="BY47" i="42"/>
  <c r="CC36" i="44"/>
  <c r="BH36" i="44"/>
  <c r="BN40" i="42"/>
  <c r="AM36" i="44"/>
  <c r="AM37" i="44"/>
  <c r="R36" i="44"/>
  <c r="R37" i="44"/>
  <c r="CC40" i="44"/>
  <c r="BH40" i="44"/>
  <c r="AL49" i="44"/>
  <c r="CB52" i="44"/>
  <c r="Q49" i="44"/>
  <c r="Q48" i="44"/>
  <c r="AL48" i="44"/>
  <c r="BG48" i="44"/>
  <c r="CB48" i="44"/>
  <c r="BG52" i="44"/>
  <c r="BZ39" i="44"/>
  <c r="AJ39" i="44"/>
  <c r="AJ40" i="44"/>
  <c r="O39" i="44"/>
  <c r="O40" i="44"/>
  <c r="BE39" i="44"/>
  <c r="AF64" i="46"/>
  <c r="BV64" i="46"/>
  <c r="K64" i="46"/>
  <c r="BA64" i="46"/>
  <c r="M65" i="43"/>
  <c r="BA68" i="46"/>
  <c r="AF65" i="46"/>
  <c r="N16" i="43"/>
  <c r="L15" i="46"/>
  <c r="AG15" i="46"/>
  <c r="AN76" i="46"/>
  <c r="CD80" i="46"/>
  <c r="BI80" i="46"/>
  <c r="S77" i="46"/>
  <c r="AN77" i="46"/>
  <c r="BI76" i="46"/>
  <c r="CD76" i="46"/>
  <c r="W75" i="50"/>
  <c r="B74" i="50"/>
  <c r="W74" i="50"/>
  <c r="B75" i="50"/>
  <c r="AR78" i="50"/>
  <c r="BB61" i="44"/>
  <c r="AG61" i="44"/>
  <c r="AG62" i="44"/>
  <c r="BW61" i="44"/>
  <c r="L61" i="44"/>
  <c r="BH65" i="42"/>
  <c r="BW65" i="44"/>
  <c r="BB65" i="44"/>
  <c r="L62" i="44"/>
  <c r="P16" i="44"/>
  <c r="AK16" i="44"/>
  <c r="BD31" i="44"/>
  <c r="BY31" i="44"/>
  <c r="AK61" i="44"/>
  <c r="P61" i="44"/>
  <c r="BA68" i="42"/>
  <c r="BA25" i="46"/>
  <c r="K25" i="46"/>
  <c r="BV25" i="46"/>
  <c r="Y77" i="44"/>
  <c r="AT77" i="44"/>
  <c r="AT81" i="44"/>
  <c r="BO81" i="44"/>
  <c r="BH81" i="42"/>
  <c r="BW81" i="44"/>
  <c r="BB81" i="44"/>
  <c r="L78" i="44"/>
  <c r="L77" i="44"/>
  <c r="AO26" i="44"/>
  <c r="CE25" i="44"/>
  <c r="T25" i="44"/>
  <c r="BJ25" i="44"/>
  <c r="AO25" i="44"/>
  <c r="T26" i="44"/>
  <c r="CE29" i="44"/>
  <c r="BJ29" i="44"/>
  <c r="X55" i="44"/>
  <c r="BN58" i="44"/>
  <c r="C55" i="44"/>
  <c r="BN54" i="44"/>
  <c r="AS54" i="44"/>
  <c r="CD38" i="46"/>
  <c r="BI42" i="46"/>
  <c r="AN39" i="46"/>
  <c r="BI38" i="46"/>
  <c r="AR39" i="43"/>
  <c r="AN38" i="46"/>
  <c r="BZ43" i="46"/>
  <c r="BZ39" i="46"/>
  <c r="BE43" i="46"/>
  <c r="O39" i="46"/>
  <c r="BE39" i="46"/>
  <c r="O40" i="46"/>
  <c r="AJ39" i="46"/>
  <c r="AJ40" i="46"/>
  <c r="BT44" i="46"/>
  <c r="AY44" i="46"/>
  <c r="BT40" i="46"/>
  <c r="AD40" i="46"/>
  <c r="AD41" i="46"/>
  <c r="AY40" i="46"/>
  <c r="I40" i="46"/>
  <c r="I41" i="46"/>
  <c r="BJ40" i="46"/>
  <c r="T41" i="46"/>
  <c r="AO40" i="46"/>
  <c r="CE40" i="46"/>
  <c r="AO41" i="46"/>
  <c r="T40" i="46"/>
  <c r="CE44" i="46"/>
  <c r="BJ44" i="46"/>
  <c r="AI42" i="46"/>
  <c r="N42" i="46"/>
  <c r="BD45" i="46"/>
  <c r="AI41" i="46"/>
  <c r="BY45" i="46"/>
  <c r="BD41" i="46"/>
  <c r="N41" i="46"/>
  <c r="I42" i="46"/>
  <c r="AY46" i="46"/>
  <c r="K43" i="43"/>
  <c r="AY42" i="46"/>
  <c r="BT42" i="46"/>
  <c r="I43" i="46"/>
  <c r="AD42" i="46"/>
  <c r="AW57" i="46"/>
  <c r="G54" i="46"/>
  <c r="BR57" i="46"/>
  <c r="BZ57" i="43"/>
  <c r="AB54" i="46"/>
  <c r="G53" i="46"/>
  <c r="BR53" i="46"/>
  <c r="AW53" i="46"/>
  <c r="CC57" i="46"/>
  <c r="BH57" i="46"/>
  <c r="AQ54" i="43"/>
  <c r="BH53" i="46"/>
  <c r="AM53" i="46"/>
  <c r="CC53" i="46"/>
  <c r="AM54" i="46"/>
  <c r="H76" i="46"/>
  <c r="AX76" i="46"/>
  <c r="AC76" i="46"/>
  <c r="BS76" i="46"/>
  <c r="BS80" i="46"/>
  <c r="AC77" i="46"/>
  <c r="AX80" i="46"/>
  <c r="H77" i="46"/>
  <c r="BM61" i="53"/>
  <c r="AR61" i="53"/>
  <c r="B57" i="53"/>
  <c r="W57" i="53"/>
  <c r="BH75" i="44"/>
  <c r="AD21" i="46"/>
  <c r="CC78" i="46"/>
  <c r="CL83" i="43"/>
  <c r="CD83" i="46"/>
  <c r="BI83" i="46"/>
  <c r="AR82" i="47"/>
  <c r="BM78" i="47"/>
  <c r="B78" i="47"/>
  <c r="AR52" i="47"/>
  <c r="B49" i="47"/>
  <c r="I11" i="38"/>
  <c r="B66" i="49"/>
  <c r="W66" i="49"/>
  <c r="W67" i="49"/>
  <c r="W16" i="49"/>
  <c r="B15" i="49"/>
  <c r="W15" i="49"/>
  <c r="B16" i="49"/>
  <c r="B26" i="52"/>
  <c r="BM30" i="36"/>
  <c r="W23" i="51"/>
  <c r="W61" i="52"/>
  <c r="BM53" i="52"/>
  <c r="AR57" i="52"/>
  <c r="BM29" i="49"/>
  <c r="B29" i="49"/>
  <c r="B30" i="49"/>
  <c r="BM33" i="49"/>
  <c r="W29" i="49"/>
  <c r="W30" i="33"/>
  <c r="AR29" i="49"/>
  <c r="BX22" i="44"/>
  <c r="AF70" i="44"/>
  <c r="B40" i="46"/>
  <c r="AC66" i="43"/>
  <c r="BN34" i="44"/>
  <c r="AC30" i="46"/>
  <c r="BG31" i="46"/>
  <c r="BM46" i="49"/>
  <c r="W47" i="49"/>
  <c r="AR46" i="49"/>
  <c r="B37" i="50"/>
  <c r="W37" i="50"/>
  <c r="BM36" i="50"/>
  <c r="AR71" i="51"/>
  <c r="BM71" i="51"/>
  <c r="B71" i="51"/>
  <c r="BM62" i="50"/>
  <c r="AR58" i="50"/>
  <c r="AR62" i="50"/>
  <c r="BM31" i="51"/>
  <c r="W71" i="52"/>
  <c r="BM70" i="52"/>
  <c r="B71" i="52"/>
  <c r="R19" i="44"/>
  <c r="BT66" i="44"/>
  <c r="W70" i="44"/>
  <c r="BH72" i="44"/>
  <c r="BQ72" i="44"/>
  <c r="AZ74" i="44"/>
  <c r="Y74" i="44"/>
  <c r="W17" i="46"/>
  <c r="B29" i="46"/>
  <c r="W41" i="46"/>
  <c r="D65" i="46"/>
  <c r="Y38" i="46"/>
  <c r="D73" i="46"/>
  <c r="D54" i="46"/>
  <c r="Y72" i="46"/>
  <c r="X27" i="44"/>
  <c r="BP83" i="46"/>
  <c r="AU83" i="46"/>
  <c r="Z80" i="46"/>
  <c r="Z79" i="46"/>
  <c r="G80" i="43"/>
  <c r="AR79" i="49"/>
  <c r="BM79" i="49"/>
  <c r="BM83" i="49"/>
  <c r="W80" i="49"/>
  <c r="B79" i="49"/>
  <c r="B24" i="53"/>
  <c r="W25" i="53"/>
  <c r="W24" i="53"/>
  <c r="BM24" i="53"/>
  <c r="BM34" i="53"/>
  <c r="B35" i="53"/>
  <c r="AR38" i="53"/>
  <c r="AY21" i="44"/>
  <c r="R65" i="44"/>
  <c r="BA70" i="44"/>
  <c r="BC71" i="42"/>
  <c r="CA72" i="44"/>
  <c r="AV73" i="44"/>
  <c r="CD77" i="44"/>
  <c r="CB79" i="44"/>
  <c r="AR31" i="46"/>
  <c r="B41" i="46"/>
  <c r="Y47" i="46"/>
  <c r="Y65" i="46"/>
  <c r="CD48" i="43"/>
  <c r="AT58" i="46"/>
  <c r="D60" i="46"/>
  <c r="AC78" i="44"/>
  <c r="B14" i="51"/>
  <c r="AM16" i="46"/>
  <c r="BC17" i="46"/>
  <c r="AI32" i="46"/>
  <c r="AH35" i="46"/>
  <c r="BC35" i="46"/>
  <c r="BN83" i="46"/>
  <c r="C79" i="46"/>
  <c r="C80" i="46"/>
  <c r="AS83" i="46"/>
  <c r="W16" i="32"/>
  <c r="W15" i="47"/>
  <c r="B16" i="47"/>
  <c r="W16" i="47"/>
  <c r="W37" i="49"/>
  <c r="B37" i="49"/>
  <c r="B62" i="52"/>
  <c r="W62" i="52"/>
  <c r="BM65" i="52"/>
  <c r="AR65" i="52"/>
  <c r="BM40" i="50"/>
  <c r="W72" i="53"/>
  <c r="AR17" i="52"/>
  <c r="AR21" i="52"/>
  <c r="AM65" i="44"/>
  <c r="BF71" i="44"/>
  <c r="N75" i="42"/>
  <c r="BG79" i="44"/>
  <c r="B15" i="46"/>
  <c r="BM39" i="46"/>
  <c r="BM45" i="46"/>
  <c r="AR41" i="46"/>
  <c r="F73" i="43"/>
  <c r="BO58" i="46"/>
  <c r="K19" i="46"/>
  <c r="Y55" i="46"/>
  <c r="BS80" i="44"/>
  <c r="AU80" i="44"/>
  <c r="AO53" i="44"/>
  <c r="I33" i="46"/>
  <c r="Z34" i="46"/>
  <c r="BT36" i="46"/>
  <c r="W42" i="49"/>
  <c r="W41" i="49"/>
  <c r="B45" i="49"/>
  <c r="AR45" i="49"/>
  <c r="BM49" i="49"/>
  <c r="BM45" i="49"/>
  <c r="W45" i="49"/>
  <c r="BM35" i="52"/>
  <c r="AR39" i="52"/>
  <c r="BM39" i="52"/>
  <c r="W14" i="53"/>
  <c r="B14" i="53"/>
  <c r="AR18" i="53"/>
  <c r="B15" i="53"/>
  <c r="BM18" i="37"/>
  <c r="AR27" i="49"/>
  <c r="B28" i="33"/>
  <c r="BM27" i="49"/>
  <c r="W27" i="49"/>
  <c r="B27" i="49"/>
  <c r="B60" i="53"/>
  <c r="W60" i="53"/>
  <c r="W61" i="53"/>
  <c r="BT21" i="44"/>
  <c r="BT17" i="44"/>
  <c r="BK62" i="42"/>
  <c r="O65" i="44"/>
  <c r="BZ69" i="44"/>
  <c r="BH70" i="44"/>
  <c r="BQ77" i="44"/>
  <c r="CC79" i="44"/>
  <c r="B18" i="46"/>
  <c r="K20" i="46"/>
  <c r="D59" i="46"/>
  <c r="AF22" i="46"/>
  <c r="K42" i="46"/>
  <c r="AX80" i="44"/>
  <c r="BX80" i="42"/>
  <c r="CA81" i="42"/>
  <c r="AO69" i="44"/>
  <c r="BP57" i="42"/>
  <c r="AR83" i="46"/>
  <c r="BG25" i="46"/>
  <c r="W43" i="52"/>
  <c r="BM43" i="52"/>
  <c r="BM56" i="50"/>
  <c r="W23" i="53"/>
  <c r="B22" i="53"/>
  <c r="BM22" i="53"/>
  <c r="W22" i="53"/>
  <c r="B23" i="53"/>
  <c r="B35" i="49"/>
  <c r="BM39" i="49"/>
  <c r="W35" i="49"/>
  <c r="AR39" i="49"/>
  <c r="AR35" i="49"/>
  <c r="W36" i="49"/>
  <c r="BM41" i="46"/>
  <c r="BA51" i="46"/>
  <c r="AC77" i="44"/>
  <c r="BY80" i="44"/>
  <c r="X44" i="44"/>
  <c r="CE51" i="44"/>
  <c r="T53" i="44"/>
  <c r="BG19" i="46"/>
  <c r="N62" i="46"/>
  <c r="AR81" i="51"/>
  <c r="BM77" i="51"/>
  <c r="AR27" i="47"/>
  <c r="B55" i="51"/>
  <c r="W56" i="35"/>
  <c r="W56" i="51"/>
  <c r="CB21" i="42"/>
  <c r="BX75" i="44"/>
  <c r="AI73" i="44"/>
  <c r="AE75" i="44"/>
  <c r="BS41" i="43"/>
  <c r="W39" i="46"/>
  <c r="B38" i="46"/>
  <c r="BE80" i="44"/>
  <c r="BJ53" i="44"/>
  <c r="BT18" i="46"/>
  <c r="BP19" i="46"/>
  <c r="H27" i="46"/>
  <c r="BW83" i="46"/>
  <c r="L80" i="46"/>
  <c r="B66" i="47"/>
  <c r="B25" i="50"/>
  <c r="W25" i="50"/>
  <c r="BM34" i="50"/>
  <c r="AR34" i="50"/>
  <c r="W35" i="50"/>
  <c r="B35" i="50"/>
  <c r="W34" i="50"/>
  <c r="BM38" i="50"/>
  <c r="B34" i="50"/>
  <c r="W43" i="50"/>
  <c r="W44" i="50"/>
  <c r="AR43" i="50"/>
  <c r="B44" i="50"/>
  <c r="AR47" i="34"/>
  <c r="W63" i="49"/>
  <c r="AR67" i="49"/>
  <c r="BM37" i="35"/>
  <c r="B34" i="51"/>
  <c r="W27" i="47"/>
  <c r="B27" i="47"/>
  <c r="B28" i="47"/>
  <c r="W28" i="47"/>
  <c r="AR28" i="52"/>
  <c r="B28" i="52"/>
  <c r="BM32" i="36"/>
  <c r="W28" i="52"/>
  <c r="G41" i="44"/>
  <c r="AM66" i="44"/>
  <c r="AK69" i="42"/>
  <c r="BH71" i="44"/>
  <c r="AD70" i="44"/>
  <c r="CC75" i="44"/>
  <c r="AA73" i="44"/>
  <c r="BU79" i="44"/>
  <c r="AS28" i="46"/>
  <c r="AR58" i="47"/>
  <c r="W55" i="32"/>
  <c r="AR70" i="51"/>
  <c r="BM70" i="51"/>
  <c r="B70" i="51"/>
  <c r="AR74" i="52"/>
  <c r="W74" i="52"/>
  <c r="B75" i="52"/>
  <c r="W60" i="50"/>
  <c r="BM63" i="50"/>
  <c r="W59" i="50"/>
  <c r="BM59" i="50"/>
  <c r="AR63" i="50"/>
  <c r="B59" i="50"/>
  <c r="W15" i="51"/>
  <c r="BM19" i="51"/>
  <c r="AR19" i="51"/>
  <c r="BM78" i="50"/>
  <c r="B78" i="50"/>
  <c r="AR82" i="50"/>
  <c r="BM82" i="50"/>
  <c r="B58" i="53"/>
  <c r="R67" i="44"/>
  <c r="CA71" i="44"/>
  <c r="D66" i="46"/>
  <c r="K22" i="46"/>
  <c r="CD37" i="46"/>
  <c r="B24" i="49"/>
  <c r="W24" i="49"/>
  <c r="BM26" i="51"/>
  <c r="AR26" i="51"/>
  <c r="BM22" i="51"/>
  <c r="W22" i="51"/>
  <c r="AR64" i="53"/>
  <c r="L13" i="38"/>
  <c r="W68" i="50"/>
  <c r="J74" i="44"/>
  <c r="BM76" i="46"/>
  <c r="AR27" i="46"/>
  <c r="AB77" i="44"/>
  <c r="BN22" i="46"/>
  <c r="BS56" i="46"/>
  <c r="BM83" i="47"/>
  <c r="B80" i="47"/>
  <c r="BM79" i="47"/>
  <c r="AR79" i="47"/>
  <c r="BM77" i="47"/>
  <c r="BM73" i="47"/>
  <c r="W74" i="47"/>
  <c r="W65" i="49"/>
  <c r="BM68" i="49"/>
  <c r="BM30" i="51"/>
  <c r="B30" i="51"/>
  <c r="AR34" i="51"/>
  <c r="W30" i="51"/>
  <c r="AR19" i="52"/>
  <c r="W15" i="52"/>
  <c r="BM19" i="52"/>
  <c r="AR21" i="51"/>
  <c r="BM21" i="51"/>
  <c r="B40" i="52"/>
  <c r="BM40" i="52"/>
  <c r="W40" i="52"/>
  <c r="AR40" i="52"/>
  <c r="B52" i="50"/>
  <c r="W53" i="50"/>
  <c r="W52" i="50"/>
  <c r="AR56" i="50"/>
  <c r="B44" i="52"/>
  <c r="AR48" i="52"/>
  <c r="BM44" i="52"/>
  <c r="W44" i="52"/>
  <c r="BM63" i="53"/>
  <c r="AR28" i="53"/>
  <c r="BM79" i="53"/>
  <c r="B79" i="53"/>
  <c r="BM83" i="53"/>
  <c r="AR39" i="50"/>
  <c r="BM39" i="50"/>
  <c r="W22" i="49"/>
  <c r="B22" i="49"/>
  <c r="W21" i="49"/>
  <c r="AR25" i="49"/>
  <c r="AR33" i="47"/>
  <c r="W23" i="50"/>
  <c r="AB80" i="46"/>
  <c r="BM66" i="52"/>
  <c r="BA46" i="50"/>
  <c r="BO20" i="51"/>
  <c r="BH50" i="47"/>
  <c r="AM62" i="47"/>
  <c r="BI72" i="47"/>
  <c r="AD81" i="53"/>
  <c r="AY84" i="53"/>
  <c r="BT84" i="53"/>
  <c r="AY80" i="53"/>
  <c r="AD80" i="53"/>
  <c r="P26" i="20"/>
  <c r="BA86" i="44"/>
  <c r="AJ83" i="53"/>
  <c r="BZ86" i="53"/>
  <c r="AJ82" i="53"/>
  <c r="O83" i="53"/>
  <c r="BE86" i="37"/>
  <c r="CB87" i="46"/>
  <c r="Q83" i="46"/>
  <c r="BG87" i="46"/>
  <c r="AL83" i="46"/>
  <c r="Q84" i="46"/>
  <c r="Z84" i="47"/>
  <c r="E84" i="47"/>
  <c r="AU87" i="47"/>
  <c r="Z83" i="47"/>
  <c r="BP87" i="47"/>
  <c r="CZ107" i="34"/>
  <c r="BJ89" i="50"/>
  <c r="CE89" i="50"/>
  <c r="AO85" i="50"/>
  <c r="T85" i="50"/>
  <c r="AR53" i="47"/>
  <c r="BS83" i="46"/>
  <c r="AF80" i="43"/>
  <c r="W29" i="50"/>
  <c r="B50" i="50"/>
  <c r="J15" i="47"/>
  <c r="BR25" i="32"/>
  <c r="G21" i="47"/>
  <c r="AV26" i="47"/>
  <c r="AX85" i="53"/>
  <c r="AC81" i="37"/>
  <c r="BS85" i="53"/>
  <c r="BY87" i="53"/>
  <c r="AI84" i="37"/>
  <c r="AI83" i="53"/>
  <c r="B53" i="47"/>
  <c r="BM54" i="50"/>
  <c r="B68" i="51"/>
  <c r="W76" i="52"/>
  <c r="CE83" i="46"/>
  <c r="AR44" i="53"/>
  <c r="W38" i="53"/>
  <c r="W29" i="53"/>
  <c r="W25" i="47"/>
  <c r="B28" i="53"/>
  <c r="BM80" i="49"/>
  <c r="Y73" i="51"/>
  <c r="BO25" i="49"/>
  <c r="D73" i="49"/>
  <c r="K58" i="47"/>
  <c r="S21" i="20"/>
  <c r="BO80" i="53"/>
  <c r="AT50" i="53"/>
  <c r="K76" i="50"/>
  <c r="AF39" i="47"/>
  <c r="BD22" i="47"/>
  <c r="BY22" i="47"/>
  <c r="AV84" i="52"/>
  <c r="AV84" i="36"/>
  <c r="BQ84" i="52"/>
  <c r="AA81" i="52"/>
  <c r="F80" i="52"/>
  <c r="AV80" i="52"/>
  <c r="AS85" i="36"/>
  <c r="BN85" i="52"/>
  <c r="AS85" i="52"/>
  <c r="X82" i="52"/>
  <c r="BX84" i="53"/>
  <c r="BX88" i="53"/>
  <c r="BC84" i="53"/>
  <c r="Q84" i="49"/>
  <c r="BG84" i="49"/>
  <c r="CB88" i="49"/>
  <c r="H85" i="44"/>
  <c r="AC85" i="44"/>
  <c r="BS85" i="44"/>
  <c r="AX85" i="44"/>
  <c r="BA58" i="47"/>
  <c r="Y77" i="47"/>
  <c r="D44" i="49"/>
  <c r="D25" i="49"/>
  <c r="AT20" i="51"/>
  <c r="BO57" i="52"/>
  <c r="S53" i="47"/>
  <c r="G55" i="47"/>
  <c r="AV55" i="49"/>
  <c r="BD85" i="53"/>
  <c r="CD86" i="36"/>
  <c r="CD86" i="52"/>
  <c r="BI86" i="52"/>
  <c r="W76" i="49"/>
  <c r="AR26" i="50"/>
  <c r="AR50" i="49"/>
  <c r="B68" i="52"/>
  <c r="AR25" i="47"/>
  <c r="BV79" i="50"/>
  <c r="BO20" i="49"/>
  <c r="AF76" i="50"/>
  <c r="D38" i="52"/>
  <c r="BQ50" i="47"/>
  <c r="BW44" i="47"/>
  <c r="T28" i="47"/>
  <c r="I26" i="47"/>
  <c r="BW49" i="49"/>
  <c r="M73" i="49"/>
  <c r="B84" i="50"/>
  <c r="L28" i="38"/>
  <c r="BM87" i="50"/>
  <c r="BZ86" i="47"/>
  <c r="AJ82" i="47"/>
  <c r="AB83" i="43"/>
  <c r="AS87" i="46"/>
  <c r="BN87" i="46"/>
  <c r="C84" i="46"/>
  <c r="AX88" i="34"/>
  <c r="H84" i="50"/>
  <c r="AX84" i="50"/>
  <c r="AT83" i="50"/>
  <c r="BO44" i="49"/>
  <c r="BO83" i="47"/>
  <c r="K50" i="52"/>
  <c r="BS69" i="49"/>
  <c r="BE53" i="47"/>
  <c r="AV50" i="47"/>
  <c r="AG15" i="47"/>
  <c r="BN24" i="47"/>
  <c r="AS24" i="47"/>
  <c r="CA33" i="51"/>
  <c r="AB81" i="43"/>
  <c r="X81" i="46"/>
  <c r="BN84" i="46"/>
  <c r="AS86" i="46"/>
  <c r="X82" i="46"/>
  <c r="BA55" i="52"/>
  <c r="AF56" i="53"/>
  <c r="Y44" i="49"/>
  <c r="BO79" i="47"/>
  <c r="D60" i="47"/>
  <c r="D20" i="49"/>
  <c r="B81" i="51"/>
  <c r="O22" i="47"/>
  <c r="AO71" i="47"/>
  <c r="CE71" i="47"/>
  <c r="BB84" i="52"/>
  <c r="BW84" i="52"/>
  <c r="Q81" i="50"/>
  <c r="Q80" i="50"/>
  <c r="AL81" i="50"/>
  <c r="CB80" i="34"/>
  <c r="BG84" i="50"/>
  <c r="BW85" i="52"/>
  <c r="L81" i="52"/>
  <c r="AG81" i="52"/>
  <c r="AG82" i="36"/>
  <c r="L82" i="52"/>
  <c r="AG82" i="52"/>
  <c r="BI87" i="52"/>
  <c r="S84" i="52"/>
  <c r="AN83" i="52"/>
  <c r="Q83" i="47"/>
  <c r="Q84" i="32"/>
  <c r="AW84" i="51"/>
  <c r="BR84" i="51"/>
  <c r="AB84" i="51"/>
  <c r="G85" i="35"/>
  <c r="G84" i="51"/>
  <c r="Y20" i="49"/>
  <c r="D52" i="51"/>
  <c r="H18" i="47"/>
  <c r="J33" i="47"/>
  <c r="AK25" i="51"/>
  <c r="AW85" i="51"/>
  <c r="G82" i="51"/>
  <c r="AB82" i="51"/>
  <c r="AB81" i="51"/>
  <c r="AB82" i="35"/>
  <c r="AD83" i="53"/>
  <c r="I83" i="53"/>
  <c r="BP86" i="49"/>
  <c r="Z83" i="49"/>
  <c r="Z82" i="49"/>
  <c r="E82" i="49"/>
  <c r="BP86" i="33"/>
  <c r="E83" i="49"/>
  <c r="BQ87" i="49"/>
  <c r="AA83" i="49"/>
  <c r="BS88" i="47"/>
  <c r="AX84" i="47"/>
  <c r="K54" i="53"/>
  <c r="AD35" i="47"/>
  <c r="AC82" i="53"/>
  <c r="BJ86" i="50"/>
  <c r="T83" i="50"/>
  <c r="AF26" i="20"/>
  <c r="S27" i="20"/>
  <c r="AT87" i="47"/>
  <c r="BS87" i="51"/>
  <c r="AC83" i="51"/>
  <c r="AJ84" i="52"/>
  <c r="BZ88" i="52"/>
  <c r="AR22" i="50"/>
  <c r="AR71" i="49"/>
  <c r="BM32" i="52"/>
  <c r="B66" i="52"/>
  <c r="BM25" i="47"/>
  <c r="D64" i="47"/>
  <c r="BO60" i="47"/>
  <c r="BV72" i="51"/>
  <c r="AK15" i="47"/>
  <c r="BI84" i="46"/>
  <c r="AR81" i="43"/>
  <c r="BT84" i="49"/>
  <c r="AD80" i="49"/>
  <c r="AY84" i="33"/>
  <c r="AY84" i="49"/>
  <c r="F28" i="38"/>
  <c r="BM87" i="47"/>
  <c r="AV86" i="52"/>
  <c r="F83" i="36"/>
  <c r="BQ86" i="52"/>
  <c r="AA83" i="52"/>
  <c r="B72" i="49"/>
  <c r="BM22" i="50"/>
  <c r="AR32" i="52"/>
  <c r="H80" i="46"/>
  <c r="AR66" i="52"/>
  <c r="W22" i="50"/>
  <c r="BA66" i="47"/>
  <c r="AT64" i="47"/>
  <c r="BO81" i="47"/>
  <c r="BO50" i="53"/>
  <c r="Y15" i="52"/>
  <c r="AT50" i="50"/>
  <c r="CC50" i="47"/>
  <c r="AM50" i="47"/>
  <c r="AU86" i="49"/>
  <c r="BA87" i="46"/>
  <c r="K84" i="46"/>
  <c r="K83" i="46"/>
  <c r="BG87" i="43"/>
  <c r="BV87" i="46"/>
  <c r="AF84" i="46"/>
  <c r="AU88" i="37"/>
  <c r="AU88" i="53"/>
  <c r="BP88" i="53"/>
  <c r="E85" i="53"/>
  <c r="Z85" i="53"/>
  <c r="E84" i="53"/>
  <c r="Z84" i="53"/>
  <c r="AC80" i="46"/>
  <c r="AX18" i="47"/>
  <c r="AG42" i="47"/>
  <c r="Q63" i="50"/>
  <c r="BI80" i="52"/>
  <c r="S80" i="52"/>
  <c r="BA88" i="49"/>
  <c r="K84" i="49"/>
  <c r="AF85" i="49"/>
  <c r="AL84" i="46"/>
  <c r="AC81" i="49"/>
  <c r="Z82" i="44"/>
  <c r="X82" i="44"/>
  <c r="S82" i="44"/>
  <c r="AJ81" i="47"/>
  <c r="AZ84" i="46"/>
  <c r="CC80" i="36"/>
  <c r="AX84" i="49"/>
  <c r="G82" i="44"/>
  <c r="BW85" i="47"/>
  <c r="E82" i="46"/>
  <c r="F82" i="46"/>
  <c r="BW85" i="51"/>
  <c r="G82" i="52"/>
  <c r="C26" i="20"/>
  <c r="BI85" i="47"/>
  <c r="R82" i="53"/>
  <c r="G82" i="53"/>
  <c r="BU85" i="50"/>
  <c r="C29" i="38"/>
  <c r="AJ83" i="44"/>
  <c r="G83" i="42"/>
  <c r="BM87" i="52"/>
  <c r="AN83" i="49"/>
  <c r="F83" i="46"/>
  <c r="AC84" i="44"/>
  <c r="AX86" i="50"/>
  <c r="AU86" i="53"/>
  <c r="AK83" i="51"/>
  <c r="AX86" i="53"/>
  <c r="BD86" i="52"/>
  <c r="BE86" i="50"/>
  <c r="AT88" i="44"/>
  <c r="H83" i="53"/>
  <c r="AU86" i="36"/>
  <c r="I83" i="51"/>
  <c r="C83" i="49"/>
  <c r="BY86" i="47"/>
  <c r="AZ87" i="47"/>
  <c r="K85" i="51"/>
  <c r="X84" i="50"/>
  <c r="G84" i="47"/>
  <c r="AK84" i="46"/>
  <c r="AK27" i="20"/>
  <c r="AW87" i="51"/>
  <c r="AN84" i="49"/>
  <c r="AM28" i="20"/>
  <c r="BQ88" i="53"/>
  <c r="AD28" i="20"/>
  <c r="AJ85" i="46"/>
  <c r="BS88" i="51"/>
  <c r="BI88" i="49"/>
  <c r="AH85" i="47"/>
  <c r="Q85" i="52"/>
  <c r="C84" i="53"/>
  <c r="BX89" i="47"/>
  <c r="J86" i="49"/>
  <c r="CP107" i="33"/>
  <c r="BJ90" i="50"/>
  <c r="T86" i="50"/>
  <c r="AD82" i="50"/>
  <c r="AM82" i="53"/>
  <c r="Q81" i="52"/>
  <c r="AA83" i="50"/>
  <c r="BS88" i="35"/>
  <c r="CD88" i="49"/>
  <c r="AL85" i="52"/>
  <c r="M85" i="50"/>
  <c r="BQ89" i="44"/>
  <c r="W87" i="46"/>
  <c r="BW89" i="53"/>
  <c r="L86" i="53"/>
  <c r="CD89" i="52"/>
  <c r="AD86" i="50"/>
  <c r="BT89" i="50"/>
  <c r="Q85" i="47"/>
  <c r="H81" i="49"/>
  <c r="I81" i="50"/>
  <c r="AK81" i="49"/>
  <c r="BN85" i="44"/>
  <c r="K82" i="51"/>
  <c r="AK81" i="46"/>
  <c r="AL81" i="36"/>
  <c r="AN24" i="20"/>
  <c r="O81" i="50"/>
  <c r="AO82" i="44"/>
  <c r="AU85" i="46"/>
  <c r="C82" i="52"/>
  <c r="CA85" i="53"/>
  <c r="AK82" i="51"/>
  <c r="BG85" i="53"/>
  <c r="BH85" i="53"/>
  <c r="AC82" i="51"/>
  <c r="BQ85" i="53"/>
  <c r="Z81" i="35"/>
  <c r="BZ85" i="34"/>
  <c r="BN85" i="49"/>
  <c r="BD85" i="32"/>
  <c r="AY86" i="44"/>
  <c r="BV87" i="44"/>
  <c r="BQ86" i="50"/>
  <c r="BT86" i="46"/>
  <c r="BB86" i="46"/>
  <c r="W85" i="52"/>
  <c r="P83" i="46"/>
  <c r="BT86" i="51"/>
  <c r="BU86" i="51"/>
  <c r="BV87" i="53"/>
  <c r="H83" i="46"/>
  <c r="CD86" i="37"/>
  <c r="BC86" i="53"/>
  <c r="AN26" i="20"/>
  <c r="BN86" i="52"/>
  <c r="F83" i="50"/>
  <c r="BC86" i="47"/>
  <c r="O84" i="44"/>
  <c r="BC87" i="51"/>
  <c r="AE84" i="47"/>
  <c r="H84" i="49"/>
  <c r="T27" i="20"/>
  <c r="BZ88" i="46"/>
  <c r="BG88" i="52"/>
  <c r="BO89" i="51"/>
  <c r="CJ107" i="35"/>
  <c r="F86" i="46"/>
  <c r="AA86" i="46"/>
  <c r="BQ89" i="46"/>
  <c r="AX90" i="44"/>
  <c r="H86" i="44"/>
  <c r="M86" i="47"/>
  <c r="G84" i="32"/>
  <c r="BF88" i="44"/>
  <c r="P84" i="46"/>
  <c r="AJ28" i="20"/>
  <c r="AS87" i="50"/>
  <c r="N84" i="46"/>
  <c r="AB84" i="46"/>
  <c r="AC85" i="53"/>
  <c r="BE88" i="46"/>
  <c r="CB88" i="52"/>
  <c r="BM90" i="51"/>
  <c r="W87" i="51"/>
  <c r="BC89" i="46"/>
  <c r="N85" i="46"/>
  <c r="BU89" i="53"/>
  <c r="J85" i="53"/>
  <c r="J86" i="53"/>
  <c r="M87" i="50"/>
  <c r="L32" i="47"/>
  <c r="N80" i="53"/>
  <c r="AD82" i="44"/>
  <c r="CB84" i="53"/>
  <c r="P81" i="52"/>
  <c r="BS84" i="49"/>
  <c r="BF85" i="37"/>
  <c r="CA85" i="51"/>
  <c r="L82" i="46"/>
  <c r="BP85" i="49"/>
  <c r="BD86" i="53"/>
  <c r="BD86" i="51"/>
  <c r="BQ86" i="47"/>
  <c r="BH86" i="51"/>
  <c r="BM88" i="52"/>
  <c r="AD83" i="35"/>
  <c r="BN86" i="36"/>
  <c r="AT27" i="20"/>
  <c r="BP86" i="34"/>
  <c r="M83" i="51"/>
  <c r="AB83" i="51"/>
  <c r="X84" i="52"/>
  <c r="D85" i="52"/>
  <c r="AS87" i="53"/>
  <c r="BG88" i="44"/>
  <c r="AW87" i="49"/>
  <c r="BS87" i="49"/>
  <c r="BN87" i="50"/>
  <c r="AM85" i="47"/>
  <c r="BS88" i="53"/>
  <c r="C85" i="52"/>
  <c r="AF86" i="50"/>
  <c r="BA89" i="50"/>
  <c r="AS89" i="46"/>
  <c r="BN89" i="46"/>
  <c r="CA89" i="52"/>
  <c r="BF89" i="52"/>
  <c r="AK85" i="49"/>
  <c r="BF89" i="49"/>
  <c r="BW42" i="47"/>
  <c r="BD84" i="53"/>
  <c r="P81" i="47"/>
  <c r="AB81" i="53"/>
  <c r="AK81" i="52"/>
  <c r="BT80" i="32"/>
  <c r="AM81" i="53"/>
  <c r="S81" i="34"/>
  <c r="AH82" i="47"/>
  <c r="AH82" i="53"/>
  <c r="O82" i="51"/>
  <c r="BW85" i="46"/>
  <c r="AU85" i="49"/>
  <c r="B83" i="51"/>
  <c r="AR87" i="52"/>
  <c r="Z83" i="52"/>
  <c r="L83" i="46"/>
  <c r="AV86" i="47"/>
  <c r="K84" i="53"/>
  <c r="BF87" i="44"/>
  <c r="AR88" i="52"/>
  <c r="BG86" i="46"/>
  <c r="BD86" i="47"/>
  <c r="J83" i="50"/>
  <c r="Y83" i="49"/>
  <c r="BS87" i="52"/>
  <c r="CB88" i="44"/>
  <c r="BP87" i="52"/>
  <c r="R85" i="47"/>
  <c r="L85" i="51"/>
  <c r="BS88" i="37"/>
  <c r="CB88" i="50"/>
  <c r="AC85" i="49"/>
  <c r="CC89" i="44"/>
  <c r="O86" i="52"/>
  <c r="AJ86" i="52"/>
  <c r="BZ89" i="52"/>
  <c r="AU89" i="47"/>
  <c r="BP89" i="47"/>
  <c r="Z86" i="47"/>
  <c r="E86" i="47"/>
  <c r="AE86" i="53"/>
  <c r="AI30" i="20"/>
  <c r="BU90" i="51"/>
  <c r="AZ90" i="51"/>
  <c r="J86" i="51"/>
  <c r="AE87" i="51"/>
  <c r="J87" i="51"/>
  <c r="BY84" i="53"/>
  <c r="K82" i="46"/>
  <c r="BT85" i="44"/>
  <c r="AK82" i="52"/>
  <c r="AK82" i="50"/>
  <c r="AM82" i="50"/>
  <c r="BI85" i="52"/>
  <c r="AJ82" i="51"/>
  <c r="BM86" i="49"/>
  <c r="S82" i="46"/>
  <c r="W84" i="52"/>
  <c r="AF83" i="53"/>
  <c r="CB86" i="47"/>
  <c r="AI83" i="35"/>
  <c r="AJ83" i="50"/>
  <c r="E83" i="53"/>
  <c r="F83" i="32"/>
  <c r="CA87" i="44"/>
  <c r="R29" i="38"/>
  <c r="BM86" i="43"/>
  <c r="N83" i="32"/>
  <c r="BU86" i="50"/>
  <c r="AE84" i="53"/>
  <c r="AX87" i="52"/>
  <c r="N84" i="49"/>
  <c r="AD85" i="44"/>
  <c r="BF87" i="50"/>
  <c r="AG85" i="51"/>
  <c r="AH85" i="50"/>
  <c r="AX88" i="49"/>
  <c r="I85" i="43"/>
  <c r="BR88" i="46"/>
  <c r="CC88" i="52"/>
  <c r="BH88" i="52"/>
  <c r="BV89" i="44"/>
  <c r="DA107" i="42"/>
  <c r="BI89" i="52"/>
  <c r="AV89" i="52"/>
  <c r="F85" i="52"/>
  <c r="E86" i="49"/>
  <c r="BP89" i="49"/>
  <c r="AU89" i="49"/>
  <c r="AV90" i="34"/>
  <c r="F86" i="50"/>
  <c r="AV90" i="50"/>
  <c r="BQ90" i="50"/>
  <c r="F87" i="50"/>
  <c r="AA87" i="50"/>
  <c r="CB84" i="52"/>
  <c r="P82" i="52"/>
  <c r="P82" i="50"/>
  <c r="C82" i="49"/>
  <c r="E81" i="50"/>
  <c r="BF85" i="33"/>
  <c r="O83" i="44"/>
  <c r="AH83" i="49"/>
  <c r="BW86" i="46"/>
  <c r="BY86" i="52"/>
  <c r="BE86" i="34"/>
  <c r="M83" i="49"/>
  <c r="AW86" i="49"/>
  <c r="D84" i="50"/>
  <c r="BY87" i="44"/>
  <c r="BV87" i="50"/>
  <c r="BB87" i="49"/>
  <c r="BP87" i="46"/>
  <c r="CA87" i="50"/>
  <c r="BS88" i="49"/>
  <c r="CC89" i="53"/>
  <c r="R86" i="53"/>
  <c r="R85" i="53"/>
  <c r="BG90" i="51"/>
  <c r="AL87" i="35"/>
  <c r="Q87" i="51"/>
  <c r="BF85" i="52"/>
  <c r="BF85" i="50"/>
  <c r="AS85" i="49"/>
  <c r="AK84" i="44"/>
  <c r="AU86" i="52"/>
  <c r="J85" i="50"/>
  <c r="AI85" i="46"/>
  <c r="N85" i="53"/>
  <c r="BX88" i="50"/>
  <c r="K86" i="51"/>
  <c r="BA89" i="51"/>
  <c r="BH90" i="44"/>
  <c r="CL107" i="37"/>
  <c r="F86" i="53"/>
  <c r="Z86" i="51"/>
  <c r="BP89" i="51"/>
  <c r="AK86" i="51"/>
  <c r="BA85" i="46"/>
  <c r="P81" i="50"/>
  <c r="S25" i="20"/>
  <c r="Z82" i="52"/>
  <c r="AJ27" i="20"/>
  <c r="BJ87" i="42"/>
  <c r="D85" i="44"/>
  <c r="L83" i="49"/>
  <c r="Y85" i="51"/>
  <c r="BY88" i="46"/>
  <c r="Y86" i="44"/>
  <c r="BB89" i="52"/>
  <c r="BW89" i="49"/>
  <c r="L85" i="49"/>
  <c r="BB89" i="49"/>
  <c r="B83" i="52"/>
  <c r="CA88" i="51"/>
  <c r="BZ90" i="46"/>
  <c r="BE90" i="46"/>
  <c r="O86" i="53"/>
  <c r="BM94" i="49"/>
  <c r="AR94" i="53"/>
  <c r="P88" i="35"/>
  <c r="H90" i="47"/>
  <c r="BM95" i="46"/>
  <c r="AM91" i="44"/>
  <c r="AW94" i="44"/>
  <c r="T91" i="42"/>
  <c r="B92" i="51"/>
  <c r="AX94" i="47"/>
  <c r="AM92" i="44"/>
  <c r="AL91" i="49"/>
  <c r="W93" i="50"/>
  <c r="BX94" i="50"/>
  <c r="J91" i="51"/>
  <c r="J91" i="49"/>
  <c r="W93" i="51"/>
  <c r="BF95" i="52"/>
  <c r="M92" i="47"/>
  <c r="C37" i="20"/>
  <c r="B94" i="46"/>
  <c r="BD96" i="49"/>
  <c r="BY96" i="49"/>
  <c r="BV98" i="50"/>
  <c r="K94" i="50"/>
  <c r="BA98" i="50"/>
  <c r="AA95" i="47"/>
  <c r="F95" i="47"/>
  <c r="AB97" i="44"/>
  <c r="G97" i="44"/>
  <c r="AN98" i="52"/>
  <c r="BI97" i="52"/>
  <c r="AJ86" i="50"/>
  <c r="BE89" i="50"/>
  <c r="R86" i="51"/>
  <c r="X87" i="44"/>
  <c r="AR30" i="20"/>
  <c r="BP89" i="52"/>
  <c r="D87" i="53"/>
  <c r="BI90" i="53"/>
  <c r="BJ90" i="53"/>
  <c r="CB90" i="46"/>
  <c r="AA87" i="46"/>
  <c r="AA30" i="20"/>
  <c r="AV90" i="47"/>
  <c r="U87" i="43"/>
  <c r="B89" i="44"/>
  <c r="AI87" i="46"/>
  <c r="AN86" i="52"/>
  <c r="Z87" i="50"/>
  <c r="BC90" i="32"/>
  <c r="AR92" i="53"/>
  <c r="D88" i="51"/>
  <c r="BV91" i="42"/>
  <c r="BF91" i="44"/>
  <c r="AJ88" i="44"/>
  <c r="F88" i="46"/>
  <c r="R89" i="42"/>
  <c r="CE91" i="50"/>
  <c r="S88" i="47"/>
  <c r="AA88" i="50"/>
  <c r="Y89" i="52"/>
  <c r="BF91" i="49"/>
  <c r="E88" i="32"/>
  <c r="BW92" i="44"/>
  <c r="AL88" i="46"/>
  <c r="BG91" i="46"/>
  <c r="T88" i="43"/>
  <c r="BW91" i="53"/>
  <c r="E88" i="47"/>
  <c r="AY91" i="49"/>
  <c r="BZ91" i="53"/>
  <c r="BS91" i="52"/>
  <c r="AD88" i="50"/>
  <c r="M89" i="51"/>
  <c r="AX92" i="49"/>
  <c r="AW92" i="52"/>
  <c r="AR94" i="49"/>
  <c r="CD92" i="50"/>
  <c r="AH89" i="50"/>
  <c r="BM94" i="53"/>
  <c r="AB89" i="32"/>
  <c r="AV92" i="53"/>
  <c r="S89" i="49"/>
  <c r="CE92" i="53"/>
  <c r="Q89" i="46"/>
  <c r="AN89" i="52"/>
  <c r="N89" i="52"/>
  <c r="C35" i="20"/>
  <c r="I90" i="46"/>
  <c r="BJ93" i="51"/>
  <c r="T90" i="47"/>
  <c r="AI90" i="34"/>
  <c r="AH90" i="32"/>
  <c r="E90" i="47"/>
  <c r="BO94" i="47"/>
  <c r="CD93" i="33"/>
  <c r="I91" i="49"/>
  <c r="BS94" i="47"/>
  <c r="BG94" i="46"/>
  <c r="M90" i="34"/>
  <c r="AG91" i="47"/>
  <c r="AY94" i="33"/>
  <c r="BM96" i="50"/>
  <c r="F90" i="46"/>
  <c r="AK92" i="36"/>
  <c r="AF93" i="50"/>
  <c r="BA96" i="50"/>
  <c r="BV96" i="50"/>
  <c r="X95" i="53"/>
  <c r="C94" i="53"/>
  <c r="AF87" i="47"/>
  <c r="BS89" i="49"/>
  <c r="AK87" i="42"/>
  <c r="AR92" i="44"/>
  <c r="W89" i="44"/>
  <c r="BQ90" i="47"/>
  <c r="BM91" i="53"/>
  <c r="AO87" i="46"/>
  <c r="BI90" i="34"/>
  <c r="AY90" i="49"/>
  <c r="F87" i="47"/>
  <c r="Y88" i="53"/>
  <c r="BM93" i="44"/>
  <c r="AN88" i="53"/>
  <c r="BJ91" i="50"/>
  <c r="BW91" i="46"/>
  <c r="I88" i="51"/>
  <c r="AT92" i="47"/>
  <c r="AS91" i="51"/>
  <c r="L89" i="44"/>
  <c r="BZ91" i="49"/>
  <c r="CD91" i="53"/>
  <c r="BV92" i="53"/>
  <c r="CA91" i="49"/>
  <c r="CE91" i="53"/>
  <c r="BI91" i="50"/>
  <c r="X88" i="51"/>
  <c r="BN91" i="52"/>
  <c r="AF89" i="53"/>
  <c r="AX91" i="49"/>
  <c r="AD88" i="33"/>
  <c r="AK89" i="44"/>
  <c r="AX91" i="52"/>
  <c r="I88" i="50"/>
  <c r="BQ91" i="47"/>
  <c r="Y89" i="47"/>
  <c r="BE92" i="44"/>
  <c r="AK90" i="44"/>
  <c r="BS92" i="46"/>
  <c r="O89" i="46"/>
  <c r="K90" i="52"/>
  <c r="AA89" i="49"/>
  <c r="F89" i="49"/>
  <c r="N89" i="50"/>
  <c r="AJ89" i="53"/>
  <c r="AX92" i="53"/>
  <c r="P89" i="51"/>
  <c r="BU92" i="47"/>
  <c r="K90" i="50"/>
  <c r="F90" i="47"/>
  <c r="AK33" i="20"/>
  <c r="S34" i="20"/>
  <c r="BS93" i="46"/>
  <c r="AJ90" i="52"/>
  <c r="AK90" i="50"/>
  <c r="S90" i="49"/>
  <c r="BP93" i="49"/>
  <c r="BE93" i="47"/>
  <c r="AT94" i="47"/>
  <c r="BI94" i="47"/>
  <c r="B93" i="50"/>
  <c r="AO91" i="50"/>
  <c r="BH94" i="51"/>
  <c r="BZ94" i="52"/>
  <c r="BN94" i="50"/>
  <c r="AR96" i="50"/>
  <c r="K93" i="44"/>
  <c r="I91" i="53"/>
  <c r="AJ91" i="52"/>
  <c r="AC91" i="52"/>
  <c r="AK91" i="50"/>
  <c r="BB95" i="44"/>
  <c r="S92" i="50"/>
  <c r="CD95" i="34"/>
  <c r="AN92" i="50"/>
  <c r="C93" i="47"/>
  <c r="N93" i="51"/>
  <c r="BD96" i="34"/>
  <c r="N93" i="50"/>
  <c r="BN96" i="34"/>
  <c r="BN96" i="50"/>
  <c r="AS96" i="50"/>
  <c r="X92" i="50"/>
  <c r="C93" i="50"/>
  <c r="X93" i="50"/>
  <c r="AB93" i="46"/>
  <c r="AD37" i="20"/>
  <c r="BU97" i="50"/>
  <c r="AZ97" i="50"/>
  <c r="F96" i="44"/>
  <c r="F97" i="44"/>
  <c r="BB100" i="42"/>
  <c r="BQ100" i="44"/>
  <c r="AV100" i="44"/>
  <c r="AB100" i="44"/>
  <c r="BR100" i="44"/>
  <c r="BM92" i="44"/>
  <c r="AT91" i="53"/>
  <c r="I88" i="52"/>
  <c r="BB91" i="46"/>
  <c r="AS91" i="52"/>
  <c r="B90" i="46"/>
  <c r="O92" i="53"/>
  <c r="BZ95" i="53"/>
  <c r="BE95" i="53"/>
  <c r="L93" i="46"/>
  <c r="AG93" i="46"/>
  <c r="AG92" i="46"/>
  <c r="BB96" i="46"/>
  <c r="BH96" i="47"/>
  <c r="R92" i="47"/>
  <c r="CC96" i="47"/>
  <c r="CB98" i="46"/>
  <c r="S94" i="43"/>
  <c r="AL94" i="46"/>
  <c r="BS99" i="46"/>
  <c r="H96" i="46"/>
  <c r="CA99" i="43"/>
  <c r="AC96" i="46"/>
  <c r="AX99" i="46"/>
  <c r="H95" i="46"/>
  <c r="W88" i="44"/>
  <c r="AG87" i="44"/>
  <c r="AB87" i="44"/>
  <c r="AK86" i="52"/>
  <c r="T87" i="47"/>
  <c r="N87" i="46"/>
  <c r="R87" i="46"/>
  <c r="J87" i="53"/>
  <c r="BZ90" i="50"/>
  <c r="AU90" i="47"/>
  <c r="AR31" i="20"/>
  <c r="AT91" i="51"/>
  <c r="BO91" i="46"/>
  <c r="BH91" i="43"/>
  <c r="AJ88" i="47"/>
  <c r="AT32" i="20"/>
  <c r="AD88" i="52"/>
  <c r="I89" i="44"/>
  <c r="BO92" i="51"/>
  <c r="Q89" i="44"/>
  <c r="N88" i="51"/>
  <c r="AR93" i="49"/>
  <c r="BO92" i="52"/>
  <c r="AJ88" i="50"/>
  <c r="AC88" i="50"/>
  <c r="Z88" i="47"/>
  <c r="AL89" i="44"/>
  <c r="AG89" i="53"/>
  <c r="BB92" i="53"/>
  <c r="AC89" i="53"/>
  <c r="S89" i="51"/>
  <c r="BA93" i="50"/>
  <c r="BY92" i="49"/>
  <c r="E89" i="49"/>
  <c r="AE89" i="46"/>
  <c r="J90" i="51"/>
  <c r="AC89" i="32"/>
  <c r="CD93" i="52"/>
  <c r="P90" i="46"/>
  <c r="AN91" i="47"/>
  <c r="AZ94" i="46"/>
  <c r="C91" i="46"/>
  <c r="AV94" i="47"/>
  <c r="E91" i="50"/>
  <c r="BM96" i="51"/>
  <c r="BG94" i="51"/>
  <c r="CC95" i="44"/>
  <c r="AS94" i="46"/>
  <c r="BO95" i="52"/>
  <c r="X91" i="46"/>
  <c r="AH92" i="47"/>
  <c r="AM93" i="36"/>
  <c r="CC96" i="52"/>
  <c r="AA93" i="51"/>
  <c r="AA92" i="51"/>
  <c r="AL93" i="32"/>
  <c r="Q92" i="47"/>
  <c r="CB96" i="47"/>
  <c r="BG96" i="47"/>
  <c r="BO97" i="52"/>
  <c r="AT97" i="52"/>
  <c r="Y94" i="52"/>
  <c r="Y93" i="52"/>
  <c r="L95" i="53"/>
  <c r="BW98" i="53"/>
  <c r="AG95" i="53"/>
  <c r="BB98" i="53"/>
  <c r="CB98" i="51"/>
  <c r="BG98" i="51"/>
  <c r="Q95" i="51"/>
  <c r="AL95" i="51"/>
  <c r="D100" i="50"/>
  <c r="D99" i="50"/>
  <c r="Y99" i="50"/>
  <c r="AT99" i="50"/>
  <c r="B87" i="46"/>
  <c r="M86" i="49"/>
  <c r="BG90" i="43"/>
  <c r="AZ90" i="53"/>
  <c r="X87" i="52"/>
  <c r="BJ90" i="46"/>
  <c r="AJ87" i="47"/>
  <c r="M87" i="49"/>
  <c r="CE90" i="51"/>
  <c r="AB87" i="35"/>
  <c r="AO87" i="49"/>
  <c r="W90" i="44"/>
  <c r="BV91" i="50"/>
  <c r="W89" i="46"/>
  <c r="BS91" i="44"/>
  <c r="AO88" i="44"/>
  <c r="M88" i="50"/>
  <c r="BU91" i="50"/>
  <c r="CE91" i="46"/>
  <c r="S88" i="50"/>
  <c r="CC91" i="52"/>
  <c r="AM32" i="20"/>
  <c r="AY91" i="52"/>
  <c r="BV93" i="50"/>
  <c r="BY92" i="33"/>
  <c r="AT93" i="51"/>
  <c r="AK90" i="46"/>
  <c r="AE90" i="51"/>
  <c r="BX93" i="46"/>
  <c r="BD93" i="36"/>
  <c r="CD93" i="36"/>
  <c r="AI90" i="52"/>
  <c r="H90" i="52"/>
  <c r="AB90" i="50"/>
  <c r="AI90" i="43"/>
  <c r="AV94" i="32"/>
  <c r="AH91" i="53"/>
  <c r="CB94" i="51"/>
  <c r="AA91" i="52"/>
  <c r="BH95" i="44"/>
  <c r="BW95" i="44"/>
  <c r="AM35" i="20"/>
  <c r="AH90" i="37"/>
  <c r="AB91" i="53"/>
  <c r="AV95" i="53"/>
  <c r="CA95" i="35"/>
  <c r="CA95" i="51"/>
  <c r="BF95" i="51"/>
  <c r="BF95" i="50"/>
  <c r="BM98" i="44"/>
  <c r="AR98" i="44"/>
  <c r="W95" i="44"/>
  <c r="AD93" i="52"/>
  <c r="AY96" i="52"/>
  <c r="L93" i="50"/>
  <c r="AG93" i="50"/>
  <c r="BW96" i="34"/>
  <c r="BB96" i="50"/>
  <c r="BW96" i="50"/>
  <c r="F93" i="47"/>
  <c r="AA93" i="47"/>
  <c r="AV96" i="47"/>
  <c r="CA98" i="50"/>
  <c r="BF98" i="50"/>
  <c r="P95" i="50"/>
  <c r="AK94" i="50"/>
  <c r="BJ102" i="44"/>
  <c r="CE102" i="44"/>
  <c r="Q42" i="20"/>
  <c r="BJ98" i="44"/>
  <c r="AA89" i="44"/>
  <c r="AL88" i="52"/>
  <c r="AZ91" i="50"/>
  <c r="F88" i="49"/>
  <c r="C88" i="47"/>
  <c r="T31" i="20"/>
  <c r="AC88" i="52"/>
  <c r="BS91" i="46"/>
  <c r="AV92" i="44"/>
  <c r="AZ92" i="44"/>
  <c r="T88" i="50"/>
  <c r="AS91" i="47"/>
  <c r="AF89" i="49"/>
  <c r="BV93" i="44"/>
  <c r="AF90" i="52"/>
  <c r="CB92" i="50"/>
  <c r="AN89" i="51"/>
  <c r="D90" i="46"/>
  <c r="AL89" i="52"/>
  <c r="AB89" i="47"/>
  <c r="AV92" i="49"/>
  <c r="AN90" i="49"/>
  <c r="AC90" i="46"/>
  <c r="AX93" i="46"/>
  <c r="B92" i="46"/>
  <c r="R90" i="51"/>
  <c r="AL90" i="35"/>
  <c r="AD91" i="49"/>
  <c r="BF94" i="46"/>
  <c r="BB94" i="47"/>
  <c r="G91" i="50"/>
  <c r="BC94" i="53"/>
  <c r="Q91" i="49"/>
  <c r="R37" i="38"/>
  <c r="BX95" i="53"/>
  <c r="M92" i="53"/>
  <c r="S92" i="47"/>
  <c r="CD95" i="47"/>
  <c r="D93" i="53"/>
  <c r="AT96" i="53"/>
  <c r="AL93" i="53"/>
  <c r="BG96" i="53"/>
  <c r="AY96" i="49"/>
  <c r="AD93" i="49"/>
  <c r="AR98" i="50"/>
  <c r="W95" i="50"/>
  <c r="Q93" i="52"/>
  <c r="AL93" i="52"/>
  <c r="BX89" i="49"/>
  <c r="BM91" i="44"/>
  <c r="BX90" i="49"/>
  <c r="I87" i="46"/>
  <c r="AU30" i="20"/>
  <c r="BF90" i="52"/>
  <c r="S87" i="49"/>
  <c r="AV90" i="49"/>
  <c r="P89" i="44"/>
  <c r="AD31" i="20"/>
  <c r="F88" i="50"/>
  <c r="BT92" i="44"/>
  <c r="H88" i="52"/>
  <c r="BC91" i="50"/>
  <c r="AL88" i="51"/>
  <c r="BG92" i="50"/>
  <c r="AJ89" i="46"/>
  <c r="BV93" i="52"/>
  <c r="B91" i="49"/>
  <c r="BZ93" i="46"/>
  <c r="BU93" i="51"/>
  <c r="CA93" i="43"/>
  <c r="AW94" i="53"/>
  <c r="BT94" i="53"/>
  <c r="I91" i="46"/>
  <c r="AI34" i="20"/>
  <c r="T91" i="50"/>
  <c r="AH91" i="50"/>
  <c r="AB91" i="50"/>
  <c r="BY96" i="35"/>
  <c r="N92" i="51"/>
  <c r="BD96" i="51"/>
  <c r="BY96" i="51"/>
  <c r="AI92" i="51"/>
  <c r="BS96" i="49"/>
  <c r="H92" i="49"/>
  <c r="H93" i="49"/>
  <c r="C93" i="32"/>
  <c r="X93" i="47"/>
  <c r="BN96" i="47"/>
  <c r="G93" i="51"/>
  <c r="BR97" i="51"/>
  <c r="BQ98" i="44"/>
  <c r="F94" i="44"/>
  <c r="B100" i="53"/>
  <c r="W100" i="53"/>
  <c r="BM100" i="53"/>
  <c r="BM93" i="46"/>
  <c r="BQ91" i="46"/>
  <c r="BY91" i="51"/>
  <c r="AY94" i="53"/>
  <c r="CA95" i="34"/>
  <c r="CC95" i="50"/>
  <c r="H93" i="44"/>
  <c r="B95" i="50"/>
  <c r="G92" i="46"/>
  <c r="AW96" i="46"/>
  <c r="BR96" i="46"/>
  <c r="AB92" i="46"/>
  <c r="AH93" i="32"/>
  <c r="AH93" i="47"/>
  <c r="C93" i="44"/>
  <c r="C94" i="44"/>
  <c r="BX99" i="49"/>
  <c r="AH96" i="49"/>
  <c r="BX99" i="33"/>
  <c r="BC99" i="49"/>
  <c r="W88" i="53"/>
  <c r="AG87" i="46"/>
  <c r="M88" i="33"/>
  <c r="AR93" i="46"/>
  <c r="M88" i="34"/>
  <c r="AV91" i="46"/>
  <c r="BD91" i="51"/>
  <c r="AA88" i="46"/>
  <c r="BU92" i="46"/>
  <c r="AN89" i="49"/>
  <c r="BI92" i="51"/>
  <c r="AD90" i="46"/>
  <c r="R90" i="35"/>
  <c r="AI90" i="50"/>
  <c r="H91" i="52"/>
  <c r="BJ94" i="50"/>
  <c r="M91" i="53"/>
  <c r="BS94" i="52"/>
  <c r="BA95" i="42"/>
  <c r="AE91" i="51"/>
  <c r="BG94" i="49"/>
  <c r="AR96" i="52"/>
  <c r="AS95" i="49"/>
  <c r="AX95" i="51"/>
  <c r="AT96" i="52"/>
  <c r="BP96" i="36"/>
  <c r="AU96" i="52"/>
  <c r="AL92" i="33"/>
  <c r="AL92" i="49"/>
  <c r="Q93" i="49"/>
  <c r="AJ93" i="34"/>
  <c r="BE97" i="50"/>
  <c r="BZ97" i="50"/>
  <c r="O94" i="50"/>
  <c r="J94" i="49"/>
  <c r="Y37" i="20"/>
  <c r="AE93" i="49"/>
  <c r="X96" i="50"/>
  <c r="BN95" i="50"/>
  <c r="AS99" i="34"/>
  <c r="AS99" i="50"/>
  <c r="BN99" i="50"/>
  <c r="C95" i="50"/>
  <c r="M98" i="50"/>
  <c r="BC97" i="50"/>
  <c r="BS89" i="47"/>
  <c r="CD89" i="51"/>
  <c r="Y87" i="53"/>
  <c r="AR91" i="46"/>
  <c r="CD90" i="49"/>
  <c r="P87" i="52"/>
  <c r="T87" i="49"/>
  <c r="BF90" i="50"/>
  <c r="BW90" i="46"/>
  <c r="T88" i="44"/>
  <c r="BF92" i="44"/>
  <c r="BS91" i="50"/>
  <c r="BP91" i="53"/>
  <c r="AS91" i="46"/>
  <c r="CB91" i="52"/>
  <c r="BE91" i="47"/>
  <c r="W90" i="46"/>
  <c r="O89" i="47"/>
  <c r="BE92" i="47"/>
  <c r="AZ92" i="46"/>
  <c r="BF92" i="51"/>
  <c r="BA93" i="52"/>
  <c r="BD92" i="50"/>
  <c r="BE92" i="52"/>
  <c r="L89" i="49"/>
  <c r="W91" i="46"/>
  <c r="D91" i="47"/>
  <c r="M90" i="50"/>
  <c r="CC94" i="44"/>
  <c r="BB94" i="44"/>
  <c r="AW94" i="50"/>
  <c r="CE94" i="50"/>
  <c r="AY94" i="46"/>
  <c r="AX94" i="52"/>
  <c r="W93" i="52"/>
  <c r="AY94" i="49"/>
  <c r="BJ94" i="51"/>
  <c r="AA92" i="53"/>
  <c r="BO96" i="52"/>
  <c r="AZ95" i="46"/>
  <c r="BU95" i="46"/>
  <c r="AE92" i="46"/>
  <c r="CB96" i="53"/>
  <c r="F92" i="53"/>
  <c r="AS96" i="52"/>
  <c r="X92" i="52"/>
  <c r="J93" i="44"/>
  <c r="O37" i="20"/>
  <c r="AZ97" i="44"/>
  <c r="J94" i="44"/>
  <c r="AE94" i="44"/>
  <c r="AF93" i="46"/>
  <c r="BA97" i="46"/>
  <c r="AL93" i="47"/>
  <c r="CB98" i="44"/>
  <c r="Q94" i="44"/>
  <c r="AL94" i="44"/>
  <c r="AL95" i="44"/>
  <c r="Q95" i="44"/>
  <c r="AV98" i="36"/>
  <c r="F95" i="52"/>
  <c r="CF99" i="42"/>
  <c r="AH96" i="44"/>
  <c r="BC99" i="44"/>
  <c r="BX99" i="44"/>
  <c r="M95" i="44"/>
  <c r="M96" i="44"/>
  <c r="BX99" i="50"/>
  <c r="AH96" i="50"/>
  <c r="BC99" i="50"/>
  <c r="AH95" i="50"/>
  <c r="M96" i="50"/>
  <c r="BI89" i="51"/>
  <c r="BM91" i="46"/>
  <c r="B89" i="46"/>
  <c r="AD88" i="51"/>
  <c r="AU91" i="53"/>
  <c r="Q88" i="52"/>
  <c r="O88" i="47"/>
  <c r="AO89" i="47"/>
  <c r="AU93" i="52"/>
  <c r="AB91" i="51"/>
  <c r="G91" i="51"/>
  <c r="AW94" i="51"/>
  <c r="X92" i="49"/>
  <c r="Q92" i="53"/>
  <c r="BO96" i="53"/>
  <c r="AD91" i="46"/>
  <c r="BT95" i="46"/>
  <c r="BI95" i="52"/>
  <c r="CE95" i="51"/>
  <c r="T92" i="51"/>
  <c r="G92" i="50"/>
  <c r="C94" i="52"/>
  <c r="BN97" i="52"/>
  <c r="W96" i="52"/>
  <c r="B96" i="52"/>
  <c r="AR99" i="52"/>
  <c r="BM99" i="52"/>
  <c r="I95" i="46"/>
  <c r="AD95" i="46"/>
  <c r="AG98" i="52"/>
  <c r="BB97" i="52"/>
  <c r="BY95" i="46"/>
  <c r="Q93" i="50"/>
  <c r="AM93" i="50"/>
  <c r="AU96" i="53"/>
  <c r="AN93" i="53"/>
  <c r="E93" i="52"/>
  <c r="B95" i="49"/>
  <c r="AH94" i="50"/>
  <c r="X94" i="52"/>
  <c r="CE97" i="47"/>
  <c r="BZ97" i="46"/>
  <c r="BW97" i="34"/>
  <c r="AF95" i="53"/>
  <c r="CC97" i="49"/>
  <c r="AS37" i="20"/>
  <c r="AV97" i="46"/>
  <c r="AD94" i="52"/>
  <c r="R94" i="50"/>
  <c r="BC97" i="51"/>
  <c r="AY97" i="52"/>
  <c r="AI95" i="51"/>
  <c r="I95" i="51"/>
  <c r="BR98" i="36"/>
  <c r="AT99" i="49"/>
  <c r="H95" i="53"/>
  <c r="AW98" i="47"/>
  <c r="AL95" i="49"/>
  <c r="Z95" i="47"/>
  <c r="J96" i="49"/>
  <c r="BG99" i="36"/>
  <c r="AE96" i="50"/>
  <c r="W98" i="51"/>
  <c r="M96" i="51"/>
  <c r="BU99" i="50"/>
  <c r="G96" i="52"/>
  <c r="BC99" i="52"/>
  <c r="N97" i="46"/>
  <c r="BH100" i="51"/>
  <c r="AM96" i="51"/>
  <c r="CC100" i="51"/>
  <c r="AE96" i="51"/>
  <c r="AI40" i="20"/>
  <c r="J96" i="51"/>
  <c r="AE97" i="51"/>
  <c r="CE100" i="50"/>
  <c r="BJ100" i="50"/>
  <c r="AT102" i="52"/>
  <c r="Y98" i="52"/>
  <c r="AM42" i="20"/>
  <c r="J92" i="50"/>
  <c r="BO97" i="51"/>
  <c r="AF94" i="51"/>
  <c r="S93" i="53"/>
  <c r="B96" i="44"/>
  <c r="C94" i="46"/>
  <c r="P94" i="49"/>
  <c r="CH97" i="43"/>
  <c r="AM94" i="50"/>
  <c r="AK94" i="47"/>
  <c r="T94" i="46"/>
  <c r="BF97" i="49"/>
  <c r="BV98" i="47"/>
  <c r="I96" i="44"/>
  <c r="I94" i="35"/>
  <c r="AN95" i="46"/>
  <c r="AY99" i="44"/>
  <c r="BH98" i="53"/>
  <c r="X95" i="52"/>
  <c r="Q95" i="49"/>
  <c r="AI96" i="44"/>
  <c r="B98" i="47"/>
  <c r="E96" i="50"/>
  <c r="AL96" i="52"/>
  <c r="N96" i="47"/>
  <c r="F96" i="47"/>
  <c r="AV99" i="47"/>
  <c r="BM102" i="44"/>
  <c r="AR102" i="44"/>
  <c r="Q97" i="53"/>
  <c r="BJ100" i="46"/>
  <c r="AC97" i="52"/>
  <c r="Z97" i="49"/>
  <c r="Z98" i="47"/>
  <c r="E98" i="47"/>
  <c r="BY102" i="44"/>
  <c r="BD102" i="44"/>
  <c r="N98" i="44"/>
  <c r="BA102" i="52"/>
  <c r="AF99" i="52"/>
  <c r="AW100" i="53"/>
  <c r="BR100" i="53"/>
  <c r="W100" i="49"/>
  <c r="AH98" i="43"/>
  <c r="AD98" i="46"/>
  <c r="I97" i="46"/>
  <c r="I98" i="46"/>
  <c r="X97" i="51"/>
  <c r="C98" i="51"/>
  <c r="X98" i="51"/>
  <c r="T97" i="49"/>
  <c r="CC102" i="44"/>
  <c r="BH102" i="44"/>
  <c r="CK102" i="42"/>
  <c r="AT102" i="53"/>
  <c r="BO102" i="53"/>
  <c r="AF100" i="49"/>
  <c r="Y100" i="46"/>
  <c r="AC93" i="53"/>
  <c r="BC96" i="49"/>
  <c r="M93" i="52"/>
  <c r="Q93" i="47"/>
  <c r="AK94" i="49"/>
  <c r="BZ97" i="49"/>
  <c r="BB97" i="47"/>
  <c r="E94" i="50"/>
  <c r="BZ97" i="51"/>
  <c r="O94" i="49"/>
  <c r="P94" i="47"/>
  <c r="BS98" i="51"/>
  <c r="BN98" i="52"/>
  <c r="BB98" i="49"/>
  <c r="Z95" i="53"/>
  <c r="R95" i="53"/>
  <c r="AH95" i="42"/>
  <c r="BS98" i="33"/>
  <c r="BB99" i="51"/>
  <c r="AB96" i="53"/>
  <c r="S96" i="50"/>
  <c r="BN99" i="47"/>
  <c r="AS99" i="47"/>
  <c r="BG100" i="53"/>
  <c r="AO97" i="46"/>
  <c r="O97" i="52"/>
  <c r="AJ97" i="52"/>
  <c r="AJ97" i="36"/>
  <c r="BE100" i="52"/>
  <c r="BZ100" i="52"/>
  <c r="E96" i="47"/>
  <c r="M98" i="44"/>
  <c r="AH98" i="44"/>
  <c r="AL98" i="46"/>
  <c r="AP98" i="43"/>
  <c r="BJ101" i="50"/>
  <c r="AF41" i="20"/>
  <c r="T98" i="50"/>
  <c r="AI98" i="47"/>
  <c r="N97" i="47"/>
  <c r="AY102" i="44"/>
  <c r="BT102" i="44"/>
  <c r="BN98" i="36"/>
  <c r="AD95" i="36"/>
  <c r="I96" i="52"/>
  <c r="CE100" i="46"/>
  <c r="R97" i="49"/>
  <c r="AM97" i="49"/>
  <c r="BF101" i="46"/>
  <c r="BL101" i="43"/>
  <c r="AH98" i="47"/>
  <c r="M97" i="32"/>
  <c r="AH97" i="47"/>
  <c r="AP36" i="20"/>
  <c r="BA97" i="51"/>
  <c r="AS96" i="49"/>
  <c r="BC96" i="36"/>
  <c r="CH96" i="43"/>
  <c r="BN97" i="46"/>
  <c r="K96" i="44"/>
  <c r="BF97" i="47"/>
  <c r="O94" i="47"/>
  <c r="H94" i="47"/>
  <c r="N95" i="51"/>
  <c r="G95" i="52"/>
  <c r="L95" i="33"/>
  <c r="L95" i="49"/>
  <c r="G96" i="53"/>
  <c r="W98" i="47"/>
  <c r="AD96" i="52"/>
  <c r="CD99" i="47"/>
  <c r="AN95" i="32"/>
  <c r="G97" i="53"/>
  <c r="AO97" i="51"/>
  <c r="AN97" i="53"/>
  <c r="BX100" i="37"/>
  <c r="BX100" i="53"/>
  <c r="AL96" i="49"/>
  <c r="L96" i="47"/>
  <c r="BW100" i="47"/>
  <c r="L97" i="47"/>
  <c r="AG97" i="32"/>
  <c r="Y101" i="44"/>
  <c r="C97" i="49"/>
  <c r="C98" i="49"/>
  <c r="K100" i="53"/>
  <c r="H93" i="53"/>
  <c r="BV97" i="51"/>
  <c r="AW98" i="44"/>
  <c r="CA97" i="47"/>
  <c r="AU98" i="53"/>
  <c r="AI96" i="47"/>
  <c r="AW99" i="53"/>
  <c r="P96" i="49"/>
  <c r="CA99" i="49"/>
  <c r="AK96" i="49"/>
  <c r="G97" i="50"/>
  <c r="BR100" i="50"/>
  <c r="BA102" i="44"/>
  <c r="BV102" i="44"/>
  <c r="G98" i="52"/>
  <c r="AW101" i="36"/>
  <c r="J97" i="49"/>
  <c r="AE98" i="49"/>
  <c r="J98" i="49"/>
  <c r="Y41" i="20"/>
  <c r="AT102" i="47"/>
  <c r="BO102" i="47"/>
  <c r="R99" i="44"/>
  <c r="D101" i="51"/>
  <c r="M92" i="46"/>
  <c r="D93" i="51"/>
  <c r="F93" i="44"/>
  <c r="AJ93" i="46"/>
  <c r="BI96" i="53"/>
  <c r="U39" i="38"/>
  <c r="BR98" i="44"/>
  <c r="D95" i="51"/>
  <c r="CA97" i="49"/>
  <c r="K95" i="53"/>
  <c r="BC97" i="53"/>
  <c r="AI94" i="47"/>
  <c r="BY98" i="47"/>
  <c r="BP98" i="53"/>
  <c r="R95" i="51"/>
  <c r="H96" i="47"/>
  <c r="AC96" i="47"/>
  <c r="BI99" i="50"/>
  <c r="BR99" i="53"/>
  <c r="CA99" i="46"/>
  <c r="AT100" i="49"/>
  <c r="BA101" i="46"/>
  <c r="AF97" i="46"/>
  <c r="AR102" i="50"/>
  <c r="BM102" i="50"/>
  <c r="B99" i="50"/>
  <c r="T93" i="46"/>
  <c r="X93" i="49"/>
  <c r="AX97" i="44"/>
  <c r="T93" i="52"/>
  <c r="BQ96" i="49"/>
  <c r="BQ97" i="44"/>
  <c r="BX97" i="53"/>
  <c r="AU97" i="50"/>
  <c r="AU97" i="47"/>
  <c r="CB98" i="49"/>
  <c r="X95" i="46"/>
  <c r="I96" i="46"/>
  <c r="BD99" i="50"/>
  <c r="AY99" i="46"/>
  <c r="Q97" i="44"/>
  <c r="AK95" i="51"/>
  <c r="AB97" i="53"/>
  <c r="T40" i="20"/>
  <c r="BU100" i="47"/>
  <c r="AE97" i="47"/>
  <c r="J97" i="47"/>
  <c r="C98" i="44"/>
  <c r="AA97" i="44"/>
  <c r="AA41" i="20"/>
  <c r="AB98" i="52"/>
  <c r="Z97" i="53"/>
  <c r="AU101" i="53"/>
  <c r="C92" i="49"/>
  <c r="O93" i="46"/>
  <c r="N95" i="47"/>
  <c r="AH96" i="43"/>
  <c r="C44" i="38"/>
  <c r="AD96" i="46"/>
  <c r="N96" i="50"/>
  <c r="BH100" i="49"/>
  <c r="AL97" i="37"/>
  <c r="AK40" i="20"/>
  <c r="L96" i="51"/>
  <c r="E96" i="51"/>
  <c r="W99" i="53"/>
  <c r="C98" i="46"/>
  <c r="X97" i="46"/>
  <c r="R97" i="47"/>
  <c r="BO102" i="46"/>
  <c r="AT102" i="46"/>
  <c r="F99" i="43"/>
  <c r="Y98" i="46"/>
  <c r="CD102" i="44"/>
  <c r="U99" i="42"/>
  <c r="S99" i="44"/>
  <c r="BP99" i="47"/>
  <c r="AJ96" i="49"/>
  <c r="BE100" i="33"/>
  <c r="BZ100" i="49"/>
  <c r="AW100" i="49"/>
  <c r="G97" i="49"/>
  <c r="G96" i="49"/>
  <c r="M97" i="53"/>
  <c r="AJ97" i="49"/>
  <c r="BQ102" i="44"/>
  <c r="AV102" i="44"/>
  <c r="B99" i="46"/>
  <c r="BI100" i="46"/>
  <c r="AK97" i="37"/>
  <c r="AD98" i="47"/>
  <c r="H98" i="53"/>
  <c r="CG101" i="43"/>
  <c r="BE101" i="51"/>
  <c r="BX102" i="44"/>
  <c r="BC102" i="44"/>
  <c r="AX102" i="51"/>
  <c r="BS102" i="51"/>
  <c r="BX102" i="50"/>
  <c r="BC102" i="50"/>
  <c r="BH102" i="49"/>
  <c r="CC102" i="49"/>
  <c r="BM102" i="46"/>
  <c r="AR102" i="46"/>
  <c r="BZ102" i="46"/>
  <c r="BE102" i="46"/>
  <c r="BN102" i="46"/>
  <c r="AS102" i="46"/>
  <c r="AC97" i="53"/>
  <c r="AX102" i="44"/>
  <c r="BS102" i="44"/>
  <c r="CB102" i="44"/>
  <c r="BG102" i="44"/>
  <c r="AV102" i="51"/>
  <c r="BQ102" i="51"/>
  <c r="BU102" i="47"/>
  <c r="AZ102" i="47"/>
  <c r="CA100" i="47"/>
  <c r="N98" i="52"/>
  <c r="BB102" i="44"/>
  <c r="BW102" i="44"/>
  <c r="Y100" i="52"/>
  <c r="AO98" i="46"/>
  <c r="T98" i="53"/>
  <c r="AM98" i="49"/>
  <c r="CA102" i="44"/>
  <c r="BF102" i="44"/>
  <c r="BV102" i="49"/>
  <c r="BA102" i="49"/>
  <c r="BV102" i="47"/>
  <c r="BA102" i="47"/>
  <c r="BZ100" i="47"/>
  <c r="BZ102" i="44"/>
  <c r="BE102" i="44"/>
  <c r="BS100" i="53"/>
  <c r="AR102" i="49"/>
  <c r="BM102" i="49"/>
  <c r="BV102" i="53"/>
  <c r="BA102" i="53"/>
  <c r="BO102" i="44"/>
  <c r="AT102" i="44"/>
  <c r="BN102" i="44"/>
  <c r="AS102" i="44"/>
  <c r="BP102" i="44"/>
  <c r="AU102" i="44"/>
  <c r="AT102" i="51"/>
  <c r="BO102" i="51"/>
  <c r="BY102" i="46"/>
  <c r="BD102" i="46"/>
  <c r="AS102" i="49"/>
  <c r="BN102" i="49"/>
  <c r="BT102" i="47"/>
  <c r="AY102" i="47"/>
  <c r="CA102" i="51"/>
  <c r="BF102" i="51"/>
  <c r="BN102" i="51"/>
  <c r="AS102" i="51"/>
  <c r="CE102" i="47"/>
  <c r="BJ102" i="47"/>
  <c r="BF102" i="53"/>
  <c r="CA102" i="53"/>
  <c r="BU102" i="52"/>
  <c r="AZ102" i="52"/>
  <c r="CC102" i="47"/>
  <c r="BH102" i="47"/>
  <c r="AY102" i="46"/>
  <c r="BT102" i="46"/>
  <c r="CE102" i="52"/>
  <c r="BJ102" i="52"/>
  <c r="BS102" i="52"/>
  <c r="AX102" i="52"/>
  <c r="BC102" i="51"/>
  <c r="BX102" i="51"/>
  <c r="AV102" i="50"/>
  <c r="BQ102" i="50"/>
  <c r="AX26" i="28"/>
  <c r="AX102" i="46"/>
  <c r="BS102" i="46"/>
  <c r="BX102" i="53"/>
  <c r="BC102" i="53"/>
  <c r="CD102" i="52"/>
  <c r="BI102" i="52"/>
  <c r="AW102" i="52"/>
  <c r="BR102" i="52"/>
  <c r="AU102" i="50"/>
  <c r="BP102" i="50"/>
  <c r="BF102" i="47"/>
  <c r="CA102" i="47"/>
  <c r="AS102" i="47"/>
  <c r="BN102" i="47"/>
  <c r="AW102" i="46"/>
  <c r="BR102" i="46"/>
  <c r="BW102" i="53"/>
  <c r="BB102" i="53"/>
  <c r="CC102" i="52"/>
  <c r="BH102" i="52"/>
  <c r="AV102" i="52"/>
  <c r="BQ102" i="52"/>
  <c r="AS102" i="50"/>
  <c r="BN102" i="50"/>
  <c r="CB102" i="46"/>
  <c r="BG102" i="46"/>
  <c r="BQ102" i="46"/>
  <c r="AV102" i="46"/>
  <c r="BE102" i="50"/>
  <c r="BZ102" i="50"/>
  <c r="BT102" i="49"/>
  <c r="AY102" i="49"/>
  <c r="BD102" i="47"/>
  <c r="BY102" i="47"/>
  <c r="CA102" i="46"/>
  <c r="BF102" i="46"/>
  <c r="BP102" i="46"/>
  <c r="AU102" i="46"/>
  <c r="AY102" i="51"/>
  <c r="BT102" i="51"/>
  <c r="BS102" i="49"/>
  <c r="AX102" i="49"/>
  <c r="AI14" i="40"/>
  <c r="CV14" i="28"/>
  <c r="AZ50" i="28"/>
  <c r="AG13" i="40"/>
  <c r="AF20" i="28"/>
  <c r="AF15" i="40"/>
  <c r="AF30" i="28"/>
  <c r="AS102" i="53"/>
  <c r="CC102" i="51"/>
  <c r="BJ102" i="49"/>
  <c r="BZ102" i="47"/>
  <c r="BD102" i="53"/>
  <c r="AR102" i="53"/>
  <c r="E102" i="51"/>
  <c r="BB102" i="50"/>
  <c r="BR102" i="49"/>
  <c r="BQ102" i="49"/>
  <c r="F102" i="46"/>
  <c r="AA102" i="46"/>
  <c r="BG102" i="49"/>
  <c r="BP102" i="49"/>
  <c r="BB102" i="47"/>
  <c r="AZ102" i="46"/>
  <c r="BM102" i="51"/>
  <c r="AX102" i="50"/>
  <c r="AL102" i="44"/>
  <c r="I102" i="49"/>
  <c r="AD102" i="49"/>
  <c r="BB102" i="51"/>
  <c r="BY102" i="49"/>
  <c r="BF102" i="52"/>
  <c r="BS102" i="47"/>
  <c r="AM102" i="46"/>
  <c r="AE102" i="52"/>
  <c r="J102" i="52"/>
  <c r="L102" i="50"/>
  <c r="AG102" i="50"/>
  <c r="BH102" i="53"/>
  <c r="BG102" i="50"/>
  <c r="BB102" i="49"/>
  <c r="BD102" i="52"/>
  <c r="BQ102" i="47"/>
  <c r="AZ102" i="49"/>
  <c r="BG102" i="47"/>
  <c r="BP102" i="47"/>
  <c r="AG102" i="44"/>
  <c r="BE102" i="53"/>
  <c r="BB102" i="52"/>
  <c r="AK102" i="47"/>
  <c r="D102" i="47"/>
  <c r="BU102" i="53"/>
  <c r="O102" i="53"/>
  <c r="B102" i="53"/>
  <c r="AM102" i="52"/>
  <c r="L102" i="52"/>
  <c r="Y102" i="51"/>
  <c r="AA102" i="50"/>
  <c r="K102" i="50"/>
  <c r="AL102" i="49"/>
  <c r="W102" i="49"/>
  <c r="CB102" i="47"/>
  <c r="W102" i="47"/>
  <c r="BI102" i="44"/>
  <c r="AW102" i="44"/>
  <c r="AJ102" i="44"/>
  <c r="R102" i="44"/>
  <c r="C102" i="44"/>
  <c r="AI102" i="46"/>
  <c r="AK102" i="53"/>
  <c r="AH102" i="52"/>
  <c r="AC102" i="52"/>
  <c r="X102" i="51"/>
  <c r="AI102" i="51"/>
  <c r="CE102" i="50"/>
  <c r="AO102" i="50"/>
  <c r="Z102" i="50"/>
  <c r="J102" i="50"/>
  <c r="CB102" i="49"/>
  <c r="AJ102" i="49"/>
  <c r="AL102" i="47"/>
  <c r="AH102" i="44"/>
  <c r="Q102" i="44"/>
  <c r="B102" i="44"/>
  <c r="AD102" i="46"/>
  <c r="Q102" i="46"/>
  <c r="L102" i="53"/>
  <c r="AY102" i="52"/>
  <c r="AG102" i="52"/>
  <c r="BW102" i="51"/>
  <c r="W102" i="51"/>
  <c r="CC102" i="50"/>
  <c r="BA102" i="50"/>
  <c r="H102" i="50"/>
  <c r="BZ102" i="49"/>
  <c r="AI102" i="49"/>
  <c r="T102" i="49"/>
  <c r="S102" i="49"/>
  <c r="BM102" i="47"/>
  <c r="S102" i="47"/>
  <c r="AF102" i="44"/>
  <c r="P102" i="44"/>
  <c r="AC102" i="46"/>
  <c r="AZ102" i="53"/>
  <c r="AI102" i="53"/>
  <c r="K102" i="53"/>
  <c r="BV102" i="51"/>
  <c r="M102" i="51"/>
  <c r="AZ102" i="50"/>
  <c r="AL102" i="50"/>
  <c r="W102" i="50"/>
  <c r="Q102" i="49"/>
  <c r="AX102" i="47"/>
  <c r="Q102" i="47"/>
  <c r="AB102" i="46"/>
  <c r="O102" i="46"/>
  <c r="AY102" i="53"/>
  <c r="J102" i="53"/>
  <c r="G102" i="52"/>
  <c r="AI102" i="52"/>
  <c r="BU102" i="51"/>
  <c r="AY102" i="50"/>
  <c r="AJ102" i="50"/>
  <c r="BX102" i="49"/>
  <c r="AW102" i="49"/>
  <c r="AG102" i="49"/>
  <c r="BW102" i="47"/>
  <c r="AW102" i="47"/>
  <c r="AG102" i="47"/>
  <c r="AC102" i="44"/>
  <c r="N102" i="44"/>
  <c r="BA102" i="51"/>
  <c r="AG102" i="51"/>
  <c r="BY102" i="50"/>
  <c r="BI102" i="49"/>
  <c r="AV102" i="49"/>
  <c r="AF102" i="49"/>
  <c r="BI102" i="47"/>
  <c r="AV102" i="47"/>
  <c r="AF102" i="47"/>
  <c r="L102" i="47"/>
  <c r="H102" i="47"/>
  <c r="CE102" i="46"/>
  <c r="Z102" i="46"/>
  <c r="AH102" i="50"/>
  <c r="AE102" i="49"/>
  <c r="AE102" i="47"/>
  <c r="CD102" i="46"/>
  <c r="AO102" i="46"/>
  <c r="Y102" i="46"/>
  <c r="BX102" i="52"/>
  <c r="AO102" i="52"/>
  <c r="AD102" i="47"/>
  <c r="Z102" i="44"/>
  <c r="CC102" i="46"/>
  <c r="AN102" i="46"/>
  <c r="X102" i="46"/>
  <c r="BZ102" i="53"/>
  <c r="X102" i="53"/>
  <c r="BW102" i="52"/>
  <c r="BP102" i="51"/>
  <c r="BV102" i="50"/>
  <c r="I102" i="50"/>
  <c r="AC102" i="49"/>
  <c r="AA102" i="49"/>
  <c r="AB102" i="47"/>
  <c r="F102" i="47"/>
  <c r="Y102" i="44"/>
  <c r="W102" i="46"/>
  <c r="W102" i="53"/>
  <c r="S102" i="52"/>
  <c r="BU102" i="50"/>
  <c r="AB102" i="49"/>
  <c r="BR102" i="47"/>
  <c r="BC102" i="52"/>
  <c r="AU102" i="51"/>
  <c r="AA102" i="51"/>
  <c r="BT102" i="50"/>
  <c r="Z102" i="49"/>
  <c r="Z102" i="47"/>
  <c r="BJ102" i="46"/>
  <c r="Z102" i="51"/>
  <c r="CD102" i="49"/>
  <c r="X102" i="49"/>
  <c r="Y102" i="47"/>
  <c r="BI102" i="46"/>
  <c r="CA27" i="34" l="1"/>
  <c r="AY84" i="34"/>
  <c r="O57" i="35"/>
  <c r="AH32" i="34"/>
  <c r="AC52" i="34"/>
  <c r="AY22" i="35"/>
  <c r="BX24" i="33"/>
  <c r="I19" i="35"/>
  <c r="H52" i="34"/>
  <c r="AD19" i="35"/>
  <c r="AK24" i="34"/>
  <c r="AJ16" i="43"/>
  <c r="B52" i="33"/>
  <c r="AT97" i="37"/>
  <c r="P24" i="34"/>
  <c r="M16" i="43"/>
  <c r="BO97" i="37"/>
  <c r="CA37" i="36"/>
  <c r="BW55" i="36"/>
  <c r="BA32" i="35"/>
  <c r="AF24" i="43"/>
  <c r="BF37" i="36"/>
  <c r="BR19" i="34"/>
  <c r="P34" i="36"/>
  <c r="BA49" i="42"/>
  <c r="BX49" i="42"/>
  <c r="BV52" i="33"/>
  <c r="K68" i="42"/>
  <c r="H80" i="33"/>
  <c r="BD60" i="36"/>
  <c r="AK44" i="34"/>
  <c r="T85" i="35"/>
  <c r="CD17" i="32"/>
  <c r="BA52" i="33"/>
  <c r="AH68" i="42"/>
  <c r="BD43" i="28"/>
  <c r="R44" i="36"/>
  <c r="AF99" i="35"/>
  <c r="AG21" i="43"/>
  <c r="BN59" i="34"/>
  <c r="AN14" i="32"/>
  <c r="BY60" i="36"/>
  <c r="K99" i="35"/>
  <c r="AF49" i="33"/>
  <c r="BG81" i="34"/>
  <c r="K79" i="36"/>
  <c r="BT50" i="28"/>
  <c r="N57" i="36"/>
  <c r="U38" i="40"/>
  <c r="AA59" i="36"/>
  <c r="BD94" i="33"/>
  <c r="M73" i="42"/>
  <c r="I45" i="43"/>
  <c r="B30" i="34"/>
  <c r="BW34" i="35"/>
  <c r="DE102" i="42"/>
  <c r="AN55" i="36"/>
  <c r="AV62" i="36"/>
  <c r="AK89" i="34"/>
  <c r="AW38" i="37"/>
  <c r="CB62" i="36"/>
  <c r="BU36" i="28"/>
  <c r="Z72" i="33"/>
  <c r="AB43" i="32"/>
  <c r="L31" i="35"/>
  <c r="BE19" i="35"/>
  <c r="AG31" i="35"/>
  <c r="BG62" i="36"/>
  <c r="M15" i="37"/>
  <c r="AH15" i="37"/>
  <c r="BB10" i="28"/>
  <c r="BK24" i="43"/>
  <c r="CD58" i="36"/>
  <c r="AG96" i="33"/>
  <c r="AA21" i="35"/>
  <c r="F21" i="35"/>
  <c r="AL59" i="36"/>
  <c r="AN21" i="43"/>
  <c r="BO35" i="32"/>
  <c r="CU102" i="36"/>
  <c r="CL12" i="40"/>
  <c r="AX18" i="37"/>
  <c r="BU29" i="32"/>
  <c r="AM31" i="36"/>
  <c r="BU27" i="35"/>
  <c r="E64" i="32"/>
  <c r="AC16" i="33"/>
  <c r="CB97" i="35"/>
  <c r="BC52" i="36"/>
  <c r="AB58" i="37"/>
  <c r="BD26" i="28"/>
  <c r="BV59" i="34"/>
  <c r="CU97" i="36"/>
  <c r="AA51" i="36"/>
  <c r="AZ73" i="34"/>
  <c r="M44" i="35"/>
  <c r="AC28" i="34"/>
  <c r="AZ42" i="33"/>
  <c r="G32" i="36"/>
  <c r="G35" i="37"/>
  <c r="BN62" i="37"/>
  <c r="AV76" i="33"/>
  <c r="AC59" i="34"/>
  <c r="CE59" i="37"/>
  <c r="AV34" i="34"/>
  <c r="BE38" i="43"/>
  <c r="CJ76" i="43"/>
  <c r="K58" i="42"/>
  <c r="AE84" i="42"/>
  <c r="CE53" i="36"/>
  <c r="AB36" i="33"/>
  <c r="CD56" i="37"/>
  <c r="BS18" i="37"/>
  <c r="AE29" i="32"/>
  <c r="R31" i="36"/>
  <c r="E34" i="36"/>
  <c r="AZ62" i="33"/>
  <c r="AU64" i="32"/>
  <c r="BG97" i="35"/>
  <c r="AH52" i="36"/>
  <c r="Z45" i="37"/>
  <c r="AV30" i="34"/>
  <c r="AW58" i="37"/>
  <c r="M59" i="33"/>
  <c r="H22" i="35"/>
  <c r="CE75" i="34"/>
  <c r="AU66" i="36"/>
  <c r="DC19" i="28"/>
  <c r="BY46" i="37"/>
  <c r="BF32" i="40"/>
  <c r="CD74" i="35"/>
  <c r="BX47" i="34"/>
  <c r="CD70" i="35"/>
  <c r="AF23" i="33"/>
  <c r="AE74" i="33"/>
  <c r="E35" i="36"/>
  <c r="AX59" i="34"/>
  <c r="BD67" i="35"/>
  <c r="AL62" i="32"/>
  <c r="CU98" i="36"/>
  <c r="Z60" i="33"/>
  <c r="G36" i="33"/>
  <c r="BB57" i="35"/>
  <c r="AN56" i="37"/>
  <c r="BY26" i="36"/>
  <c r="N26" i="35"/>
  <c r="Z34" i="36"/>
  <c r="BU62" i="33"/>
  <c r="BP64" i="32"/>
  <c r="CD31" i="36"/>
  <c r="O68" i="34"/>
  <c r="BX52" i="36"/>
  <c r="Z37" i="33"/>
  <c r="E45" i="37"/>
  <c r="F30" i="34"/>
  <c r="AH15" i="36"/>
  <c r="BG60" i="35"/>
  <c r="BR58" i="37"/>
  <c r="AH59" i="33"/>
  <c r="AC22" i="35"/>
  <c r="BJ75" i="34"/>
  <c r="AW45" i="36"/>
  <c r="BW71" i="37"/>
  <c r="F51" i="36"/>
  <c r="BP66" i="36"/>
  <c r="AO68" i="37"/>
  <c r="BZ50" i="37"/>
  <c r="BF24" i="28"/>
  <c r="BI74" i="35"/>
  <c r="BC47" i="34"/>
  <c r="AN70" i="35"/>
  <c r="AC68" i="33"/>
  <c r="AJ15" i="37"/>
  <c r="H28" i="34"/>
  <c r="P22" i="32"/>
  <c r="AZ65" i="32"/>
  <c r="AV18" i="33"/>
  <c r="AL38" i="33"/>
  <c r="AO32" i="40"/>
  <c r="CD75" i="36"/>
  <c r="BU77" i="33"/>
  <c r="BI47" i="34"/>
  <c r="CU101" i="43"/>
  <c r="CU98" i="43"/>
  <c r="AU60" i="33"/>
  <c r="BI56" i="37"/>
  <c r="BD26" i="36"/>
  <c r="O19" i="35"/>
  <c r="AU34" i="36"/>
  <c r="AO21" i="40"/>
  <c r="AX18" i="34"/>
  <c r="BI31" i="36"/>
  <c r="AJ68" i="34"/>
  <c r="E37" i="33"/>
  <c r="BQ30" i="34"/>
  <c r="F52" i="32"/>
  <c r="EC90" i="42"/>
  <c r="G58" i="37"/>
  <c r="P56" i="35"/>
  <c r="T75" i="34"/>
  <c r="BR45" i="36"/>
  <c r="C70" i="33"/>
  <c r="T68" i="37"/>
  <c r="AZ77" i="34"/>
  <c r="J73" i="34"/>
  <c r="AC64" i="35"/>
  <c r="AG84" i="32"/>
  <c r="BI70" i="35"/>
  <c r="M53" i="36"/>
  <c r="AX68" i="33"/>
  <c r="O15" i="37"/>
  <c r="K23" i="33"/>
  <c r="P21" i="36"/>
  <c r="BQ18" i="33"/>
  <c r="AB18" i="33"/>
  <c r="AZ73" i="33"/>
  <c r="CA25" i="36"/>
  <c r="G34" i="37"/>
  <c r="W48" i="36"/>
  <c r="AY100" i="34"/>
  <c r="CI94" i="42"/>
  <c r="BP60" i="33"/>
  <c r="S56" i="37"/>
  <c r="AH45" i="35"/>
  <c r="AJ19" i="35"/>
  <c r="AU64" i="33"/>
  <c r="BY22" i="36"/>
  <c r="BP34" i="36"/>
  <c r="AC18" i="34"/>
  <c r="AC23" i="35"/>
  <c r="BE32" i="36"/>
  <c r="BV98" i="32"/>
  <c r="AA30" i="34"/>
  <c r="O70" i="37"/>
  <c r="AA52" i="32"/>
  <c r="DF90" i="42"/>
  <c r="BR41" i="36"/>
  <c r="AK56" i="35"/>
  <c r="AX22" i="34"/>
  <c r="BD34" i="40"/>
  <c r="BX43" i="34"/>
  <c r="M58" i="33"/>
  <c r="X70" i="33"/>
  <c r="AU38" i="36"/>
  <c r="H64" i="35"/>
  <c r="S70" i="35"/>
  <c r="BS68" i="33"/>
  <c r="BR38" i="37"/>
  <c r="N23" i="36"/>
  <c r="J74" i="33"/>
  <c r="BF21" i="36"/>
  <c r="AA18" i="33"/>
  <c r="G18" i="33"/>
  <c r="AC23" i="34"/>
  <c r="AE73" i="33"/>
  <c r="BJ79" i="37"/>
  <c r="D80" i="33"/>
  <c r="AE62" i="32"/>
  <c r="G28" i="40"/>
  <c r="F31" i="32"/>
  <c r="BU59" i="37"/>
  <c r="Z53" i="34"/>
  <c r="I97" i="34"/>
  <c r="BT100" i="34"/>
  <c r="BL94" i="42"/>
  <c r="L94" i="43"/>
  <c r="CU99" i="43"/>
  <c r="E60" i="33"/>
  <c r="BF58" i="33"/>
  <c r="BW57" i="35"/>
  <c r="M45" i="35"/>
  <c r="AI26" i="35"/>
  <c r="BZ19" i="35"/>
  <c r="N22" i="36"/>
  <c r="AE61" i="32"/>
  <c r="H18" i="34"/>
  <c r="O32" i="36"/>
  <c r="BA98" i="32"/>
  <c r="BP41" i="33"/>
  <c r="AJ70" i="37"/>
  <c r="CI90" i="42"/>
  <c r="G41" i="36"/>
  <c r="BF56" i="35"/>
  <c r="CD56" i="36"/>
  <c r="BS22" i="34"/>
  <c r="C72" i="36"/>
  <c r="BX58" i="33"/>
  <c r="BY35" i="32"/>
  <c r="BU77" i="34"/>
  <c r="AX64" i="35"/>
  <c r="AC27" i="34"/>
  <c r="AH53" i="36"/>
  <c r="BU46" i="33"/>
  <c r="H68" i="33"/>
  <c r="M84" i="42"/>
  <c r="AI23" i="36"/>
  <c r="AK22" i="32"/>
  <c r="AO25" i="28"/>
  <c r="BN73" i="33"/>
  <c r="BD43" i="37"/>
  <c r="AX20" i="33"/>
  <c r="BE36" i="36"/>
  <c r="H23" i="34"/>
  <c r="T80" i="37"/>
  <c r="F45" i="40"/>
  <c r="AZ99" i="42"/>
  <c r="BE65" i="42"/>
  <c r="AD46" i="42"/>
  <c r="CA58" i="33"/>
  <c r="Z65" i="32"/>
  <c r="BS18" i="34"/>
  <c r="AJ32" i="36"/>
  <c r="AM30" i="36"/>
  <c r="AB41" i="36"/>
  <c r="CA56" i="35"/>
  <c r="BC58" i="33"/>
  <c r="AL94" i="35"/>
  <c r="BS64" i="35"/>
  <c r="AN51" i="35"/>
  <c r="AX27" i="34"/>
  <c r="AY20" i="36"/>
  <c r="N48" i="32"/>
  <c r="CD60" i="37"/>
  <c r="AJ84" i="42"/>
  <c r="AO80" i="37"/>
  <c r="BE28" i="36"/>
  <c r="AA54" i="33"/>
  <c r="AW21" i="33"/>
  <c r="CB65" i="42"/>
  <c r="CB22" i="33"/>
  <c r="Y32" i="42"/>
  <c r="O85" i="36"/>
  <c r="CU99" i="36"/>
  <c r="AN42" i="36"/>
  <c r="BY63" i="35"/>
  <c r="AW72" i="36"/>
  <c r="BL90" i="42"/>
  <c r="AM54" i="34"/>
  <c r="X72" i="36"/>
  <c r="AO91" i="42"/>
  <c r="DE49" i="28"/>
  <c r="AV55" i="32"/>
  <c r="AC65" i="35"/>
  <c r="BX45" i="35"/>
  <c r="S42" i="36"/>
  <c r="BH54" i="32"/>
  <c r="AI22" i="36"/>
  <c r="E38" i="33"/>
  <c r="AI63" i="35"/>
  <c r="G86" i="43"/>
  <c r="AZ61" i="32"/>
  <c r="BZ18" i="37"/>
  <c r="M32" i="32"/>
  <c r="AL81" i="42"/>
  <c r="BS72" i="33"/>
  <c r="BX56" i="36"/>
  <c r="BZ32" i="36"/>
  <c r="BH30" i="36"/>
  <c r="AK57" i="35"/>
  <c r="BR72" i="36"/>
  <c r="R90" i="42"/>
  <c r="CU88" i="43"/>
  <c r="AW41" i="36"/>
  <c r="AM33" i="40"/>
  <c r="AH58" i="33"/>
  <c r="CB65" i="32"/>
  <c r="S28" i="36"/>
  <c r="N39" i="37"/>
  <c r="S51" i="35"/>
  <c r="BS27" i="34"/>
  <c r="AZ46" i="33"/>
  <c r="AI48" i="32"/>
  <c r="BI60" i="37"/>
  <c r="BB56" i="33"/>
  <c r="C35" i="28"/>
  <c r="DC31" i="28"/>
  <c r="BI54" i="35"/>
  <c r="BD29" i="35"/>
  <c r="BI85" i="42"/>
  <c r="J60" i="34"/>
  <c r="BY31" i="32"/>
  <c r="BT36" i="32"/>
  <c r="F31" i="34"/>
  <c r="BS64" i="37"/>
  <c r="J98" i="37"/>
  <c r="G94" i="32"/>
  <c r="AE98" i="37"/>
  <c r="BQ55" i="32"/>
  <c r="AI40" i="37"/>
  <c r="BI45" i="36"/>
  <c r="BD63" i="35"/>
  <c r="AD86" i="43"/>
  <c r="X20" i="40"/>
  <c r="AH32" i="32"/>
  <c r="BF60" i="37"/>
  <c r="F52" i="34"/>
  <c r="M46" i="35"/>
  <c r="F53" i="34"/>
  <c r="R30" i="36"/>
  <c r="F51" i="32"/>
  <c r="AB59" i="37"/>
  <c r="G68" i="32"/>
  <c r="AB72" i="36"/>
  <c r="O93" i="42"/>
  <c r="BJ74" i="33"/>
  <c r="BC62" i="36"/>
  <c r="AH43" i="36"/>
  <c r="BW60" i="33"/>
  <c r="M44" i="36"/>
  <c r="H35" i="32"/>
  <c r="AW36" i="36"/>
  <c r="N49" i="32"/>
  <c r="BD35" i="32"/>
  <c r="BF36" i="40"/>
  <c r="AN28" i="36"/>
  <c r="AI39" i="37"/>
  <c r="BI47" i="33"/>
  <c r="BC20" i="34"/>
  <c r="AC24" i="34"/>
  <c r="O16" i="35"/>
  <c r="AK57" i="37"/>
  <c r="AV52" i="35"/>
  <c r="AG56" i="33"/>
  <c r="CE79" i="34"/>
  <c r="L57" i="33"/>
  <c r="I65" i="34"/>
  <c r="CF85" i="42"/>
  <c r="D36" i="32"/>
  <c r="CE75" i="33"/>
  <c r="BA53" i="36"/>
  <c r="BD82" i="42"/>
  <c r="BC45" i="35"/>
  <c r="Z38" i="33"/>
  <c r="BU61" i="32"/>
  <c r="BF98" i="43"/>
  <c r="CU93" i="36"/>
  <c r="H65" i="35"/>
  <c r="CC54" i="32"/>
  <c r="CD45" i="36"/>
  <c r="N63" i="35"/>
  <c r="CU86" i="43"/>
  <c r="Q55" i="32"/>
  <c r="AB60" i="33"/>
  <c r="CD51" i="34"/>
  <c r="CA60" i="37"/>
  <c r="AA52" i="34"/>
  <c r="CC30" i="36"/>
  <c r="AA51" i="32"/>
  <c r="G59" i="37"/>
  <c r="G72" i="36"/>
  <c r="BX62" i="36"/>
  <c r="BC43" i="36"/>
  <c r="R54" i="34"/>
  <c r="BB60" i="33"/>
  <c r="AC35" i="32"/>
  <c r="BR36" i="36"/>
  <c r="AN90" i="34"/>
  <c r="N47" i="32"/>
  <c r="BD39" i="37"/>
  <c r="CD47" i="33"/>
  <c r="BX20" i="34"/>
  <c r="H24" i="34"/>
  <c r="AJ16" i="35"/>
  <c r="P57" i="37"/>
  <c r="BQ52" i="35"/>
  <c r="AE42" i="33"/>
  <c r="L56" i="33"/>
  <c r="M37" i="34"/>
  <c r="BD38" i="40"/>
  <c r="BZ75" i="37"/>
  <c r="S48" i="34"/>
  <c r="R91" i="42"/>
  <c r="N40" i="37"/>
  <c r="BP64" i="33"/>
  <c r="U57" i="40"/>
  <c r="AL55" i="32"/>
  <c r="G60" i="33"/>
  <c r="BI51" i="34"/>
  <c r="M43" i="36"/>
  <c r="AU62" i="36"/>
  <c r="K59" i="34"/>
  <c r="AI49" i="32"/>
  <c r="AI47" i="32"/>
  <c r="BY39" i="37"/>
  <c r="AN47" i="33"/>
  <c r="AE73" i="34"/>
  <c r="BW56" i="33"/>
  <c r="AH37" i="34"/>
  <c r="AW32" i="36"/>
  <c r="AJ43" i="36"/>
  <c r="AE16" i="43"/>
  <c r="AT33" i="34"/>
  <c r="AV34" i="33"/>
  <c r="H16" i="43"/>
  <c r="AE31" i="32"/>
  <c r="BL18" i="42"/>
  <c r="AD56" i="42"/>
  <c r="BU33" i="32"/>
  <c r="BS63" i="34"/>
  <c r="BU34" i="36"/>
  <c r="AG54" i="37"/>
  <c r="BS49" i="32"/>
  <c r="BS54" i="33"/>
  <c r="CB17" i="37"/>
  <c r="CI18" i="42"/>
  <c r="G56" i="42"/>
  <c r="J31" i="32"/>
  <c r="BI37" i="43"/>
  <c r="AC25" i="43"/>
  <c r="BX59" i="42"/>
  <c r="AZ34" i="32"/>
  <c r="P16" i="32"/>
  <c r="U40" i="42"/>
  <c r="AO30" i="42"/>
  <c r="BB19" i="43"/>
  <c r="AK16" i="32"/>
  <c r="AO15" i="42"/>
  <c r="AE38" i="42"/>
  <c r="AZ28" i="43"/>
  <c r="BR46" i="32"/>
  <c r="BD48" i="32"/>
  <c r="BT41" i="35"/>
  <c r="AX71" i="34"/>
  <c r="S20" i="35"/>
  <c r="CB31" i="34"/>
  <c r="L83" i="32"/>
  <c r="BF28" i="32"/>
  <c r="AV62" i="37"/>
  <c r="BZ44" i="32"/>
  <c r="AH62" i="37"/>
  <c r="BH52" i="33"/>
  <c r="AC27" i="35"/>
  <c r="AH37" i="20"/>
  <c r="AH32" i="20"/>
  <c r="AC45" i="20"/>
  <c r="CC100" i="43"/>
  <c r="BR99" i="35"/>
  <c r="BQ81" i="34"/>
  <c r="AE40" i="34"/>
  <c r="AN53" i="32"/>
  <c r="BU60" i="32"/>
  <c r="AX66" i="34"/>
  <c r="CC63" i="35"/>
  <c r="CF80" i="42"/>
  <c r="AD37" i="35"/>
  <c r="AZ66" i="37"/>
  <c r="AA30" i="32"/>
  <c r="BW82" i="32"/>
  <c r="I46" i="34"/>
  <c r="AX75" i="34"/>
  <c r="AB16" i="35"/>
  <c r="AD57" i="36"/>
  <c r="AV72" i="36"/>
  <c r="BF44" i="37"/>
  <c r="BU30" i="36"/>
  <c r="K79" i="37"/>
  <c r="W14" i="28"/>
  <c r="AD45" i="34"/>
  <c r="Q27" i="34"/>
  <c r="H63" i="34"/>
  <c r="N19" i="36"/>
  <c r="BQ40" i="37"/>
  <c r="H46" i="32"/>
  <c r="AH66" i="37"/>
  <c r="BW50" i="37"/>
  <c r="CD27" i="34"/>
  <c r="BU63" i="37"/>
  <c r="Q17" i="37"/>
  <c r="R17" i="37"/>
  <c r="CE99" i="43"/>
  <c r="AZ37" i="32"/>
  <c r="J31" i="36"/>
  <c r="AD77" i="37"/>
  <c r="BE48" i="32"/>
  <c r="BS44" i="37"/>
  <c r="BC76" i="32"/>
  <c r="BX70" i="37"/>
  <c r="CA48" i="37"/>
  <c r="BG65" i="34"/>
  <c r="CL21" i="28"/>
  <c r="Q59" i="33"/>
  <c r="J39" i="34"/>
  <c r="BJ69" i="36"/>
  <c r="BR64" i="33"/>
  <c r="F50" i="34"/>
  <c r="BT52" i="35"/>
  <c r="AY50" i="37"/>
  <c r="BZ49" i="37"/>
  <c r="BP84" i="36"/>
  <c r="Y82" i="33"/>
  <c r="AK25" i="32"/>
  <c r="AV76" i="36"/>
  <c r="AX49" i="32"/>
  <c r="AD71" i="34"/>
  <c r="CC34" i="33"/>
  <c r="F15" i="34"/>
  <c r="BI20" i="35"/>
  <c r="BI25" i="35"/>
  <c r="BN55" i="34"/>
  <c r="BQ18" i="36"/>
  <c r="BW53" i="37"/>
  <c r="BP57" i="34"/>
  <c r="AV67" i="33"/>
  <c r="H50" i="33"/>
  <c r="BZ76" i="43"/>
  <c r="BM32" i="42"/>
  <c r="S78" i="35"/>
  <c r="D36" i="33"/>
  <c r="W21" i="40"/>
  <c r="BG62" i="33"/>
  <c r="D22" i="35"/>
  <c r="BM22" i="43"/>
  <c r="O76" i="42"/>
  <c r="CE34" i="43"/>
  <c r="S28" i="42"/>
  <c r="K52" i="37"/>
  <c r="CA24" i="32"/>
  <c r="O53" i="37"/>
  <c r="J68" i="42"/>
  <c r="AT35" i="33"/>
  <c r="BV22" i="37"/>
  <c r="BW86" i="32"/>
  <c r="BE92" i="35"/>
  <c r="BW93" i="33"/>
  <c r="AW99" i="35"/>
  <c r="AV81" i="34"/>
  <c r="O19" i="32"/>
  <c r="AE60" i="32"/>
  <c r="BS66" i="34"/>
  <c r="F73" i="36"/>
  <c r="N64" i="34"/>
  <c r="O76" i="35"/>
  <c r="AI50" i="36"/>
  <c r="F30" i="32"/>
  <c r="AZ23" i="37"/>
  <c r="AG82" i="32"/>
  <c r="AJ54" i="37"/>
  <c r="AA51" i="35"/>
  <c r="AX52" i="37"/>
  <c r="BE41" i="36"/>
  <c r="AA72" i="36"/>
  <c r="BP82" i="42"/>
  <c r="AN47" i="35"/>
  <c r="AA16" i="34"/>
  <c r="AZ30" i="36"/>
  <c r="BE39" i="35"/>
  <c r="AY45" i="34"/>
  <c r="AX45" i="32"/>
  <c r="S46" i="34"/>
  <c r="BY19" i="36"/>
  <c r="CL32" i="40"/>
  <c r="BU18" i="34"/>
  <c r="BC66" i="37"/>
  <c r="AN17" i="36"/>
  <c r="E77" i="32"/>
  <c r="CB58" i="33"/>
  <c r="DE14" i="28"/>
  <c r="AI45" i="32"/>
  <c r="AH41" i="33"/>
  <c r="BD72" i="37"/>
  <c r="CC17" i="37"/>
  <c r="BV42" i="36"/>
  <c r="BS62" i="34"/>
  <c r="AE31" i="36"/>
  <c r="AV34" i="32"/>
  <c r="M76" i="32"/>
  <c r="BC70" i="37"/>
  <c r="BF48" i="37"/>
  <c r="CD23" i="34"/>
  <c r="BB29" i="32"/>
  <c r="Q65" i="34"/>
  <c r="AJ40" i="35"/>
  <c r="AL59" i="33"/>
  <c r="AE39" i="34"/>
  <c r="CL20" i="28"/>
  <c r="AE40" i="37"/>
  <c r="AW64" i="33"/>
  <c r="I52" i="35"/>
  <c r="BE49" i="37"/>
  <c r="AU84" i="36"/>
  <c r="AN33" i="28"/>
  <c r="S22" i="37"/>
  <c r="BF18" i="36"/>
  <c r="AU19" i="34"/>
  <c r="AA15" i="34"/>
  <c r="AN20" i="35"/>
  <c r="BX47" i="32"/>
  <c r="AH56" i="32"/>
  <c r="F18" i="36"/>
  <c r="AG53" i="37"/>
  <c r="CD78" i="34"/>
  <c r="AA63" i="37"/>
  <c r="AC50" i="33"/>
  <c r="BC74" i="37"/>
  <c r="AF76" i="43"/>
  <c r="CJ32" i="42"/>
  <c r="BO62" i="32"/>
  <c r="CB62" i="33"/>
  <c r="Y22" i="35"/>
  <c r="BY39" i="43"/>
  <c r="CC49" i="43"/>
  <c r="BH34" i="43"/>
  <c r="AP28" i="42"/>
  <c r="AI55" i="35"/>
  <c r="AF52" i="37"/>
  <c r="AK24" i="32"/>
  <c r="BZ53" i="37"/>
  <c r="S37" i="42"/>
  <c r="AG68" i="42"/>
  <c r="D35" i="33"/>
  <c r="BA22" i="37"/>
  <c r="W25" i="40"/>
  <c r="L51" i="42"/>
  <c r="Q37" i="42"/>
  <c r="BB86" i="32"/>
  <c r="CR93" i="33"/>
  <c r="AR49" i="36"/>
  <c r="BA34" i="33"/>
  <c r="Q94" i="37"/>
  <c r="BS91" i="35"/>
  <c r="CY98" i="34"/>
  <c r="BE19" i="32"/>
  <c r="AY29" i="35"/>
  <c r="X19" i="40"/>
  <c r="AZ22" i="34"/>
  <c r="AX54" i="33"/>
  <c r="Q19" i="33"/>
  <c r="AA77" i="34"/>
  <c r="J61" i="32"/>
  <c r="AE62" i="33"/>
  <c r="R59" i="35"/>
  <c r="DE25" i="40"/>
  <c r="AM35" i="33"/>
  <c r="J23" i="37"/>
  <c r="L82" i="32"/>
  <c r="O54" i="37"/>
  <c r="F51" i="35"/>
  <c r="CB21" i="37"/>
  <c r="O41" i="36"/>
  <c r="I57" i="36"/>
  <c r="BV46" i="36"/>
  <c r="D41" i="40"/>
  <c r="AM18" i="37"/>
  <c r="M67" i="37"/>
  <c r="F16" i="34"/>
  <c r="O39" i="35"/>
  <c r="Y63" i="32"/>
  <c r="I45" i="34"/>
  <c r="AC45" i="32"/>
  <c r="AN46" i="34"/>
  <c r="CE73" i="36"/>
  <c r="H45" i="37"/>
  <c r="P80" i="42"/>
  <c r="AZ18" i="34"/>
  <c r="BX66" i="37"/>
  <c r="AU72" i="33"/>
  <c r="S17" i="36"/>
  <c r="Z77" i="32"/>
  <c r="Q58" i="33"/>
  <c r="BI27" i="34"/>
  <c r="DE22" i="40"/>
  <c r="R66" i="33"/>
  <c r="M41" i="33"/>
  <c r="AM17" i="37"/>
  <c r="BA42" i="36"/>
  <c r="AC62" i="34"/>
  <c r="AX67" i="34"/>
  <c r="J41" i="37"/>
  <c r="AB70" i="34"/>
  <c r="AA56" i="35"/>
  <c r="BI25" i="37"/>
  <c r="I51" i="37"/>
  <c r="BQ34" i="32"/>
  <c r="BX76" i="32"/>
  <c r="AH70" i="37"/>
  <c r="BW29" i="32"/>
  <c r="AU76" i="32"/>
  <c r="AO70" i="36"/>
  <c r="Z40" i="35"/>
  <c r="M63" i="37"/>
  <c r="Z69" i="33"/>
  <c r="AO69" i="36"/>
  <c r="G64" i="33"/>
  <c r="AY52" i="35"/>
  <c r="D82" i="33"/>
  <c r="BP19" i="34"/>
  <c r="BB57" i="37"/>
  <c r="M47" i="32"/>
  <c r="M56" i="32"/>
  <c r="P20" i="34"/>
  <c r="AA18" i="36"/>
  <c r="L53" i="37"/>
  <c r="BI78" i="34"/>
  <c r="F63" i="37"/>
  <c r="D62" i="32"/>
  <c r="H39" i="43"/>
  <c r="BM48" i="35"/>
  <c r="AK30" i="43"/>
  <c r="BF49" i="43"/>
  <c r="AD49" i="42"/>
  <c r="BI17" i="36"/>
  <c r="BA78" i="37"/>
  <c r="CJ28" i="42"/>
  <c r="BD55" i="35"/>
  <c r="P24" i="32"/>
  <c r="B42" i="37"/>
  <c r="AP37" i="42"/>
  <c r="BO35" i="33"/>
  <c r="Y23" i="35"/>
  <c r="CC51" i="42"/>
  <c r="AN37" i="42"/>
  <c r="CY97" i="34"/>
  <c r="AF34" i="33"/>
  <c r="AL94" i="37"/>
  <c r="AX91" i="35"/>
  <c r="BZ19" i="32"/>
  <c r="BU22" i="34"/>
  <c r="AL19" i="33"/>
  <c r="F77" i="34"/>
  <c r="J62" i="33"/>
  <c r="N50" i="36"/>
  <c r="AM59" i="35"/>
  <c r="BU66" i="37"/>
  <c r="R35" i="33"/>
  <c r="AE23" i="37"/>
  <c r="AZ34" i="36"/>
  <c r="BZ41" i="36"/>
  <c r="AK19" i="34"/>
  <c r="BA46" i="36"/>
  <c r="AM67" i="33"/>
  <c r="AA31" i="32"/>
  <c r="R18" i="37"/>
  <c r="AL66" i="34"/>
  <c r="AJ39" i="35"/>
  <c r="D63" i="32"/>
  <c r="BS45" i="32"/>
  <c r="F51" i="34"/>
  <c r="BZ45" i="36"/>
  <c r="BJ73" i="36"/>
  <c r="BZ79" i="35"/>
  <c r="AM80" i="42"/>
  <c r="AD76" i="34"/>
  <c r="BI46" i="35"/>
  <c r="AN75" i="34"/>
  <c r="N45" i="32"/>
  <c r="AM66" i="33"/>
  <c r="F36" i="37"/>
  <c r="K42" i="36"/>
  <c r="BU37" i="32"/>
  <c r="AX62" i="34"/>
  <c r="AZ41" i="37"/>
  <c r="AV56" i="35"/>
  <c r="AD51" i="37"/>
  <c r="BC80" i="32"/>
  <c r="M70" i="37"/>
  <c r="L29" i="32"/>
  <c r="E76" i="32"/>
  <c r="F63" i="33"/>
  <c r="O40" i="35"/>
  <c r="BQ37" i="32"/>
  <c r="AH63" i="37"/>
  <c r="E69" i="33"/>
  <c r="T69" i="36"/>
  <c r="J40" i="37"/>
  <c r="AB64" i="33"/>
  <c r="H64" i="34"/>
  <c r="AJ63" i="36"/>
  <c r="R60" i="33"/>
  <c r="AH47" i="32"/>
  <c r="H48" i="37"/>
  <c r="BN73" i="37"/>
  <c r="AV18" i="36"/>
  <c r="J42" i="37"/>
  <c r="AU57" i="34"/>
  <c r="BX51" i="32"/>
  <c r="AT60" i="37"/>
  <c r="AE39" i="43"/>
  <c r="AR48" i="35"/>
  <c r="N30" i="43"/>
  <c r="DD15" i="40"/>
  <c r="DB37" i="40"/>
  <c r="BM28" i="42"/>
  <c r="BY55" i="35"/>
  <c r="BF24" i="32"/>
  <c r="W42" i="37"/>
  <c r="H40" i="43"/>
  <c r="D23" i="35"/>
  <c r="AI51" i="42"/>
  <c r="BB97" i="33"/>
  <c r="R87" i="34"/>
  <c r="BA57" i="43"/>
  <c r="BV34" i="33"/>
  <c r="AH39" i="20"/>
  <c r="AR41" i="37"/>
  <c r="CC91" i="34"/>
  <c r="AJ19" i="32"/>
  <c r="AD65" i="32"/>
  <c r="AN76" i="37"/>
  <c r="AV77" i="34"/>
  <c r="BD76" i="37"/>
  <c r="BR73" i="34"/>
  <c r="BH59" i="35"/>
  <c r="L75" i="37"/>
  <c r="BU23" i="37"/>
  <c r="N59" i="37"/>
  <c r="BU39" i="37"/>
  <c r="AJ41" i="36"/>
  <c r="P19" i="34"/>
  <c r="R67" i="33"/>
  <c r="Q66" i="34"/>
  <c r="X70" i="37"/>
  <c r="BQ19" i="34"/>
  <c r="BZ39" i="35"/>
  <c r="H45" i="32"/>
  <c r="BP72" i="33"/>
  <c r="S75" i="34"/>
  <c r="AZ63" i="37"/>
  <c r="CC66" i="33"/>
  <c r="AV50" i="35"/>
  <c r="AA36" i="37"/>
  <c r="AZ45" i="37"/>
  <c r="BP80" i="36"/>
  <c r="BU41" i="37"/>
  <c r="G70" i="34"/>
  <c r="F56" i="35"/>
  <c r="CD25" i="37"/>
  <c r="Z74" i="35"/>
  <c r="AG29" i="32"/>
  <c r="BP76" i="32"/>
  <c r="AJ20" i="32"/>
  <c r="BU27" i="37"/>
  <c r="AA37" i="32"/>
  <c r="AN22" i="37"/>
  <c r="BD78" i="35"/>
  <c r="AN75" i="37"/>
  <c r="BT54" i="37"/>
  <c r="CA28" i="32"/>
  <c r="AC64" i="34"/>
  <c r="O63" i="36"/>
  <c r="BP23" i="34"/>
  <c r="BC47" i="32"/>
  <c r="AC48" i="37"/>
  <c r="AS73" i="37"/>
  <c r="CD23" i="35"/>
  <c r="BC46" i="36"/>
  <c r="BD58" i="37"/>
  <c r="BC51" i="32"/>
  <c r="I64" i="32"/>
  <c r="DD19" i="40"/>
  <c r="BB39" i="43"/>
  <c r="B48" i="35"/>
  <c r="BH30" i="43"/>
  <c r="G49" i="42"/>
  <c r="BO56" i="37"/>
  <c r="BQ63" i="33"/>
  <c r="BV78" i="37"/>
  <c r="AP36" i="42"/>
  <c r="N55" i="35"/>
  <c r="K53" i="37"/>
  <c r="AE40" i="43"/>
  <c r="BC80" i="43"/>
  <c r="BF51" i="42"/>
  <c r="AI52" i="42"/>
  <c r="BX57" i="43"/>
  <c r="O35" i="43"/>
  <c r="K34" i="33"/>
  <c r="AZ39" i="43"/>
  <c r="O89" i="35"/>
  <c r="BD93" i="35"/>
  <c r="BH91" i="34"/>
  <c r="AI90" i="35"/>
  <c r="S76" i="37"/>
  <c r="CD21" i="35"/>
  <c r="BQ77" i="34"/>
  <c r="BT74" i="34"/>
  <c r="J24" i="37"/>
  <c r="AW73" i="34"/>
  <c r="CC59" i="35"/>
  <c r="BH21" i="37"/>
  <c r="AG75" i="37"/>
  <c r="AY51" i="33"/>
  <c r="BI77" i="35"/>
  <c r="BE45" i="37"/>
  <c r="J39" i="37"/>
  <c r="BF28" i="35"/>
  <c r="BG21" i="37"/>
  <c r="BF19" i="34"/>
  <c r="AI56" i="35"/>
  <c r="BT58" i="36"/>
  <c r="C70" i="37"/>
  <c r="AA51" i="34"/>
  <c r="G65" i="33"/>
  <c r="AK14" i="36"/>
  <c r="BH66" i="33"/>
  <c r="BQ50" i="35"/>
  <c r="AV36" i="37"/>
  <c r="BU45" i="37"/>
  <c r="Z80" i="36"/>
  <c r="BS67" i="34"/>
  <c r="AE41" i="37"/>
  <c r="BI21" i="37"/>
  <c r="E74" i="35"/>
  <c r="Z76" i="32"/>
  <c r="O20" i="32"/>
  <c r="AZ27" i="37"/>
  <c r="F37" i="32"/>
  <c r="BY78" i="35"/>
  <c r="CD75" i="37"/>
  <c r="BI79" i="37"/>
  <c r="CD45" i="34"/>
  <c r="G69" i="34"/>
  <c r="I38" i="35"/>
  <c r="AM60" i="33"/>
  <c r="BS48" i="37"/>
  <c r="G60" i="35"/>
  <c r="AK20" i="34"/>
  <c r="BI23" i="35"/>
  <c r="BX46" i="36"/>
  <c r="N58" i="37"/>
  <c r="AH71" i="37"/>
  <c r="AY64" i="32"/>
  <c r="AM45" i="43"/>
  <c r="BO60" i="37"/>
  <c r="W48" i="35"/>
  <c r="CE30" i="43"/>
  <c r="K35" i="33"/>
  <c r="CG48" i="43"/>
  <c r="S36" i="42"/>
  <c r="CM63" i="43"/>
  <c r="Q36" i="42"/>
  <c r="BZ80" i="43"/>
  <c r="AX50" i="33"/>
  <c r="CF34" i="43"/>
  <c r="AK71" i="42"/>
  <c r="G57" i="43"/>
  <c r="BW39" i="43"/>
  <c r="AH44" i="20"/>
  <c r="BY93" i="35"/>
  <c r="I65" i="32"/>
  <c r="BI21" i="35"/>
  <c r="BE29" i="40"/>
  <c r="AO13" i="28"/>
  <c r="BB75" i="37"/>
  <c r="BT51" i="33"/>
  <c r="CE88" i="32"/>
  <c r="AI59" i="37"/>
  <c r="S77" i="35"/>
  <c r="BZ45" i="37"/>
  <c r="AZ39" i="37"/>
  <c r="BB33" i="32"/>
  <c r="X28" i="28"/>
  <c r="N56" i="35"/>
  <c r="BY44" i="32"/>
  <c r="AD58" i="36"/>
  <c r="BS71" i="34"/>
  <c r="E54" i="34"/>
  <c r="I17" i="37"/>
  <c r="AB65" i="33"/>
  <c r="AH55" i="32"/>
  <c r="F50" i="35"/>
  <c r="BY48" i="32"/>
  <c r="M77" i="32"/>
  <c r="CD52" i="32"/>
  <c r="E80" i="36"/>
  <c r="BP80" i="32"/>
  <c r="AM88" i="34"/>
  <c r="Z68" i="33"/>
  <c r="BI75" i="37"/>
  <c r="BQ66" i="37"/>
  <c r="AD70" i="34"/>
  <c r="BH59" i="33"/>
  <c r="CD79" i="37"/>
  <c r="S45" i="34"/>
  <c r="BR69" i="34"/>
  <c r="AD38" i="35"/>
  <c r="Q57" i="36"/>
  <c r="AX48" i="37"/>
  <c r="M46" i="36"/>
  <c r="BY58" i="37"/>
  <c r="AD64" i="32"/>
  <c r="AR52" i="35"/>
  <c r="P45" i="43"/>
  <c r="AF35" i="33"/>
  <c r="BJ48" i="43"/>
  <c r="BM36" i="42"/>
  <c r="BP63" i="43"/>
  <c r="AN36" i="42"/>
  <c r="O34" i="43"/>
  <c r="CB97" i="37"/>
  <c r="N71" i="42"/>
  <c r="AD57" i="43"/>
  <c r="BZ88" i="35"/>
  <c r="CD78" i="42"/>
  <c r="CY99" i="34"/>
  <c r="BE44" i="32"/>
  <c r="S21" i="35"/>
  <c r="AT70" i="34"/>
  <c r="BY59" i="35"/>
  <c r="AE50" i="33"/>
  <c r="BW75" i="37"/>
  <c r="BY53" i="36"/>
  <c r="BJ88" i="32"/>
  <c r="AN77" i="35"/>
  <c r="AE33" i="32"/>
  <c r="AJ45" i="37"/>
  <c r="AE39" i="37"/>
  <c r="J77" i="32"/>
  <c r="AH48" i="32"/>
  <c r="AM60" i="35"/>
  <c r="BD44" i="32"/>
  <c r="AY58" i="36"/>
  <c r="BY67" i="34"/>
  <c r="H71" i="34"/>
  <c r="Z54" i="34"/>
  <c r="AD17" i="37"/>
  <c r="AW68" i="33"/>
  <c r="M55" i="32"/>
  <c r="AA50" i="35"/>
  <c r="BG41" i="36"/>
  <c r="S52" i="32"/>
  <c r="AU53" i="34"/>
  <c r="AZ77" i="36"/>
  <c r="AE34" i="32"/>
  <c r="AU68" i="33"/>
  <c r="BD63" i="34"/>
  <c r="O84" i="37"/>
  <c r="AY70" i="34"/>
  <c r="BY55" i="34"/>
  <c r="AM59" i="33"/>
  <c r="BI45" i="34"/>
  <c r="AB69" i="34"/>
  <c r="H72" i="34"/>
  <c r="BD62" i="37"/>
  <c r="BI49" i="34"/>
  <c r="CD56" i="32"/>
  <c r="AH46" i="36"/>
  <c r="AI58" i="37"/>
  <c r="BT64" i="32"/>
  <c r="Q18" i="37"/>
  <c r="BC36" i="43"/>
  <c r="BB43" i="43"/>
  <c r="G58" i="43"/>
  <c r="AT39" i="33"/>
  <c r="CJ36" i="42"/>
  <c r="BK36" i="42"/>
  <c r="G48" i="42"/>
  <c r="BG97" i="37"/>
  <c r="BE88" i="35"/>
  <c r="C37" i="40"/>
  <c r="CG83" i="43"/>
  <c r="AY41" i="35"/>
  <c r="AE19" i="34"/>
  <c r="AY74" i="34"/>
  <c r="BU50" i="33"/>
  <c r="AY68" i="32"/>
  <c r="CD77" i="35"/>
  <c r="J33" i="32"/>
  <c r="AE77" i="32"/>
  <c r="R60" i="35"/>
  <c r="AL90" i="36"/>
  <c r="BX62" i="37"/>
  <c r="AC71" i="34"/>
  <c r="AO13" i="40"/>
  <c r="BU64" i="32"/>
  <c r="BX55" i="32"/>
  <c r="AH77" i="32"/>
  <c r="CB41" i="36"/>
  <c r="BI52" i="32"/>
  <c r="BP53" i="34"/>
  <c r="BY23" i="36"/>
  <c r="BU77" i="36"/>
  <c r="J34" i="32"/>
  <c r="BG60" i="36"/>
  <c r="L54" i="37"/>
  <c r="BP68" i="33"/>
  <c r="AN18" i="36"/>
  <c r="BY63" i="34"/>
  <c r="AK27" i="36"/>
  <c r="AJ84" i="37"/>
  <c r="BG56" i="36"/>
  <c r="AV66" i="37"/>
  <c r="BT70" i="34"/>
  <c r="BQ54" i="35"/>
  <c r="AI79" i="35"/>
  <c r="BD55" i="34"/>
  <c r="BZ23" i="32"/>
  <c r="R59" i="33"/>
  <c r="BD51" i="34"/>
  <c r="BI19" i="35"/>
  <c r="AU77" i="35"/>
  <c r="AC72" i="34"/>
  <c r="AL57" i="36"/>
  <c r="AK45" i="37"/>
  <c r="BI56" i="32"/>
  <c r="AY60" i="36"/>
  <c r="AL18" i="37"/>
  <c r="BX61" i="43"/>
  <c r="AD58" i="43"/>
  <c r="BO39" i="33"/>
  <c r="CH36" i="42"/>
  <c r="BH70" i="42"/>
  <c r="CG44" i="43"/>
  <c r="BO66" i="32"/>
  <c r="AD48" i="42"/>
  <c r="CU88" i="35"/>
  <c r="AL34" i="43"/>
  <c r="BC59" i="32"/>
  <c r="D56" i="37"/>
  <c r="BJ83" i="43"/>
  <c r="I77" i="34"/>
  <c r="BE62" i="36"/>
  <c r="BU65" i="33"/>
  <c r="BO70" i="34"/>
  <c r="BU43" i="37"/>
  <c r="AZ50" i="33"/>
  <c r="AZ33" i="32"/>
  <c r="P44" i="37"/>
  <c r="Q90" i="36"/>
  <c r="BC62" i="37"/>
  <c r="AZ43" i="34"/>
  <c r="BD67" i="34"/>
  <c r="BZ43" i="35"/>
  <c r="AZ54" i="33"/>
  <c r="CY90" i="34"/>
  <c r="BG22" i="33"/>
  <c r="AX63" i="34"/>
  <c r="AZ64" i="32"/>
  <c r="F78" i="34"/>
  <c r="BI21" i="36"/>
  <c r="AL17" i="37"/>
  <c r="Q41" i="36"/>
  <c r="E53" i="34"/>
  <c r="BD23" i="36"/>
  <c r="AX44" i="37"/>
  <c r="I16" i="37"/>
  <c r="BC50" i="36"/>
  <c r="AC49" i="37"/>
  <c r="BN69" i="37"/>
  <c r="S18" i="36"/>
  <c r="AA50" i="34"/>
  <c r="P27" i="36"/>
  <c r="AL56" i="36"/>
  <c r="BY51" i="34"/>
  <c r="AN19" i="35"/>
  <c r="AM34" i="33"/>
  <c r="AY20" i="37"/>
  <c r="AN74" i="34"/>
  <c r="BQ60" i="35"/>
  <c r="P45" i="37"/>
  <c r="AY49" i="34"/>
  <c r="BT62" i="36"/>
  <c r="CY96" i="34"/>
  <c r="W13" i="28"/>
  <c r="CG79" i="42"/>
  <c r="AP29" i="42"/>
  <c r="AK31" i="43"/>
  <c r="S22" i="43"/>
  <c r="BK40" i="42"/>
  <c r="BA52" i="42"/>
  <c r="K28" i="34"/>
  <c r="L45" i="43"/>
  <c r="CE70" i="42"/>
  <c r="AA57" i="35"/>
  <c r="CM67" i="43"/>
  <c r="AT66" i="32"/>
  <c r="CY95" i="34"/>
  <c r="AJ88" i="35"/>
  <c r="AL32" i="28"/>
  <c r="BM40" i="42"/>
  <c r="BM45" i="37"/>
  <c r="BI81" i="35"/>
  <c r="CD85" i="34"/>
  <c r="AC30" i="20"/>
  <c r="BZ62" i="36"/>
  <c r="AZ60" i="32"/>
  <c r="AZ65" i="33"/>
  <c r="J50" i="33"/>
  <c r="AD46" i="34"/>
  <c r="AL42" i="36"/>
  <c r="DB30" i="28"/>
  <c r="P28" i="36"/>
  <c r="BD19" i="36"/>
  <c r="AC46" i="32"/>
  <c r="X23" i="40"/>
  <c r="I59" i="36"/>
  <c r="AD16" i="37"/>
  <c r="CB60" i="36"/>
  <c r="BV27" i="34"/>
  <c r="AV60" i="35"/>
  <c r="AC22" i="20"/>
  <c r="CJ22" i="43"/>
  <c r="BD68" i="42"/>
  <c r="S85" i="34"/>
  <c r="CH106" i="35"/>
  <c r="CH107" i="35"/>
  <c r="CR106" i="36"/>
  <c r="CR107" i="36"/>
  <c r="DH106" i="42"/>
  <c r="DH107" i="42"/>
  <c r="CH106" i="37"/>
  <c r="CH107" i="37"/>
  <c r="CV106" i="36"/>
  <c r="CV107" i="36"/>
  <c r="CO106" i="34"/>
  <c r="CO107" i="34"/>
  <c r="CS106" i="42"/>
  <c r="CS107" i="42"/>
  <c r="CX106" i="37"/>
  <c r="CX107" i="37"/>
  <c r="CT106" i="43"/>
  <c r="CT107" i="43"/>
  <c r="AF50" i="33"/>
  <c r="CY106" i="36"/>
  <c r="CY107" i="36"/>
  <c r="CI106" i="32"/>
  <c r="CI107" i="32"/>
  <c r="I24" i="43"/>
  <c r="CR106" i="37"/>
  <c r="CR107" i="37"/>
  <c r="CT106" i="42"/>
  <c r="CT107" i="42"/>
  <c r="CX106" i="32"/>
  <c r="CX107" i="32"/>
  <c r="CL106" i="36"/>
  <c r="CL107" i="36"/>
  <c r="BC27" i="43"/>
  <c r="CU106" i="36"/>
  <c r="CU107" i="36"/>
  <c r="CU106" i="43"/>
  <c r="CU107" i="43"/>
  <c r="CL106" i="34"/>
  <c r="CL107" i="34"/>
  <c r="DI106" i="42"/>
  <c r="DI107" i="42"/>
  <c r="CV106" i="43"/>
  <c r="CV107" i="43"/>
  <c r="CV106" i="42"/>
  <c r="CV107" i="42"/>
  <c r="CP106" i="42"/>
  <c r="CP107" i="42"/>
  <c r="BQ24" i="35"/>
  <c r="CH106" i="36"/>
  <c r="CH107" i="36"/>
  <c r="CH106" i="32"/>
  <c r="CH107" i="32"/>
  <c r="CH106" i="34"/>
  <c r="CH107" i="34"/>
  <c r="BD106" i="32"/>
  <c r="BY106" i="32"/>
  <c r="BF106" i="42"/>
  <c r="CC106" i="42"/>
  <c r="BE106" i="42"/>
  <c r="CB106" i="42"/>
  <c r="CC106" i="32"/>
  <c r="BH106" i="32"/>
  <c r="CL105" i="37"/>
  <c r="CL106" i="37"/>
  <c r="CS92" i="42"/>
  <c r="CB85" i="33"/>
  <c r="BD37" i="42"/>
  <c r="CK105" i="36"/>
  <c r="CK106" i="36"/>
  <c r="CN105" i="33"/>
  <c r="CN106" i="33"/>
  <c r="DP92" i="42"/>
  <c r="BF69" i="35"/>
  <c r="AM22" i="28"/>
  <c r="BJ106" i="32"/>
  <c r="CE106" i="32"/>
  <c r="AF90" i="33"/>
  <c r="BH32" i="37"/>
  <c r="T71" i="33"/>
  <c r="CU105" i="33"/>
  <c r="CU106" i="33"/>
  <c r="AF29" i="20"/>
  <c r="CZ106" i="34"/>
  <c r="AI46" i="20"/>
  <c r="BU106" i="35"/>
  <c r="AZ106" i="35"/>
  <c r="AK56" i="33"/>
  <c r="H14" i="33"/>
  <c r="G59" i="34"/>
  <c r="BX89" i="34"/>
  <c r="CS106" i="34"/>
  <c r="BB106" i="32"/>
  <c r="BW106" i="32"/>
  <c r="Z44" i="32"/>
  <c r="AX106" i="32"/>
  <c r="BS106" i="32"/>
  <c r="CC35" i="33"/>
  <c r="P56" i="33"/>
  <c r="AB59" i="34"/>
  <c r="O29" i="20"/>
  <c r="CZ106" i="42"/>
  <c r="DE105" i="42"/>
  <c r="DE106" i="42"/>
  <c r="P29" i="20"/>
  <c r="DA106" i="42"/>
  <c r="Y29" i="20"/>
  <c r="CP106" i="33"/>
  <c r="AU29" i="20"/>
  <c r="CZ106" i="37"/>
  <c r="CW100" i="34"/>
  <c r="CW106" i="34"/>
  <c r="CY105" i="34"/>
  <c r="CY106" i="34"/>
  <c r="AP13" i="20"/>
  <c r="CJ106" i="42"/>
  <c r="BM106" i="42"/>
  <c r="AH29" i="20"/>
  <c r="CJ106" i="35"/>
  <c r="BQ106" i="32"/>
  <c r="AV106" i="32"/>
  <c r="BQ106" i="37"/>
  <c r="AV106" i="37"/>
  <c r="BS102" i="35"/>
  <c r="CS99" i="42"/>
  <c r="CC29" i="35"/>
  <c r="AR30" i="37"/>
  <c r="C22" i="20"/>
  <c r="CR105" i="35"/>
  <c r="CR106" i="35"/>
  <c r="BX106" i="42"/>
  <c r="BA106" i="42"/>
  <c r="BC106" i="43"/>
  <c r="BZ106" i="43"/>
  <c r="AX102" i="35"/>
  <c r="BP106" i="42"/>
  <c r="CM106" i="42"/>
  <c r="AJ46" i="20"/>
  <c r="BA106" i="35"/>
  <c r="BV106" i="35"/>
  <c r="CH59" i="43"/>
  <c r="CA36" i="37"/>
  <c r="AF56" i="33"/>
  <c r="CL53" i="28"/>
  <c r="BJ106" i="36"/>
  <c r="CE106" i="36"/>
  <c r="AP20" i="20"/>
  <c r="BD37" i="36"/>
  <c r="CB36" i="33"/>
  <c r="BG20" i="28"/>
  <c r="C46" i="40"/>
  <c r="AN42" i="40"/>
  <c r="CK53" i="42"/>
  <c r="J21" i="33"/>
  <c r="BG87" i="42"/>
  <c r="S64" i="42"/>
  <c r="AF66" i="43"/>
  <c r="N65" i="37"/>
  <c r="BA41" i="43"/>
  <c r="Y54" i="34"/>
  <c r="D30" i="35"/>
  <c r="AE21" i="33"/>
  <c r="AZ24" i="33"/>
  <c r="CD87" i="42"/>
  <c r="Y35" i="34"/>
  <c r="BG71" i="43"/>
  <c r="CI22" i="43"/>
  <c r="BP21" i="37"/>
  <c r="BX34" i="43"/>
  <c r="CK49" i="42"/>
  <c r="AM36" i="43"/>
  <c r="CG40" i="43"/>
  <c r="CB31" i="43"/>
  <c r="BU26" i="33"/>
  <c r="BO54" i="42"/>
  <c r="AT32" i="37"/>
  <c r="AP19" i="43"/>
  <c r="AF60" i="34"/>
  <c r="W56" i="33"/>
  <c r="BY71" i="33"/>
  <c r="AL54" i="32"/>
  <c r="AL27" i="35"/>
  <c r="AC14" i="37"/>
  <c r="AV25" i="43"/>
  <c r="H27" i="34"/>
  <c r="BG36" i="33"/>
  <c r="AR56" i="37"/>
  <c r="CD49" i="34"/>
  <c r="P35" i="35"/>
  <c r="J60" i="36"/>
  <c r="K71" i="33"/>
  <c r="AF68" i="34"/>
  <c r="E42" i="40"/>
  <c r="AM72" i="42"/>
  <c r="AF45" i="43"/>
  <c r="AT78" i="35"/>
  <c r="AT23" i="37"/>
  <c r="BA44" i="42"/>
  <c r="AX64" i="37"/>
  <c r="BU44" i="32"/>
  <c r="BN75" i="43"/>
  <c r="B50" i="35"/>
  <c r="BA55" i="33"/>
  <c r="AN95" i="34"/>
  <c r="BC31" i="40"/>
  <c r="AR51" i="35"/>
  <c r="BI29" i="34"/>
  <c r="CY94" i="34"/>
  <c r="CN40" i="40"/>
  <c r="AP24" i="40"/>
  <c r="G24" i="40"/>
  <c r="W45" i="40"/>
  <c r="CD21" i="42"/>
  <c r="F96" i="35"/>
  <c r="CZ102" i="36"/>
  <c r="AT23" i="20"/>
  <c r="AZ83" i="42"/>
  <c r="BK83" i="43"/>
  <c r="AD23" i="43"/>
  <c r="I46" i="43"/>
  <c r="AM21" i="42"/>
  <c r="AR23" i="32"/>
  <c r="BC45" i="43"/>
  <c r="BM69" i="42"/>
  <c r="BO23" i="37"/>
  <c r="AZ44" i="32"/>
  <c r="K56" i="33"/>
  <c r="W50" i="35"/>
  <c r="BV55" i="33"/>
  <c r="W20" i="32"/>
  <c r="W51" i="35"/>
  <c r="AN29" i="34"/>
  <c r="BI94" i="34"/>
  <c r="B31" i="34"/>
  <c r="G16" i="28"/>
  <c r="BO86" i="32"/>
  <c r="AJ21" i="42"/>
  <c r="AA96" i="35"/>
  <c r="AN16" i="20"/>
  <c r="BX48" i="37"/>
  <c r="AN17" i="20"/>
  <c r="BH72" i="35"/>
  <c r="CJ38" i="42"/>
  <c r="Y51" i="37"/>
  <c r="BM23" i="32"/>
  <c r="AP20" i="43"/>
  <c r="AE33" i="37"/>
  <c r="BS60" i="37"/>
  <c r="BH42" i="43"/>
  <c r="BI79" i="43"/>
  <c r="BX48" i="42"/>
  <c r="BA72" i="34"/>
  <c r="AT82" i="32"/>
  <c r="DF24" i="40"/>
  <c r="AN14" i="20"/>
  <c r="AM18" i="20"/>
  <c r="S84" i="42"/>
  <c r="C38" i="28"/>
  <c r="AL30" i="40"/>
  <c r="AK38" i="43"/>
  <c r="CJ19" i="43"/>
  <c r="K67" i="43"/>
  <c r="CC72" i="35"/>
  <c r="BM38" i="42"/>
  <c r="BA75" i="33"/>
  <c r="O48" i="43"/>
  <c r="D51" i="37"/>
  <c r="S20" i="43"/>
  <c r="BU33" i="37"/>
  <c r="CE42" i="43"/>
  <c r="BG25" i="42"/>
  <c r="CF79" i="43"/>
  <c r="BF77" i="43"/>
  <c r="BM34" i="42"/>
  <c r="G95" i="42"/>
  <c r="BO82" i="32"/>
  <c r="BO53" i="37"/>
  <c r="AP16" i="28"/>
  <c r="BV17" i="34"/>
  <c r="BY54" i="34"/>
  <c r="P78" i="34"/>
  <c r="E25" i="37"/>
  <c r="AJ87" i="42"/>
  <c r="CB59" i="35"/>
  <c r="AL22" i="28"/>
  <c r="CE38" i="43"/>
  <c r="BM19" i="43"/>
  <c r="AM20" i="42"/>
  <c r="BC30" i="43"/>
  <c r="BV75" i="33"/>
  <c r="I77" i="43"/>
  <c r="BI75" i="43"/>
  <c r="AN13" i="20"/>
  <c r="CD25" i="42"/>
  <c r="BA48" i="42"/>
  <c r="CJ34" i="42"/>
  <c r="AN34" i="20"/>
  <c r="BG16" i="28"/>
  <c r="CU94" i="42"/>
  <c r="AN12" i="20"/>
  <c r="AN38" i="20"/>
  <c r="AN33" i="20"/>
  <c r="AT26" i="20"/>
  <c r="BC48" i="37"/>
  <c r="BP98" i="36"/>
  <c r="CA38" i="35"/>
  <c r="BH38" i="43"/>
  <c r="BJ20" i="42"/>
  <c r="AF30" i="43"/>
  <c r="AL34" i="40"/>
  <c r="AF77" i="43"/>
  <c r="M22" i="42"/>
  <c r="D28" i="37"/>
  <c r="AL75" i="43"/>
  <c r="BC49" i="43"/>
  <c r="BP47" i="34"/>
  <c r="B49" i="35"/>
  <c r="BH54" i="42"/>
  <c r="CE19" i="42"/>
  <c r="K17" i="34"/>
  <c r="AP66" i="42"/>
  <c r="AA97" i="35"/>
  <c r="D16" i="28"/>
  <c r="DR94" i="42"/>
  <c r="I30" i="43"/>
  <c r="AJ22" i="42"/>
  <c r="Y28" i="37"/>
  <c r="CF75" i="43"/>
  <c r="AF31" i="43"/>
  <c r="P44" i="43"/>
  <c r="W49" i="35"/>
  <c r="AO102" i="36"/>
  <c r="CG24" i="42"/>
  <c r="F97" i="35"/>
  <c r="AT53" i="37"/>
  <c r="BX24" i="40"/>
  <c r="T87" i="35"/>
  <c r="CK94" i="35"/>
  <c r="BA94" i="42"/>
  <c r="BR39" i="33"/>
  <c r="BL80" i="43"/>
  <c r="BF36" i="37"/>
  <c r="BO27" i="37"/>
  <c r="BI88" i="37"/>
  <c r="CN19" i="40"/>
  <c r="BJ47" i="43"/>
  <c r="BS57" i="43"/>
  <c r="CG20" i="42"/>
  <c r="BZ30" i="43"/>
  <c r="O75" i="43"/>
  <c r="BZ49" i="43"/>
  <c r="AM44" i="43"/>
  <c r="K52" i="34"/>
  <c r="AR49" i="35"/>
  <c r="T102" i="36"/>
  <c r="CG43" i="43"/>
  <c r="BP65" i="42"/>
  <c r="BP94" i="35"/>
  <c r="BX94" i="42"/>
  <c r="AH28" i="37"/>
  <c r="AP11" i="20"/>
  <c r="AM36" i="20"/>
  <c r="CI80" i="43"/>
  <c r="AC26" i="36"/>
  <c r="M57" i="35"/>
  <c r="N71" i="35"/>
  <c r="AZ60" i="36"/>
  <c r="D52" i="37"/>
  <c r="AH72" i="33"/>
  <c r="BJ72" i="42"/>
  <c r="BX44" i="42"/>
  <c r="AN20" i="20"/>
  <c r="AQ75" i="43"/>
  <c r="BE22" i="32"/>
  <c r="W30" i="34"/>
  <c r="P43" i="43"/>
  <c r="CO16" i="28"/>
  <c r="CM65" i="42"/>
  <c r="AP65" i="42"/>
  <c r="AU94" i="35"/>
  <c r="AU45" i="35"/>
  <c r="AD94" i="42"/>
  <c r="BQ96" i="35"/>
  <c r="AN23" i="20"/>
  <c r="BI53" i="34"/>
  <c r="BD65" i="35"/>
  <c r="BG27" i="36"/>
  <c r="AE60" i="36"/>
  <c r="CG72" i="42"/>
  <c r="AP35" i="42"/>
  <c r="P73" i="42"/>
  <c r="AD44" i="42"/>
  <c r="AE44" i="32"/>
  <c r="CK75" i="43"/>
  <c r="O76" i="43"/>
  <c r="BU81" i="36"/>
  <c r="BC32" i="35"/>
  <c r="BX16" i="28"/>
  <c r="BG24" i="40"/>
  <c r="Z94" i="35"/>
  <c r="G94" i="42"/>
  <c r="AP43" i="20"/>
  <c r="CE92" i="43"/>
  <c r="BU60" i="36"/>
  <c r="W52" i="35"/>
  <c r="DF16" i="28"/>
  <c r="AT86" i="32"/>
  <c r="BG21" i="42"/>
  <c r="C45" i="20"/>
  <c r="BY28" i="36"/>
  <c r="AG25" i="20"/>
  <c r="J25" i="20"/>
  <c r="AB24" i="20"/>
  <c r="I24" i="20"/>
  <c r="AB34" i="20"/>
  <c r="I34" i="20"/>
  <c r="AQ21" i="20"/>
  <c r="L21" i="20"/>
  <c r="AB14" i="20"/>
  <c r="I14" i="20"/>
  <c r="AQ18" i="20"/>
  <c r="L18" i="20"/>
  <c r="AM38" i="20"/>
  <c r="O51" i="20"/>
  <c r="O53" i="20"/>
  <c r="O55" i="20"/>
  <c r="O52" i="20"/>
  <c r="O56" i="20"/>
  <c r="O54" i="20"/>
  <c r="O57" i="20"/>
  <c r="O10" i="20"/>
  <c r="O50" i="20"/>
  <c r="O49" i="20"/>
  <c r="O47" i="20"/>
  <c r="O48" i="20"/>
  <c r="AB52" i="20"/>
  <c r="I53" i="20"/>
  <c r="AB51" i="20"/>
  <c r="I52" i="20"/>
  <c r="I51" i="20"/>
  <c r="AB53" i="20"/>
  <c r="AB56" i="20"/>
  <c r="AB10" i="20"/>
  <c r="I54" i="20"/>
  <c r="I57" i="20"/>
  <c r="I10" i="20"/>
  <c r="AB55" i="20"/>
  <c r="I56" i="20"/>
  <c r="AB54" i="20"/>
  <c r="AB57" i="20"/>
  <c r="I55" i="20"/>
  <c r="AB49" i="20"/>
  <c r="I47" i="20"/>
  <c r="AB50" i="20"/>
  <c r="I50" i="20"/>
  <c r="AB47" i="20"/>
  <c r="I49" i="20"/>
  <c r="AB48" i="20"/>
  <c r="I48" i="20"/>
  <c r="DB95" i="42"/>
  <c r="AG53" i="20"/>
  <c r="J53" i="20"/>
  <c r="AG52" i="20"/>
  <c r="J52" i="20"/>
  <c r="AG51" i="20"/>
  <c r="J51" i="20"/>
  <c r="J54" i="20"/>
  <c r="J10" i="20"/>
  <c r="AG57" i="20"/>
  <c r="AG54" i="20"/>
  <c r="J57" i="20"/>
  <c r="AG56" i="20"/>
  <c r="J56" i="20"/>
  <c r="AG55" i="20"/>
  <c r="J55" i="20"/>
  <c r="AG49" i="20"/>
  <c r="J49" i="20"/>
  <c r="J50" i="20"/>
  <c r="AG50" i="20"/>
  <c r="J48" i="20"/>
  <c r="AG48" i="20"/>
  <c r="AG47" i="20"/>
  <c r="J47" i="20"/>
  <c r="O17" i="20"/>
  <c r="AT18" i="20"/>
  <c r="AT39" i="20"/>
  <c r="AM33" i="20"/>
  <c r="AC17" i="20"/>
  <c r="AP28" i="20"/>
  <c r="AM21" i="20"/>
  <c r="AC44" i="20"/>
  <c r="AM24" i="20"/>
  <c r="AM27" i="20"/>
  <c r="O15" i="20"/>
  <c r="AH21" i="20"/>
  <c r="AG26" i="20"/>
  <c r="J26" i="20"/>
  <c r="I33" i="20"/>
  <c r="AB33" i="20"/>
  <c r="AM20" i="20"/>
  <c r="L20" i="20"/>
  <c r="AQ20" i="20"/>
  <c r="Q11" i="20"/>
  <c r="AB28" i="20"/>
  <c r="I28" i="20"/>
  <c r="AQ28" i="20"/>
  <c r="L28" i="20"/>
  <c r="AG41" i="20"/>
  <c r="J41" i="20"/>
  <c r="T92" i="34"/>
  <c r="DY95" i="42"/>
  <c r="J38" i="20"/>
  <c r="AG38" i="20"/>
  <c r="AM12" i="20"/>
  <c r="Q20" i="20"/>
  <c r="AN11" i="20"/>
  <c r="Q33" i="20"/>
  <c r="C29" i="20"/>
  <c r="C36" i="20"/>
  <c r="Q35" i="20"/>
  <c r="O13" i="20"/>
  <c r="AT37" i="20"/>
  <c r="Q19" i="20"/>
  <c r="AT41" i="20"/>
  <c r="AP19" i="20"/>
  <c r="AH53" i="20"/>
  <c r="AH52" i="20"/>
  <c r="AH51" i="20"/>
  <c r="AH54" i="20"/>
  <c r="AH57" i="20"/>
  <c r="AH56" i="20"/>
  <c r="AH55" i="20"/>
  <c r="AH50" i="20"/>
  <c r="AH49" i="20"/>
  <c r="AH47" i="20"/>
  <c r="AH48" i="20"/>
  <c r="U62" i="40"/>
  <c r="U43" i="20"/>
  <c r="AQ39" i="20"/>
  <c r="L39" i="20"/>
  <c r="AQ52" i="20"/>
  <c r="L53" i="20"/>
  <c r="AQ51" i="20"/>
  <c r="L52" i="20"/>
  <c r="AQ57" i="20"/>
  <c r="AQ53" i="20"/>
  <c r="L54" i="20"/>
  <c r="AQ56" i="20"/>
  <c r="L51" i="20"/>
  <c r="L55" i="20"/>
  <c r="L57" i="20"/>
  <c r="AQ55" i="20"/>
  <c r="L10" i="20"/>
  <c r="L56" i="20"/>
  <c r="AQ54" i="20"/>
  <c r="AQ49" i="20"/>
  <c r="L49" i="20"/>
  <c r="L50" i="20"/>
  <c r="AQ50" i="20"/>
  <c r="L47" i="20"/>
  <c r="AQ48" i="20"/>
  <c r="L48" i="20"/>
  <c r="AQ47" i="20"/>
  <c r="AB21" i="20"/>
  <c r="I21" i="20"/>
  <c r="K76" i="32"/>
  <c r="U19" i="20"/>
  <c r="AQ15" i="20"/>
  <c r="L15" i="20"/>
  <c r="AB30" i="20"/>
  <c r="I30" i="20"/>
  <c r="J42" i="20"/>
  <c r="AG42" i="20"/>
  <c r="AM25" i="20"/>
  <c r="O12" i="20"/>
  <c r="Q14" i="20"/>
  <c r="O41" i="20"/>
  <c r="AM17" i="20"/>
  <c r="O28" i="20"/>
  <c r="O24" i="20"/>
  <c r="AH38" i="20"/>
  <c r="Q16" i="20"/>
  <c r="AH33" i="20"/>
  <c r="BO93" i="32"/>
  <c r="AB25" i="20"/>
  <c r="I25" i="20"/>
  <c r="J12" i="20"/>
  <c r="AG12" i="20"/>
  <c r="AQ23" i="20"/>
  <c r="L23" i="20"/>
  <c r="CI94" i="37"/>
  <c r="AG39" i="20"/>
  <c r="J39" i="20"/>
  <c r="AG35" i="20"/>
  <c r="J35" i="20"/>
  <c r="AB40" i="20"/>
  <c r="I40" i="20"/>
  <c r="BH95" i="42"/>
  <c r="AC42" i="20"/>
  <c r="AC32" i="20"/>
  <c r="O22" i="20"/>
  <c r="AC24" i="20"/>
  <c r="C16" i="20"/>
  <c r="AP40" i="20"/>
  <c r="AM19" i="20"/>
  <c r="AP27" i="20"/>
  <c r="AM31" i="20"/>
  <c r="AM23" i="20"/>
  <c r="AN28" i="20"/>
  <c r="AN39" i="20"/>
  <c r="AH13" i="20"/>
  <c r="AT11" i="20"/>
  <c r="AT35" i="20"/>
  <c r="AT93" i="32"/>
  <c r="N25" i="36"/>
  <c r="AQ17" i="20"/>
  <c r="L17" i="20"/>
  <c r="AG27" i="20"/>
  <c r="J27" i="20"/>
  <c r="AG13" i="20"/>
  <c r="J13" i="20"/>
  <c r="AQ11" i="20"/>
  <c r="L11" i="20"/>
  <c r="BN94" i="37"/>
  <c r="AG17" i="20"/>
  <c r="J17" i="20"/>
  <c r="AG19" i="20"/>
  <c r="J19" i="20"/>
  <c r="N95" i="42"/>
  <c r="AK90" i="34"/>
  <c r="AM22" i="20"/>
  <c r="AT52" i="20"/>
  <c r="AT51" i="20"/>
  <c r="AT54" i="20"/>
  <c r="AT53" i="20"/>
  <c r="AT57" i="20"/>
  <c r="AT56" i="20"/>
  <c r="AT55" i="20"/>
  <c r="AT49" i="20"/>
  <c r="AT50" i="20"/>
  <c r="AT47" i="20"/>
  <c r="AT48" i="20"/>
  <c r="AC36" i="20"/>
  <c r="AH20" i="20"/>
  <c r="AM41" i="20"/>
  <c r="AP29" i="20"/>
  <c r="AM30" i="20"/>
  <c r="AT16" i="20"/>
  <c r="O25" i="20"/>
  <c r="O31" i="20"/>
  <c r="O23" i="20"/>
  <c r="AT40" i="20"/>
  <c r="C24" i="20"/>
  <c r="AT46" i="20"/>
  <c r="O33" i="20"/>
  <c r="AP45" i="20"/>
  <c r="Q31" i="20"/>
  <c r="Q36" i="20"/>
  <c r="I37" i="20"/>
  <c r="AB37" i="20"/>
  <c r="L24" i="20"/>
  <c r="AQ24" i="20"/>
  <c r="AM51" i="20"/>
  <c r="AM55" i="20"/>
  <c r="AM57" i="20"/>
  <c r="AM56" i="20"/>
  <c r="AM52" i="20"/>
  <c r="AM54" i="20"/>
  <c r="AM53" i="20"/>
  <c r="AM49" i="20"/>
  <c r="AM47" i="20"/>
  <c r="AM50" i="20"/>
  <c r="AM48" i="20"/>
  <c r="I23" i="20"/>
  <c r="AB23" i="20"/>
  <c r="AG29" i="20"/>
  <c r="J29" i="20"/>
  <c r="AQ26" i="20"/>
  <c r="L26" i="20"/>
  <c r="BF81" i="42"/>
  <c r="O21" i="20"/>
  <c r="AK63" i="40"/>
  <c r="AG37" i="20"/>
  <c r="J37" i="20"/>
  <c r="BE18" i="28"/>
  <c r="AC52" i="20"/>
  <c r="AC51" i="20"/>
  <c r="AC53" i="20"/>
  <c r="AC56" i="20"/>
  <c r="AC10" i="20"/>
  <c r="AC55" i="20"/>
  <c r="AC57" i="20"/>
  <c r="AC54" i="20"/>
  <c r="AC48" i="20"/>
  <c r="AC47" i="20"/>
  <c r="AC50" i="20"/>
  <c r="AC49" i="20"/>
  <c r="AQ41" i="20"/>
  <c r="L41" i="20"/>
  <c r="BS70" i="43"/>
  <c r="C51" i="20"/>
  <c r="C53" i="20"/>
  <c r="C57" i="20"/>
  <c r="C52" i="20"/>
  <c r="C55" i="20"/>
  <c r="C54" i="20"/>
  <c r="C10" i="20"/>
  <c r="C56" i="20"/>
  <c r="C50" i="20"/>
  <c r="C49" i="20"/>
  <c r="C48" i="20"/>
  <c r="C47" i="20"/>
  <c r="AP52" i="20"/>
  <c r="AP51" i="20"/>
  <c r="AP53" i="20"/>
  <c r="AP56" i="20"/>
  <c r="AP57" i="20"/>
  <c r="AP55" i="20"/>
  <c r="AP54" i="20"/>
  <c r="AP50" i="20"/>
  <c r="AP49" i="20"/>
  <c r="AP47" i="20"/>
  <c r="AP48" i="20"/>
  <c r="D62" i="40"/>
  <c r="Q43" i="20"/>
  <c r="C27" i="20"/>
  <c r="C41" i="20"/>
  <c r="Q38" i="20"/>
  <c r="Q24" i="20"/>
  <c r="AH22" i="20"/>
  <c r="Q30" i="20"/>
  <c r="AC19" i="20"/>
  <c r="AP32" i="20"/>
  <c r="AH16" i="20"/>
  <c r="AH25" i="20"/>
  <c r="C33" i="20"/>
  <c r="AC39" i="20"/>
  <c r="Q32" i="20"/>
  <c r="AH36" i="20"/>
  <c r="AP38" i="20"/>
  <c r="AB36" i="20"/>
  <c r="I36" i="20"/>
  <c r="AB16" i="20"/>
  <c r="I16" i="20"/>
  <c r="B63" i="40"/>
  <c r="J16" i="20"/>
  <c r="AG16" i="20"/>
  <c r="AN52" i="20"/>
  <c r="AN51" i="20"/>
  <c r="AN53" i="20"/>
  <c r="AN56" i="20"/>
  <c r="AN55" i="20"/>
  <c r="AN57" i="20"/>
  <c r="AN54" i="20"/>
  <c r="AN49" i="20"/>
  <c r="AN50" i="20"/>
  <c r="AN47" i="20"/>
  <c r="AN48" i="20"/>
  <c r="AN21" i="20"/>
  <c r="AP12" i="20"/>
  <c r="AP46" i="20"/>
  <c r="AH40" i="20"/>
  <c r="AH41" i="20"/>
  <c r="AN22" i="20"/>
  <c r="Q17" i="20"/>
  <c r="AT29" i="20"/>
  <c r="O35" i="20"/>
  <c r="AN30" i="20"/>
  <c r="O45" i="20"/>
  <c r="C25" i="20"/>
  <c r="AP35" i="20"/>
  <c r="AL63" i="40"/>
  <c r="Z44" i="20"/>
  <c r="Q46" i="20"/>
  <c r="AB31" i="20"/>
  <c r="I31" i="20"/>
  <c r="AQ22" i="20"/>
  <c r="L22" i="20"/>
  <c r="J20" i="20"/>
  <c r="AG20" i="20"/>
  <c r="J32" i="20"/>
  <c r="AG32" i="20"/>
  <c r="J33" i="20"/>
  <c r="AG33" i="20"/>
  <c r="DE87" i="42"/>
  <c r="AH11" i="20"/>
  <c r="AZ79" i="34"/>
  <c r="AD23" i="20"/>
  <c r="AC87" i="42"/>
  <c r="L47" i="35"/>
  <c r="AP21" i="20"/>
  <c r="BV72" i="32"/>
  <c r="U12" i="20"/>
  <c r="AP14" i="20"/>
  <c r="AN25" i="20"/>
  <c r="AT30" i="20"/>
  <c r="AP15" i="20"/>
  <c r="AC13" i="20"/>
  <c r="AH45" i="20"/>
  <c r="AC27" i="20"/>
  <c r="AT17" i="20"/>
  <c r="AC38" i="20"/>
  <c r="AT24" i="20"/>
  <c r="AT44" i="20"/>
  <c r="AH34" i="20"/>
  <c r="AC18" i="20"/>
  <c r="AQ37" i="20"/>
  <c r="L37" i="20"/>
  <c r="AQ36" i="20"/>
  <c r="L36" i="20"/>
  <c r="I15" i="20"/>
  <c r="AB15" i="20"/>
  <c r="I11" i="20"/>
  <c r="AB11" i="20"/>
  <c r="AB13" i="20"/>
  <c r="I13" i="20"/>
  <c r="BB75" i="42"/>
  <c r="BK85" i="42"/>
  <c r="AB32" i="20"/>
  <c r="I32" i="20"/>
  <c r="EB87" i="42"/>
  <c r="N43" i="34"/>
  <c r="AH35" i="20"/>
  <c r="O34" i="20"/>
  <c r="O46" i="20"/>
  <c r="AM26" i="20"/>
  <c r="Q40" i="20"/>
  <c r="AC26" i="20"/>
  <c r="AC11" i="20"/>
  <c r="Q18" i="20"/>
  <c r="AP18" i="20"/>
  <c r="AN37" i="20"/>
  <c r="C20" i="20"/>
  <c r="C17" i="20"/>
  <c r="AH26" i="20"/>
  <c r="C43" i="20"/>
  <c r="C39" i="20"/>
  <c r="AM29" i="20"/>
  <c r="AT15" i="20"/>
  <c r="AP30" i="20"/>
  <c r="O30" i="20"/>
  <c r="Q52" i="20"/>
  <c r="Q51" i="20"/>
  <c r="Q53" i="20"/>
  <c r="Q56" i="20"/>
  <c r="Q57" i="20"/>
  <c r="Q55" i="20"/>
  <c r="Q10" i="20"/>
  <c r="Q54" i="20"/>
  <c r="Q48" i="20"/>
  <c r="Q47" i="20"/>
  <c r="Q49" i="20"/>
  <c r="Q50" i="20"/>
  <c r="J31" i="20"/>
  <c r="AG31" i="20"/>
  <c r="AG22" i="20"/>
  <c r="J22" i="20"/>
  <c r="BO74" i="33"/>
  <c r="X14" i="20"/>
  <c r="L27" i="43"/>
  <c r="CH85" i="42"/>
  <c r="AB35" i="20"/>
  <c r="I35" i="20"/>
  <c r="BE62" i="40"/>
  <c r="AC43" i="20"/>
  <c r="AH18" i="20"/>
  <c r="AL36" i="40"/>
  <c r="Z17" i="20"/>
  <c r="BV78" i="32"/>
  <c r="U22" i="20"/>
  <c r="CT105" i="42"/>
  <c r="AC76" i="42"/>
  <c r="U21" i="28"/>
  <c r="U14" i="20"/>
  <c r="AC25" i="20"/>
  <c r="AM11" i="20"/>
  <c r="AH24" i="20"/>
  <c r="AH15" i="20"/>
  <c r="AP23" i="20"/>
  <c r="AN40" i="20"/>
  <c r="AC14" i="20"/>
  <c r="C12" i="20"/>
  <c r="AC20" i="20"/>
  <c r="Q37" i="20"/>
  <c r="C14" i="20"/>
  <c r="AC41" i="20"/>
  <c r="AM44" i="20"/>
  <c r="O11" i="20"/>
  <c r="AG40" i="20"/>
  <c r="J40" i="20"/>
  <c r="AQ19" i="20"/>
  <c r="L19" i="20"/>
  <c r="AQ44" i="20"/>
  <c r="L44" i="20"/>
  <c r="AI27" i="43"/>
  <c r="AB20" i="20"/>
  <c r="I20" i="20"/>
  <c r="BF40" i="28"/>
  <c r="AD32" i="20"/>
  <c r="AQ29" i="20"/>
  <c r="L29" i="20"/>
  <c r="Q22" i="20"/>
  <c r="AN85" i="42"/>
  <c r="AQ30" i="20"/>
  <c r="L30" i="20"/>
  <c r="AQ33" i="20"/>
  <c r="L33" i="20"/>
  <c r="AQ40" i="20"/>
  <c r="L40" i="20"/>
  <c r="AQ27" i="20"/>
  <c r="L27" i="20"/>
  <c r="D96" i="34"/>
  <c r="AC40" i="20"/>
  <c r="BF82" i="42"/>
  <c r="O26" i="20"/>
  <c r="BG28" i="40"/>
  <c r="Q13" i="20"/>
  <c r="Q27" i="20"/>
  <c r="O20" i="20"/>
  <c r="C28" i="20"/>
  <c r="AM16" i="20"/>
  <c r="AC21" i="20"/>
  <c r="Q25" i="20"/>
  <c r="O36" i="20"/>
  <c r="AC16" i="20"/>
  <c r="AN41" i="20"/>
  <c r="AT25" i="20"/>
  <c r="O40" i="20"/>
  <c r="Q23" i="20"/>
  <c r="AN27" i="20"/>
  <c r="AP17" i="20"/>
  <c r="AP31" i="20"/>
  <c r="AH19" i="20"/>
  <c r="AM14" i="20"/>
  <c r="C23" i="20"/>
  <c r="AN29" i="20"/>
  <c r="AH43" i="20"/>
  <c r="BD28" i="36"/>
  <c r="AB29" i="20"/>
  <c r="I29" i="20"/>
  <c r="AQ14" i="20"/>
  <c r="L14" i="20"/>
  <c r="BB63" i="40"/>
  <c r="AB44" i="20"/>
  <c r="I44" i="20"/>
  <c r="AG43" i="20"/>
  <c r="J43" i="20"/>
  <c r="Q85" i="42"/>
  <c r="AQ35" i="20"/>
  <c r="L35" i="20"/>
  <c r="Q26" i="20"/>
  <c r="AC12" i="20"/>
  <c r="AN36" i="20"/>
  <c r="AM34" i="20"/>
  <c r="AN19" i="20"/>
  <c r="AP24" i="20"/>
  <c r="AC15" i="20"/>
  <c r="C15" i="20"/>
  <c r="Q39" i="20"/>
  <c r="AN15" i="20"/>
  <c r="O18" i="20"/>
  <c r="AH28" i="20"/>
  <c r="CN63" i="40"/>
  <c r="AZ99" i="37"/>
  <c r="AP10" i="20"/>
  <c r="AH10" i="20"/>
  <c r="AM44" i="36"/>
  <c r="AF79" i="36"/>
  <c r="I33" i="32"/>
  <c r="BQ45" i="32"/>
  <c r="AF77" i="34"/>
  <c r="AF62" i="42"/>
  <c r="D61" i="35"/>
  <c r="BC65" i="43"/>
  <c r="J41" i="43"/>
  <c r="CD35" i="33"/>
  <c r="BB68" i="32"/>
  <c r="DF50" i="28"/>
  <c r="CJ62" i="40"/>
  <c r="AN10" i="20"/>
  <c r="BW63" i="40"/>
  <c r="CA39" i="43"/>
  <c r="AF71" i="34"/>
  <c r="B27" i="37"/>
  <c r="I20" i="32"/>
  <c r="BE22" i="35"/>
  <c r="BN19" i="42"/>
  <c r="CD26" i="42"/>
  <c r="BA50" i="33"/>
  <c r="BA50" i="34"/>
  <c r="J40" i="43"/>
  <c r="AF51" i="33"/>
  <c r="DF58" i="40"/>
  <c r="BC63" i="40"/>
  <c r="BJ80" i="36"/>
  <c r="F43" i="35"/>
  <c r="W27" i="37"/>
  <c r="AJ22" i="35"/>
  <c r="BV50" i="33"/>
  <c r="CA40" i="43"/>
  <c r="BX58" i="43"/>
  <c r="CF63" i="43"/>
  <c r="G50" i="28"/>
  <c r="Y92" i="35"/>
  <c r="CE76" i="35"/>
  <c r="CJ63" i="40"/>
  <c r="AD55" i="43"/>
  <c r="CE66" i="42"/>
  <c r="Y67" i="34"/>
  <c r="K50" i="33"/>
  <c r="AG40" i="43"/>
  <c r="BA58" i="43"/>
  <c r="AL82" i="42"/>
  <c r="K72" i="35"/>
  <c r="BI63" i="43"/>
  <c r="U75" i="42"/>
  <c r="BT63" i="40"/>
  <c r="AR76" i="42"/>
  <c r="AT80" i="36"/>
  <c r="BC22" i="28"/>
  <c r="I61" i="43"/>
  <c r="CD22" i="42"/>
  <c r="D67" i="34"/>
  <c r="BD40" i="43"/>
  <c r="AQ67" i="43"/>
  <c r="AQ10" i="20"/>
  <c r="CE83" i="34"/>
  <c r="E89" i="43"/>
  <c r="BU94" i="36"/>
  <c r="BS62" i="40"/>
  <c r="BT61" i="40"/>
  <c r="CC47" i="36"/>
  <c r="K71" i="34"/>
  <c r="BC61" i="43"/>
  <c r="T67" i="43"/>
  <c r="AJ23" i="42"/>
  <c r="K65" i="43"/>
  <c r="T16" i="42"/>
  <c r="D60" i="35"/>
  <c r="CZ100" i="37"/>
  <c r="BN61" i="36"/>
  <c r="BP75" i="33"/>
  <c r="AF61" i="43"/>
  <c r="I63" i="42"/>
  <c r="CK45" i="42"/>
  <c r="H30" i="42"/>
  <c r="AG10" i="20"/>
  <c r="BV63" i="40"/>
  <c r="AU75" i="33"/>
  <c r="BD35" i="43"/>
  <c r="BC21" i="42"/>
  <c r="BS35" i="42"/>
  <c r="I62" i="43"/>
  <c r="AI19" i="42"/>
  <c r="BM50" i="36"/>
  <c r="BZ61" i="43"/>
  <c r="BB33" i="42"/>
  <c r="DB61" i="40"/>
  <c r="AE30" i="42"/>
  <c r="DB43" i="40"/>
  <c r="AM10" i="20"/>
  <c r="CA35" i="43"/>
  <c r="AF62" i="43"/>
  <c r="AF63" i="42"/>
  <c r="DA63" i="40"/>
  <c r="AR49" i="43"/>
  <c r="K102" i="37"/>
  <c r="S79" i="35"/>
  <c r="L19" i="42"/>
  <c r="W42" i="33"/>
  <c r="BN66" i="43"/>
  <c r="AM14" i="33"/>
  <c r="AQ15" i="42"/>
  <c r="BV92" i="43"/>
  <c r="BW61" i="40"/>
  <c r="BV62" i="40"/>
  <c r="AD33" i="32"/>
  <c r="U31" i="43"/>
  <c r="BV23" i="40"/>
  <c r="Y61" i="35"/>
  <c r="J60" i="43"/>
  <c r="T15" i="42"/>
  <c r="AT10" i="20"/>
  <c r="E63" i="37"/>
  <c r="X80" i="35"/>
  <c r="R72" i="34"/>
  <c r="N43" i="33"/>
  <c r="CD50" i="35"/>
  <c r="BI85" i="34"/>
  <c r="AI71" i="36"/>
  <c r="BD72" i="42"/>
  <c r="AN85" i="34"/>
  <c r="N71" i="36"/>
  <c r="Z81" i="36"/>
  <c r="R34" i="34"/>
  <c r="BS55" i="34"/>
  <c r="CI33" i="42"/>
  <c r="DV92" i="42"/>
  <c r="CY92" i="42"/>
  <c r="M75" i="42"/>
  <c r="BQ56" i="35"/>
  <c r="CB92" i="42"/>
  <c r="DB41" i="40"/>
  <c r="CO97" i="35"/>
  <c r="BE92" i="42"/>
  <c r="BA82" i="37"/>
  <c r="BW35" i="43"/>
  <c r="I58" i="36"/>
  <c r="K92" i="42"/>
  <c r="BV82" i="37"/>
  <c r="F35" i="43"/>
  <c r="CY102" i="34"/>
  <c r="BG78" i="42"/>
  <c r="AZ39" i="34"/>
  <c r="N26" i="33"/>
  <c r="BC46" i="34"/>
  <c r="AL46" i="36"/>
  <c r="AY39" i="32"/>
  <c r="M72" i="33"/>
  <c r="BH70" i="35"/>
  <c r="S55" i="43"/>
  <c r="BP37" i="36"/>
  <c r="O60" i="43"/>
  <c r="BE87" i="37"/>
  <c r="N14" i="43"/>
  <c r="AX69" i="34"/>
  <c r="Q36" i="32"/>
  <c r="AP55" i="43"/>
  <c r="CA67" i="36"/>
  <c r="AF36" i="42"/>
  <c r="AY78" i="43"/>
  <c r="AG50" i="43"/>
  <c r="I32" i="42"/>
  <c r="F43" i="43"/>
  <c r="AC52" i="35"/>
  <c r="BS55" i="35"/>
  <c r="BG39" i="35"/>
  <c r="AM67" i="35"/>
  <c r="BM58" i="43"/>
  <c r="AX55" i="35"/>
  <c r="AJ71" i="36"/>
  <c r="AW26" i="33"/>
  <c r="BV12" i="40"/>
  <c r="CB62" i="43"/>
  <c r="AO66" i="42"/>
  <c r="BS54" i="43"/>
  <c r="O71" i="36"/>
  <c r="AC39" i="37"/>
  <c r="BZ74" i="36"/>
  <c r="AV84" i="32"/>
  <c r="AI39" i="36"/>
  <c r="B9" i="28"/>
  <c r="BT39" i="32"/>
  <c r="BQ84" i="32"/>
  <c r="J20" i="36"/>
  <c r="BW30" i="43"/>
  <c r="F27" i="43"/>
  <c r="AC27" i="43"/>
  <c r="AD34" i="42"/>
  <c r="G34" i="42"/>
  <c r="I57" i="33"/>
  <c r="AY60" i="33"/>
  <c r="BB87" i="42"/>
  <c r="BY87" i="42"/>
  <c r="CD20" i="36"/>
  <c r="AN20" i="36"/>
  <c r="S21" i="36"/>
  <c r="AN21" i="36"/>
  <c r="AA48" i="37"/>
  <c r="BQ47" i="37"/>
  <c r="AV47" i="37"/>
  <c r="F47" i="37"/>
  <c r="AM42" i="35"/>
  <c r="CC46" i="35"/>
  <c r="CC42" i="35"/>
  <c r="BH46" i="35"/>
  <c r="R42" i="35"/>
  <c r="AG70" i="36"/>
  <c r="BW74" i="36"/>
  <c r="BB70" i="36"/>
  <c r="BB74" i="36"/>
  <c r="BW70" i="36"/>
  <c r="AG71" i="36"/>
  <c r="L71" i="36"/>
  <c r="BX70" i="36"/>
  <c r="BC70" i="36"/>
  <c r="AH71" i="36"/>
  <c r="AH70" i="36"/>
  <c r="M71" i="36"/>
  <c r="BZ28" i="35"/>
  <c r="BE28" i="35"/>
  <c r="AV20" i="33"/>
  <c r="BQ20" i="33"/>
  <c r="AA17" i="33"/>
  <c r="F17" i="33"/>
  <c r="BT45" i="37"/>
  <c r="AD46" i="37"/>
  <c r="I46" i="37"/>
  <c r="I45" i="37"/>
  <c r="BQ60" i="36"/>
  <c r="AV60" i="36"/>
  <c r="AA57" i="36"/>
  <c r="F57" i="36"/>
  <c r="AA56" i="36"/>
  <c r="F56" i="36"/>
  <c r="S69" i="32"/>
  <c r="CD69" i="32"/>
  <c r="BI69" i="32"/>
  <c r="L16" i="35"/>
  <c r="AG16" i="35"/>
  <c r="BB20" i="35"/>
  <c r="BD68" i="36"/>
  <c r="N68" i="36"/>
  <c r="N69" i="36"/>
  <c r="CE78" i="43"/>
  <c r="BH78" i="43"/>
  <c r="AG47" i="43"/>
  <c r="J47" i="43"/>
  <c r="CA46" i="43"/>
  <c r="CA50" i="43"/>
  <c r="BD50" i="43"/>
  <c r="BJ57" i="43"/>
  <c r="CG57" i="43"/>
  <c r="CG53" i="43"/>
  <c r="AM53" i="43"/>
  <c r="P53" i="43"/>
  <c r="BB79" i="42"/>
  <c r="BY79" i="42"/>
  <c r="AE80" i="42"/>
  <c r="H80" i="42"/>
  <c r="CF28" i="42"/>
  <c r="AL29" i="42"/>
  <c r="O29" i="42"/>
  <c r="D53" i="33"/>
  <c r="AT57" i="33"/>
  <c r="D54" i="33"/>
  <c r="Y54" i="33"/>
  <c r="AN16" i="40"/>
  <c r="CL62" i="42"/>
  <c r="BO66" i="42"/>
  <c r="BO62" i="42"/>
  <c r="AT99" i="33"/>
  <c r="BO99" i="33"/>
  <c r="CJ99" i="33"/>
  <c r="AB75" i="42"/>
  <c r="E75" i="42"/>
  <c r="E74" i="42"/>
  <c r="AB74" i="42"/>
  <c r="Y39" i="37"/>
  <c r="BO39" i="37"/>
  <c r="BO43" i="37"/>
  <c r="D39" i="37"/>
  <c r="BF63" i="32"/>
  <c r="CA67" i="32"/>
  <c r="AT31" i="34"/>
  <c r="BO35" i="34"/>
  <c r="BO31" i="34"/>
  <c r="AT35" i="34"/>
  <c r="Y32" i="34"/>
  <c r="D32" i="34"/>
  <c r="F18" i="42"/>
  <c r="AZ18" i="42"/>
  <c r="F19" i="42"/>
  <c r="BW18" i="42"/>
  <c r="AC19" i="42"/>
  <c r="AC18" i="42"/>
  <c r="AD88" i="32"/>
  <c r="I88" i="32"/>
  <c r="CO88" i="32"/>
  <c r="AY92" i="32"/>
  <c r="BT92" i="32"/>
  <c r="BW79" i="32"/>
  <c r="AG79" i="32"/>
  <c r="L79" i="32"/>
  <c r="BB79" i="32"/>
  <c r="AG80" i="32"/>
  <c r="CC25" i="34"/>
  <c r="BH25" i="34"/>
  <c r="R22" i="34"/>
  <c r="BH21" i="34"/>
  <c r="AW66" i="33"/>
  <c r="BR66" i="33"/>
  <c r="G63" i="33"/>
  <c r="AB63" i="33"/>
  <c r="AF21" i="33"/>
  <c r="K21" i="33"/>
  <c r="BV24" i="33"/>
  <c r="AF20" i="33"/>
  <c r="BA24" i="33"/>
  <c r="K20" i="33"/>
  <c r="BC16" i="28"/>
  <c r="AF65" i="34"/>
  <c r="BA68" i="34"/>
  <c r="BC23" i="40"/>
  <c r="BC27" i="40"/>
  <c r="BV64" i="34"/>
  <c r="BM60" i="43"/>
  <c r="BM64" i="43"/>
  <c r="CJ64" i="43"/>
  <c r="CJ60" i="43"/>
  <c r="S60" i="43"/>
  <c r="CD54" i="42"/>
  <c r="C17" i="40"/>
  <c r="CD58" i="42"/>
  <c r="C13" i="40"/>
  <c r="BG58" i="42"/>
  <c r="BR24" i="32"/>
  <c r="G24" i="32"/>
  <c r="BR28" i="32"/>
  <c r="AB25" i="32"/>
  <c r="AW28" i="32"/>
  <c r="G25" i="32"/>
  <c r="I49" i="34"/>
  <c r="AD49" i="34"/>
  <c r="BT52" i="34"/>
  <c r="BX51" i="33"/>
  <c r="BC51" i="33"/>
  <c r="AH51" i="33"/>
  <c r="BC55" i="33"/>
  <c r="AH52" i="33"/>
  <c r="BX55" i="33"/>
  <c r="M52" i="33"/>
  <c r="AI88" i="43"/>
  <c r="L87" i="43"/>
  <c r="AI87" i="43"/>
  <c r="CZ87" i="43"/>
  <c r="CC87" i="43"/>
  <c r="BF87" i="43"/>
  <c r="C76" i="34"/>
  <c r="X76" i="34"/>
  <c r="C75" i="34"/>
  <c r="X75" i="34"/>
  <c r="AT96" i="32"/>
  <c r="Y93" i="32"/>
  <c r="Y92" i="32"/>
  <c r="W43" i="28"/>
  <c r="D92" i="32"/>
  <c r="W55" i="40"/>
  <c r="BZ47" i="35"/>
  <c r="O47" i="35"/>
  <c r="BE47" i="35"/>
  <c r="AJ47" i="35"/>
  <c r="BE51" i="35"/>
  <c r="BZ51" i="35"/>
  <c r="AL32" i="43"/>
  <c r="O32" i="43"/>
  <c r="CB19" i="37"/>
  <c r="BG19" i="37"/>
  <c r="Q16" i="37"/>
  <c r="AL16" i="37"/>
  <c r="CM86" i="37"/>
  <c r="G86" i="37"/>
  <c r="BR86" i="37"/>
  <c r="AW86" i="37"/>
  <c r="G56" i="36"/>
  <c r="AB56" i="36"/>
  <c r="BS37" i="34"/>
  <c r="AX37" i="34"/>
  <c r="BY84" i="42"/>
  <c r="BB84" i="42"/>
  <c r="BZ26" i="33"/>
  <c r="BE26" i="33"/>
  <c r="BD28" i="37"/>
  <c r="AI29" i="37"/>
  <c r="N29" i="37"/>
  <c r="AI28" i="37"/>
  <c r="AW21" i="34"/>
  <c r="AB18" i="34"/>
  <c r="G18" i="34"/>
  <c r="BR17" i="34"/>
  <c r="BX23" i="33"/>
  <c r="BC23" i="33"/>
  <c r="M23" i="33"/>
  <c r="AH23" i="33"/>
  <c r="M24" i="33"/>
  <c r="AH24" i="33"/>
  <c r="BP67" i="32"/>
  <c r="Z63" i="32"/>
  <c r="BP63" i="32"/>
  <c r="AU63" i="32"/>
  <c r="G38" i="36"/>
  <c r="AB38" i="36"/>
  <c r="G37" i="36"/>
  <c r="BT57" i="33"/>
  <c r="AY57" i="33"/>
  <c r="AY53" i="33"/>
  <c r="BT53" i="33"/>
  <c r="O79" i="37"/>
  <c r="AJ79" i="37"/>
  <c r="AD75" i="34"/>
  <c r="AY75" i="34"/>
  <c r="I75" i="34"/>
  <c r="I76" i="34"/>
  <c r="H25" i="34"/>
  <c r="AC25" i="34"/>
  <c r="BS29" i="34"/>
  <c r="AX29" i="34"/>
  <c r="BY77" i="36"/>
  <c r="AI77" i="36"/>
  <c r="AI78" i="36"/>
  <c r="BD77" i="36"/>
  <c r="BD81" i="36"/>
  <c r="AE50" i="35"/>
  <c r="J50" i="35"/>
  <c r="AZ49" i="35"/>
  <c r="AD31" i="34"/>
  <c r="AY34" i="34"/>
  <c r="I31" i="34"/>
  <c r="BT34" i="34"/>
  <c r="AY30" i="34"/>
  <c r="L48" i="37"/>
  <c r="AG48" i="37"/>
  <c r="BB47" i="37"/>
  <c r="BW47" i="37"/>
  <c r="BB51" i="37"/>
  <c r="AC19" i="33"/>
  <c r="BS22" i="33"/>
  <c r="H19" i="33"/>
  <c r="BS18" i="33"/>
  <c r="AB50" i="36"/>
  <c r="G51" i="36"/>
  <c r="AW50" i="36"/>
  <c r="AB51" i="36"/>
  <c r="BR54" i="36"/>
  <c r="AW54" i="36"/>
  <c r="BF71" i="33"/>
  <c r="BF67" i="33"/>
  <c r="P68" i="33"/>
  <c r="P67" i="33"/>
  <c r="AJ70" i="35"/>
  <c r="BZ70" i="35"/>
  <c r="O70" i="35"/>
  <c r="BP52" i="34"/>
  <c r="AU52" i="34"/>
  <c r="Z48" i="34"/>
  <c r="AU48" i="34"/>
  <c r="E48" i="34"/>
  <c r="J83" i="42"/>
  <c r="AG83" i="42"/>
  <c r="AG82" i="42"/>
  <c r="AI22" i="34"/>
  <c r="BY22" i="34"/>
  <c r="BD22" i="34"/>
  <c r="N22" i="34"/>
  <c r="N23" i="34"/>
  <c r="AU61" i="33"/>
  <c r="BP61" i="33"/>
  <c r="Q53" i="35"/>
  <c r="AL53" i="35"/>
  <c r="CB53" i="35"/>
  <c r="BR42" i="33"/>
  <c r="AW46" i="33"/>
  <c r="G42" i="33"/>
  <c r="BR46" i="33"/>
  <c r="AB43" i="33"/>
  <c r="AB42" i="33"/>
  <c r="BF35" i="34"/>
  <c r="CA35" i="34"/>
  <c r="P31" i="34"/>
  <c r="AK32" i="34"/>
  <c r="CA31" i="34"/>
  <c r="BF31" i="34"/>
  <c r="AK31" i="34"/>
  <c r="E38" i="35"/>
  <c r="BP38" i="35"/>
  <c r="AU38" i="35"/>
  <c r="BP42" i="35"/>
  <c r="AU42" i="35"/>
  <c r="BX56" i="37"/>
  <c r="AH52" i="37"/>
  <c r="BX52" i="37"/>
  <c r="BC56" i="37"/>
  <c r="BC52" i="37"/>
  <c r="BN53" i="37"/>
  <c r="BN57" i="37"/>
  <c r="R20" i="36"/>
  <c r="CC19" i="36"/>
  <c r="BH19" i="36"/>
  <c r="R19" i="36"/>
  <c r="Q63" i="42"/>
  <c r="CH66" i="42"/>
  <c r="BK66" i="42"/>
  <c r="I38" i="33"/>
  <c r="BT41" i="33"/>
  <c r="BQ18" i="34"/>
  <c r="AV18" i="34"/>
  <c r="AC58" i="34"/>
  <c r="H58" i="34"/>
  <c r="AX57" i="34"/>
  <c r="H57" i="34"/>
  <c r="BS57" i="34"/>
  <c r="BU38" i="35"/>
  <c r="AE38" i="35"/>
  <c r="J39" i="35"/>
  <c r="AE39" i="35"/>
  <c r="BW18" i="32"/>
  <c r="L18" i="32"/>
  <c r="S21" i="37"/>
  <c r="AN21" i="37"/>
  <c r="BI20" i="37"/>
  <c r="AN20" i="37"/>
  <c r="CD24" i="37"/>
  <c r="CD20" i="37"/>
  <c r="BI24" i="37"/>
  <c r="AG32" i="35"/>
  <c r="L32" i="35"/>
  <c r="AB21" i="34"/>
  <c r="G20" i="34"/>
  <c r="AB20" i="34"/>
  <c r="AW24" i="34"/>
  <c r="BJ58" i="36"/>
  <c r="CL17" i="40"/>
  <c r="CL13" i="40"/>
  <c r="CE54" i="36"/>
  <c r="BJ54" i="36"/>
  <c r="AD49" i="35"/>
  <c r="I49" i="35"/>
  <c r="AD50" i="35"/>
  <c r="AY49" i="35"/>
  <c r="AI72" i="37"/>
  <c r="N72" i="37"/>
  <c r="BT88" i="37"/>
  <c r="AY88" i="37"/>
  <c r="I84" i="37"/>
  <c r="AD84" i="37"/>
  <c r="BF73" i="42"/>
  <c r="F32" i="40"/>
  <c r="AI74" i="42"/>
  <c r="CC73" i="42"/>
  <c r="L74" i="42"/>
  <c r="F25" i="28"/>
  <c r="AJ65" i="36"/>
  <c r="O65" i="36"/>
  <c r="O64" i="36"/>
  <c r="BE64" i="36"/>
  <c r="O47" i="34"/>
  <c r="BZ51" i="34"/>
  <c r="BE51" i="34"/>
  <c r="BP44" i="37"/>
  <c r="AU44" i="37"/>
  <c r="BP40" i="37"/>
  <c r="AU40" i="37"/>
  <c r="Z40" i="37"/>
  <c r="AC45" i="33"/>
  <c r="BS45" i="33"/>
  <c r="AX45" i="33"/>
  <c r="H45" i="33"/>
  <c r="BS49" i="33"/>
  <c r="H18" i="36"/>
  <c r="BS21" i="36"/>
  <c r="AC18" i="36"/>
  <c r="H56" i="33"/>
  <c r="BS59" i="33"/>
  <c r="AX59" i="33"/>
  <c r="H55" i="33"/>
  <c r="P54" i="36"/>
  <c r="P55" i="36"/>
  <c r="CA54" i="36"/>
  <c r="AK55" i="36"/>
  <c r="BF54" i="36"/>
  <c r="AK54" i="36"/>
  <c r="AE18" i="36"/>
  <c r="AZ21" i="36"/>
  <c r="BP67" i="34"/>
  <c r="AU67" i="34"/>
  <c r="AU71" i="34"/>
  <c r="BB45" i="33"/>
  <c r="BW45" i="33"/>
  <c r="AM27" i="36"/>
  <c r="R27" i="36"/>
  <c r="BC70" i="34"/>
  <c r="M71" i="34"/>
  <c r="AH70" i="34"/>
  <c r="AH71" i="34"/>
  <c r="M70" i="34"/>
  <c r="BX70" i="34"/>
  <c r="BI74" i="32"/>
  <c r="AN70" i="32"/>
  <c r="M49" i="36"/>
  <c r="AH49" i="36"/>
  <c r="BX30" i="32"/>
  <c r="BC30" i="32"/>
  <c r="BY73" i="42"/>
  <c r="BB73" i="42"/>
  <c r="BY77" i="42"/>
  <c r="BB77" i="42"/>
  <c r="BJ32" i="42"/>
  <c r="BJ28" i="42"/>
  <c r="P28" i="42"/>
  <c r="AM28" i="42"/>
  <c r="DD10" i="28"/>
  <c r="Y60" i="37"/>
  <c r="D60" i="37"/>
  <c r="Y59" i="37"/>
  <c r="D59" i="37"/>
  <c r="AM52" i="43"/>
  <c r="P52" i="43"/>
  <c r="BJ52" i="43"/>
  <c r="CG52" i="43"/>
  <c r="AO41" i="40"/>
  <c r="J78" i="33"/>
  <c r="BU82" i="33"/>
  <c r="AE78" i="33"/>
  <c r="AZ82" i="33"/>
  <c r="BU78" i="33"/>
  <c r="AZ78" i="33"/>
  <c r="CA75" i="36"/>
  <c r="P75" i="36"/>
  <c r="AK75" i="36"/>
  <c r="BF75" i="36"/>
  <c r="Q72" i="42"/>
  <c r="CH72" i="42"/>
  <c r="BK72" i="42"/>
  <c r="AN72" i="42"/>
  <c r="Q73" i="42"/>
  <c r="AQ52" i="43"/>
  <c r="BN52" i="43"/>
  <c r="CK56" i="43"/>
  <c r="BN56" i="43"/>
  <c r="CK52" i="43"/>
  <c r="K14" i="33"/>
  <c r="AF14" i="33"/>
  <c r="BV17" i="33"/>
  <c r="AV61" i="43"/>
  <c r="AV57" i="43"/>
  <c r="AJ67" i="36"/>
  <c r="BE67" i="36"/>
  <c r="BT75" i="33"/>
  <c r="AY75" i="33"/>
  <c r="I75" i="33"/>
  <c r="AY79" i="33"/>
  <c r="Q44" i="37"/>
  <c r="BG44" i="37"/>
  <c r="AL44" i="37"/>
  <c r="AG64" i="37"/>
  <c r="AG65" i="37"/>
  <c r="L64" i="37"/>
  <c r="BB68" i="37"/>
  <c r="BB64" i="37"/>
  <c r="BH72" i="36"/>
  <c r="AM73" i="36"/>
  <c r="AM72" i="36"/>
  <c r="R73" i="36"/>
  <c r="CC72" i="36"/>
  <c r="R72" i="36"/>
  <c r="Z58" i="32"/>
  <c r="AU58" i="32"/>
  <c r="BP58" i="32"/>
  <c r="AU62" i="32"/>
  <c r="Z59" i="32"/>
  <c r="BP62" i="32"/>
  <c r="BU55" i="37"/>
  <c r="J55" i="37"/>
  <c r="DE14" i="40"/>
  <c r="AZ55" i="37"/>
  <c r="DE18" i="40"/>
  <c r="AZ59" i="37"/>
  <c r="BD72" i="32"/>
  <c r="BY72" i="32"/>
  <c r="N68" i="32"/>
  <c r="BD68" i="32"/>
  <c r="AI68" i="32"/>
  <c r="BA57" i="36"/>
  <c r="BV53" i="36"/>
  <c r="BV57" i="36"/>
  <c r="CK12" i="40"/>
  <c r="AG35" i="42"/>
  <c r="J35" i="42"/>
  <c r="CG51" i="43"/>
  <c r="AM51" i="43"/>
  <c r="P51" i="43"/>
  <c r="AQ41" i="43"/>
  <c r="T41" i="43"/>
  <c r="T40" i="43"/>
  <c r="BN40" i="43"/>
  <c r="AQ40" i="43"/>
  <c r="AV56" i="42"/>
  <c r="B15" i="40"/>
  <c r="DR15" i="40" s="1"/>
  <c r="BS56" i="42"/>
  <c r="BS52" i="42"/>
  <c r="BE46" i="36"/>
  <c r="BZ42" i="36"/>
  <c r="O42" i="36"/>
  <c r="AJ42" i="36"/>
  <c r="BE28" i="37"/>
  <c r="BZ28" i="37"/>
  <c r="O24" i="37"/>
  <c r="BE24" i="37"/>
  <c r="AJ24" i="37"/>
  <c r="AZ34" i="33"/>
  <c r="BU34" i="33"/>
  <c r="BU38" i="33"/>
  <c r="AZ22" i="37"/>
  <c r="BU22" i="37"/>
  <c r="AE19" i="37"/>
  <c r="J19" i="37"/>
  <c r="AN62" i="32"/>
  <c r="S62" i="32"/>
  <c r="BI65" i="32"/>
  <c r="BI61" i="32"/>
  <c r="CD65" i="32"/>
  <c r="CD61" i="32"/>
  <c r="L70" i="34"/>
  <c r="BW74" i="34"/>
  <c r="BB74" i="34"/>
  <c r="BB70" i="34"/>
  <c r="AW84" i="32"/>
  <c r="BR84" i="32"/>
  <c r="G85" i="32"/>
  <c r="BQ69" i="36"/>
  <c r="F66" i="36"/>
  <c r="AA66" i="36"/>
  <c r="H61" i="42"/>
  <c r="AE61" i="42"/>
  <c r="K33" i="36"/>
  <c r="AF33" i="36"/>
  <c r="BV57" i="42"/>
  <c r="AB54" i="42"/>
  <c r="O18" i="42"/>
  <c r="AL18" i="42"/>
  <c r="I59" i="34"/>
  <c r="BG78" i="36"/>
  <c r="AL75" i="36"/>
  <c r="BU23" i="36"/>
  <c r="AZ23" i="36"/>
  <c r="BL29" i="43"/>
  <c r="CI29" i="43"/>
  <c r="BO78" i="35"/>
  <c r="BV26" i="28"/>
  <c r="Y75" i="35"/>
  <c r="BV37" i="40"/>
  <c r="BI58" i="43"/>
  <c r="CF58" i="43"/>
  <c r="CK65" i="42"/>
  <c r="T62" i="42"/>
  <c r="BN65" i="42"/>
  <c r="AS79" i="42"/>
  <c r="V79" i="42"/>
  <c r="D30" i="28"/>
  <c r="N52" i="32"/>
  <c r="AI52" i="32"/>
  <c r="S41" i="33"/>
  <c r="BI44" i="33"/>
  <c r="P25" i="35"/>
  <c r="AK25" i="35"/>
  <c r="AX70" i="32"/>
  <c r="BS70" i="32"/>
  <c r="AC67" i="32"/>
  <c r="AO71" i="33"/>
  <c r="CE74" i="33"/>
  <c r="AE52" i="33"/>
  <c r="BU55" i="33"/>
  <c r="AO14" i="40"/>
  <c r="AZ55" i="33"/>
  <c r="CA72" i="33"/>
  <c r="P58" i="34"/>
  <c r="CL65" i="43"/>
  <c r="AY61" i="42"/>
  <c r="BN66" i="42"/>
  <c r="D16" i="37"/>
  <c r="N77" i="43"/>
  <c r="BM43" i="35"/>
  <c r="CF64" i="43"/>
  <c r="AL30" i="42"/>
  <c r="U29" i="40"/>
  <c r="H38" i="42"/>
  <c r="BT97" i="35"/>
  <c r="BV81" i="42"/>
  <c r="AL77" i="33"/>
  <c r="BO65" i="43"/>
  <c r="AB61" i="42"/>
  <c r="CK66" i="42"/>
  <c r="CE77" i="43"/>
  <c r="W43" i="35"/>
  <c r="AW57" i="34"/>
  <c r="AN61" i="32"/>
  <c r="AD23" i="32"/>
  <c r="AU37" i="36"/>
  <c r="BA44" i="36"/>
  <c r="AM65" i="43"/>
  <c r="CG18" i="43"/>
  <c r="K71" i="32"/>
  <c r="AO54" i="42"/>
  <c r="AS75" i="34"/>
  <c r="AY88" i="32"/>
  <c r="F16" i="33"/>
  <c r="BC73" i="33"/>
  <c r="AY23" i="32"/>
  <c r="AM18" i="43"/>
  <c r="BB41" i="33"/>
  <c r="U22" i="28"/>
  <c r="AN39" i="40"/>
  <c r="Q62" i="33"/>
  <c r="R54" i="42"/>
  <c r="BV55" i="42"/>
  <c r="BM21" i="37"/>
  <c r="U62" i="43"/>
  <c r="AJ35" i="42"/>
  <c r="BZ43" i="36"/>
  <c r="P18" i="43"/>
  <c r="AF71" i="32"/>
  <c r="AL60" i="43"/>
  <c r="AY84" i="37"/>
  <c r="AR21" i="37"/>
  <c r="C87" i="34"/>
  <c r="O43" i="36"/>
  <c r="BQ79" i="36"/>
  <c r="CD67" i="34"/>
  <c r="CF60" i="43"/>
  <c r="O56" i="43"/>
  <c r="AN56" i="43"/>
  <c r="F79" i="36"/>
  <c r="AD53" i="33"/>
  <c r="T76" i="43"/>
  <c r="BI60" i="43"/>
  <c r="T77" i="43"/>
  <c r="CF34" i="42"/>
  <c r="AI20" i="35"/>
  <c r="AL56" i="43"/>
  <c r="E52" i="43"/>
  <c r="K33" i="32"/>
  <c r="Q56" i="43"/>
  <c r="O55" i="43"/>
  <c r="AA79" i="36"/>
  <c r="AQ76" i="43"/>
  <c r="BD19" i="35"/>
  <c r="AF33" i="32"/>
  <c r="AF70" i="32"/>
  <c r="I18" i="42"/>
  <c r="H97" i="36"/>
  <c r="BN88" i="35"/>
  <c r="L45" i="35"/>
  <c r="BN76" i="43"/>
  <c r="BZ21" i="42"/>
  <c r="AQ77" i="43"/>
  <c r="AG21" i="42"/>
  <c r="BV70" i="32"/>
  <c r="I64" i="36"/>
  <c r="P30" i="32"/>
  <c r="AG26" i="36"/>
  <c r="BM20" i="36"/>
  <c r="BB18" i="43"/>
  <c r="AY37" i="35"/>
  <c r="BJ55" i="34"/>
  <c r="AR20" i="36"/>
  <c r="AD34" i="35"/>
  <c r="BD14" i="40"/>
  <c r="CS99" i="34"/>
  <c r="BT37" i="35"/>
  <c r="AC29" i="36"/>
  <c r="BW29" i="36"/>
  <c r="CE55" i="34"/>
  <c r="BL49" i="42"/>
  <c r="AD48" i="35"/>
  <c r="BR57" i="36"/>
  <c r="H29" i="36"/>
  <c r="AB54" i="36"/>
  <c r="N73" i="33"/>
  <c r="BZ76" i="34"/>
  <c r="N53" i="35"/>
  <c r="BY56" i="35"/>
  <c r="BC89" i="34"/>
  <c r="BU61" i="36"/>
  <c r="BQ72" i="35"/>
  <c r="BE76" i="34"/>
  <c r="CS88" i="34"/>
  <c r="AI53" i="35"/>
  <c r="CS89" i="34"/>
  <c r="AC66" i="33"/>
  <c r="AX32" i="36"/>
  <c r="AW57" i="36"/>
  <c r="BN55" i="37"/>
  <c r="CZ98" i="37"/>
  <c r="BE68" i="32"/>
  <c r="H63" i="36"/>
  <c r="CE55" i="37"/>
  <c r="BC56" i="34"/>
  <c r="BC42" i="33"/>
  <c r="CS96" i="34"/>
  <c r="BS66" i="36"/>
  <c r="BX42" i="33"/>
  <c r="F55" i="32"/>
  <c r="I24" i="34"/>
  <c r="AV68" i="33"/>
  <c r="BD44" i="36"/>
  <c r="BF83" i="33"/>
  <c r="J30" i="36"/>
  <c r="AB58" i="32"/>
  <c r="R23" i="37"/>
  <c r="G36" i="35"/>
  <c r="AZ65" i="34"/>
  <c r="BN100" i="32"/>
  <c r="D92" i="35"/>
  <c r="M53" i="32"/>
  <c r="M44" i="34"/>
  <c r="M32" i="34"/>
  <c r="BZ63" i="33"/>
  <c r="AH53" i="32"/>
  <c r="BY44" i="36"/>
  <c r="CC26" i="37"/>
  <c r="F65" i="33"/>
  <c r="CW89" i="34"/>
  <c r="BO80" i="37"/>
  <c r="BH26" i="37"/>
  <c r="I30" i="35"/>
  <c r="G58" i="32"/>
  <c r="BZ34" i="33"/>
  <c r="BG89" i="34"/>
  <c r="AC34" i="36"/>
  <c r="S61" i="32"/>
  <c r="CB24" i="36"/>
  <c r="BB99" i="43"/>
  <c r="AK36" i="33"/>
  <c r="AA24" i="37"/>
  <c r="CA82" i="42"/>
  <c r="CB89" i="34"/>
  <c r="BV93" i="37"/>
  <c r="AT80" i="37"/>
  <c r="CZ91" i="37"/>
  <c r="AM79" i="35"/>
  <c r="BF13" i="28"/>
  <c r="M58" i="34"/>
  <c r="BG24" i="36"/>
  <c r="AW68" i="36"/>
  <c r="CD17" i="36"/>
  <c r="F24" i="37"/>
  <c r="AF72" i="35"/>
  <c r="BA93" i="37"/>
  <c r="Y38" i="37"/>
  <c r="BD50" i="35"/>
  <c r="R79" i="35"/>
  <c r="J62" i="34"/>
  <c r="AM30" i="34"/>
  <c r="CC82" i="35"/>
  <c r="CZ87" i="37"/>
  <c r="AW101" i="33"/>
  <c r="I94" i="42"/>
  <c r="CW94" i="34"/>
  <c r="DB52" i="40"/>
  <c r="BY50" i="35"/>
  <c r="AE62" i="34"/>
  <c r="M17" i="33"/>
  <c r="AH58" i="34"/>
  <c r="N45" i="35"/>
  <c r="CI55" i="42"/>
  <c r="BG74" i="34"/>
  <c r="AI47" i="35"/>
  <c r="H79" i="42"/>
  <c r="CZ99" i="37"/>
  <c r="CZ90" i="37"/>
  <c r="BC61" i="34"/>
  <c r="AE30" i="36"/>
  <c r="AB36" i="35"/>
  <c r="BF24" i="40"/>
  <c r="AE79" i="42"/>
  <c r="AI14" i="32"/>
  <c r="Q49" i="36"/>
  <c r="BN74" i="36"/>
  <c r="AI26" i="33"/>
  <c r="AL28" i="42"/>
  <c r="L76" i="43"/>
  <c r="AB17" i="37"/>
  <c r="AS74" i="36"/>
  <c r="BT30" i="35"/>
  <c r="BU57" i="37"/>
  <c r="AU50" i="37"/>
  <c r="AL46" i="37"/>
  <c r="BZ84" i="37"/>
  <c r="G48" i="33"/>
  <c r="O28" i="42"/>
  <c r="CE77" i="34"/>
  <c r="CN53" i="40"/>
  <c r="N54" i="34"/>
  <c r="BP50" i="37"/>
  <c r="BE84" i="37"/>
  <c r="AB48" i="33"/>
  <c r="DB53" i="28"/>
  <c r="BZ40" i="37"/>
  <c r="BI38" i="37"/>
  <c r="BJ77" i="34"/>
  <c r="AZ94" i="36"/>
  <c r="AD57" i="34"/>
  <c r="AI54" i="34"/>
  <c r="AM71" i="33"/>
  <c r="CW98" i="34"/>
  <c r="AP47" i="42"/>
  <c r="BV95" i="43"/>
  <c r="BD36" i="40"/>
  <c r="BB67" i="33"/>
  <c r="BY31" i="33"/>
  <c r="AB16" i="33"/>
  <c r="J18" i="35"/>
  <c r="AK85" i="43"/>
  <c r="AY95" i="43"/>
  <c r="C80" i="35"/>
  <c r="BY80" i="35"/>
  <c r="R33" i="34"/>
  <c r="AI65" i="34"/>
  <c r="BG45" i="36"/>
  <c r="BY72" i="37"/>
  <c r="AZ61" i="36"/>
  <c r="AN44" i="37"/>
  <c r="T74" i="34"/>
  <c r="O80" i="37"/>
  <c r="CF31" i="42"/>
  <c r="J79" i="42"/>
  <c r="AF76" i="32"/>
  <c r="CB75" i="32"/>
  <c r="AL35" i="43"/>
  <c r="AM33" i="34"/>
  <c r="BW30" i="34"/>
  <c r="AM57" i="32"/>
  <c r="BF52" i="32"/>
  <c r="AO74" i="34"/>
  <c r="AW51" i="33"/>
  <c r="BS50" i="33"/>
  <c r="AG79" i="42"/>
  <c r="N69" i="37"/>
  <c r="BY69" i="34"/>
  <c r="AJ47" i="34"/>
  <c r="CN20" i="40"/>
  <c r="R57" i="32"/>
  <c r="BZ17" i="32"/>
  <c r="AE18" i="35"/>
  <c r="BD25" i="28"/>
  <c r="BH29" i="35"/>
  <c r="BU21" i="35"/>
  <c r="M21" i="33"/>
  <c r="BM19" i="33"/>
  <c r="B39" i="33"/>
  <c r="U27" i="28"/>
  <c r="BA18" i="35"/>
  <c r="BO68" i="43"/>
  <c r="BJ78" i="42"/>
  <c r="CC79" i="43"/>
  <c r="M88" i="36"/>
  <c r="W52" i="40"/>
  <c r="AG38" i="33"/>
  <c r="AD81" i="37"/>
  <c r="AU66" i="37"/>
  <c r="BW47" i="32"/>
  <c r="BE17" i="32"/>
  <c r="CA52" i="32"/>
  <c r="R26" i="35"/>
  <c r="CB20" i="32"/>
  <c r="BC24" i="33"/>
  <c r="B56" i="36"/>
  <c r="AW23" i="37"/>
  <c r="BF79" i="43"/>
  <c r="Q86" i="34"/>
  <c r="Z51" i="35"/>
  <c r="BY49" i="37"/>
  <c r="BG37" i="36"/>
  <c r="AE58" i="36"/>
  <c r="F35" i="37"/>
  <c r="AD98" i="37"/>
  <c r="BZ59" i="33"/>
  <c r="K61" i="35"/>
  <c r="BZ81" i="42"/>
  <c r="BV18" i="35"/>
  <c r="L43" i="32"/>
  <c r="AJ93" i="32"/>
  <c r="Y53" i="34"/>
  <c r="D53" i="34"/>
  <c r="Y26" i="43"/>
  <c r="CL92" i="35"/>
  <c r="AA93" i="35"/>
  <c r="B26" i="43"/>
  <c r="BZ19" i="42"/>
  <c r="X80" i="32"/>
  <c r="BQ92" i="35"/>
  <c r="BC19" i="42"/>
  <c r="AS80" i="32"/>
  <c r="AV92" i="35"/>
  <c r="F93" i="35"/>
  <c r="I26" i="33"/>
  <c r="CA71" i="34"/>
  <c r="AG31" i="37"/>
  <c r="N64" i="35"/>
  <c r="P30" i="37"/>
  <c r="J70" i="36"/>
  <c r="AB14" i="33"/>
  <c r="AX30" i="35"/>
  <c r="I71" i="43"/>
  <c r="K21" i="37"/>
  <c r="BA20" i="33"/>
  <c r="AI22" i="32"/>
  <c r="AU21" i="34"/>
  <c r="AH45" i="37"/>
  <c r="BC71" i="43"/>
  <c r="AR58" i="43"/>
  <c r="F67" i="36"/>
  <c r="Q14" i="36"/>
  <c r="I32" i="36"/>
  <c r="Q46" i="36"/>
  <c r="K66" i="37"/>
  <c r="BV25" i="37"/>
  <c r="BW25" i="33"/>
  <c r="L25" i="33"/>
  <c r="BY42" i="37"/>
  <c r="AD65" i="34"/>
  <c r="AG22" i="33"/>
  <c r="BE14" i="40"/>
  <c r="AT55" i="34"/>
  <c r="P15" i="36"/>
  <c r="P16" i="36"/>
  <c r="D41" i="32"/>
  <c r="Y41" i="32"/>
  <c r="AT40" i="32"/>
  <c r="CF53" i="43"/>
  <c r="CF49" i="43"/>
  <c r="BV42" i="34"/>
  <c r="K43" i="34"/>
  <c r="AF43" i="34"/>
  <c r="BD55" i="37"/>
  <c r="BY55" i="37"/>
  <c r="BT48" i="36"/>
  <c r="AY48" i="36"/>
  <c r="D20" i="36"/>
  <c r="D19" i="36"/>
  <c r="Y19" i="36"/>
  <c r="Y20" i="36"/>
  <c r="AT19" i="36"/>
  <c r="BO19" i="36"/>
  <c r="CA81" i="34"/>
  <c r="BF81" i="34"/>
  <c r="AN22" i="34"/>
  <c r="S22" i="34"/>
  <c r="CD22" i="34"/>
  <c r="BI22" i="34"/>
  <c r="E70" i="35"/>
  <c r="Z70" i="35"/>
  <c r="BP74" i="35"/>
  <c r="AU74" i="35"/>
  <c r="Z71" i="35"/>
  <c r="E71" i="35"/>
  <c r="CA66" i="35"/>
  <c r="BF66" i="35"/>
  <c r="AK66" i="35"/>
  <c r="BH45" i="36"/>
  <c r="AM45" i="36"/>
  <c r="CC45" i="36"/>
  <c r="R45" i="36"/>
  <c r="E15" i="33"/>
  <c r="Z15" i="33"/>
  <c r="E14" i="33"/>
  <c r="Z14" i="33"/>
  <c r="AX37" i="35"/>
  <c r="AC34" i="35"/>
  <c r="H33" i="35"/>
  <c r="AX33" i="35"/>
  <c r="AC33" i="35"/>
  <c r="BS37" i="35"/>
  <c r="AB16" i="34"/>
  <c r="AW20" i="34"/>
  <c r="G17" i="34"/>
  <c r="BR20" i="34"/>
  <c r="AB17" i="34"/>
  <c r="BG45" i="33"/>
  <c r="CB41" i="33"/>
  <c r="CC71" i="34"/>
  <c r="BH71" i="34"/>
  <c r="R71" i="34"/>
  <c r="AM71" i="34"/>
  <c r="AG69" i="35"/>
  <c r="BB69" i="35"/>
  <c r="AG70" i="35"/>
  <c r="L70" i="35"/>
  <c r="AX51" i="33"/>
  <c r="AC51" i="33"/>
  <c r="H51" i="33"/>
  <c r="BS51" i="33"/>
  <c r="BS55" i="33"/>
  <c r="AF52" i="36"/>
  <c r="AF53" i="36"/>
  <c r="K52" i="36"/>
  <c r="BA52" i="36"/>
  <c r="BV52" i="36"/>
  <c r="BI66" i="37"/>
  <c r="AN62" i="37"/>
  <c r="CD66" i="37"/>
  <c r="BI62" i="37"/>
  <c r="AS75" i="33"/>
  <c r="BN71" i="33"/>
  <c r="X71" i="33"/>
  <c r="C71" i="33"/>
  <c r="AS71" i="33"/>
  <c r="BD91" i="37"/>
  <c r="BE63" i="33"/>
  <c r="P67" i="35"/>
  <c r="AY35" i="36"/>
  <c r="BG49" i="36"/>
  <c r="AA61" i="37"/>
  <c r="O59" i="33"/>
  <c r="BY51" i="37"/>
  <c r="BD49" i="37"/>
  <c r="BI26" i="34"/>
  <c r="BD69" i="34"/>
  <c r="DE20" i="40"/>
  <c r="BP50" i="35"/>
  <c r="BX39" i="36"/>
  <c r="CC33" i="34"/>
  <c r="BY65" i="34"/>
  <c r="BV80" i="34"/>
  <c r="AZ57" i="37"/>
  <c r="AH43" i="34"/>
  <c r="CD62" i="37"/>
  <c r="AX34" i="35"/>
  <c r="BW90" i="42"/>
  <c r="AK52" i="37"/>
  <c r="BW45" i="32"/>
  <c r="BY36" i="37"/>
  <c r="AI33" i="37"/>
  <c r="AN23" i="34"/>
  <c r="BU35" i="34"/>
  <c r="AX55" i="33"/>
  <c r="AF61" i="35"/>
  <c r="AI43" i="33"/>
  <c r="AK29" i="37"/>
  <c r="BW21" i="36"/>
  <c r="L18" i="36"/>
  <c r="AG18" i="36"/>
  <c r="BJ59" i="36"/>
  <c r="CL18" i="40"/>
  <c r="CE59" i="36"/>
  <c r="BH101" i="43"/>
  <c r="CE101" i="43"/>
  <c r="AR46" i="35"/>
  <c r="B43" i="35"/>
  <c r="BK32" i="42"/>
  <c r="CH32" i="42"/>
  <c r="CI28" i="42"/>
  <c r="CI32" i="42"/>
  <c r="AJ14" i="33"/>
  <c r="BZ18" i="33"/>
  <c r="CL36" i="40"/>
  <c r="BF9" i="28"/>
  <c r="BU58" i="34"/>
  <c r="BW60" i="35"/>
  <c r="L61" i="35"/>
  <c r="C43" i="40"/>
  <c r="BG84" i="42"/>
  <c r="CD84" i="42"/>
  <c r="BD47" i="34"/>
  <c r="BY47" i="34"/>
  <c r="AK19" i="35"/>
  <c r="P19" i="35"/>
  <c r="P18" i="35"/>
  <c r="AK18" i="35"/>
  <c r="CA18" i="35"/>
  <c r="BF18" i="35"/>
  <c r="BD68" i="43"/>
  <c r="BD64" i="43"/>
  <c r="CA68" i="43"/>
  <c r="AG64" i="43"/>
  <c r="J65" i="43"/>
  <c r="CA64" i="43"/>
  <c r="AG65" i="43"/>
  <c r="J64" i="43"/>
  <c r="CL62" i="43"/>
  <c r="BO62" i="43"/>
  <c r="U59" i="43"/>
  <c r="AR59" i="43"/>
  <c r="BO58" i="43"/>
  <c r="Q75" i="32"/>
  <c r="AL75" i="32"/>
  <c r="BG75" i="32"/>
  <c r="CD68" i="32"/>
  <c r="BI68" i="32"/>
  <c r="S65" i="32"/>
  <c r="CB24" i="32"/>
  <c r="BG20" i="32"/>
  <c r="Q20" i="32"/>
  <c r="BG24" i="32"/>
  <c r="R29" i="34"/>
  <c r="AM29" i="34"/>
  <c r="R30" i="34"/>
  <c r="AN35" i="37"/>
  <c r="AN34" i="37"/>
  <c r="S34" i="37"/>
  <c r="S35" i="37"/>
  <c r="BB72" i="35"/>
  <c r="L72" i="35"/>
  <c r="AG72" i="35"/>
  <c r="H26" i="42"/>
  <c r="H27" i="42"/>
  <c r="AE27" i="42"/>
  <c r="BB30" i="42"/>
  <c r="BY30" i="42"/>
  <c r="AN52" i="43"/>
  <c r="AN51" i="43"/>
  <c r="Q52" i="43"/>
  <c r="CH51" i="43"/>
  <c r="BK51" i="43"/>
  <c r="Q51" i="43"/>
  <c r="BF40" i="34"/>
  <c r="CA40" i="34"/>
  <c r="P36" i="34"/>
  <c r="CA36" i="34"/>
  <c r="BF36" i="34"/>
  <c r="AK36" i="34"/>
  <c r="P37" i="34"/>
  <c r="BX91" i="36"/>
  <c r="BH90" i="32"/>
  <c r="J31" i="33"/>
  <c r="CC27" i="32"/>
  <c r="AK67" i="35"/>
  <c r="AZ35" i="33"/>
  <c r="F61" i="37"/>
  <c r="AJ59" i="33"/>
  <c r="AI51" i="37"/>
  <c r="AN31" i="36"/>
  <c r="CC49" i="36"/>
  <c r="BU61" i="37"/>
  <c r="CA40" i="33"/>
  <c r="AU50" i="35"/>
  <c r="BD65" i="34"/>
  <c r="DE16" i="40"/>
  <c r="M43" i="34"/>
  <c r="AM34" i="34"/>
  <c r="S23" i="34"/>
  <c r="BH29" i="34"/>
  <c r="CB57" i="35"/>
  <c r="BX17" i="34"/>
  <c r="AE26" i="42"/>
  <c r="E53" i="36"/>
  <c r="Z53" i="36"/>
  <c r="BP56" i="36"/>
  <c r="AU56" i="36"/>
  <c r="G21" i="43"/>
  <c r="E55" i="43"/>
  <c r="AB55" i="43"/>
  <c r="AM34" i="36"/>
  <c r="BH37" i="36"/>
  <c r="BW78" i="35"/>
  <c r="AG75" i="35"/>
  <c r="L75" i="35"/>
  <c r="BE84" i="43"/>
  <c r="CB84" i="43"/>
  <c r="AI84" i="34"/>
  <c r="N85" i="34"/>
  <c r="AI85" i="34"/>
  <c r="CF21" i="43"/>
  <c r="BI21" i="43"/>
  <c r="BH55" i="34"/>
  <c r="R52" i="34"/>
  <c r="AF32" i="37"/>
  <c r="K32" i="37"/>
  <c r="Q46" i="34"/>
  <c r="CB46" i="34"/>
  <c r="AS100" i="32"/>
  <c r="L55" i="35"/>
  <c r="BB58" i="35"/>
  <c r="BX34" i="36"/>
  <c r="BC34" i="36"/>
  <c r="CC23" i="34"/>
  <c r="BH23" i="34"/>
  <c r="BH19" i="34"/>
  <c r="CD24" i="36"/>
  <c r="AN24" i="36"/>
  <c r="CD28" i="36"/>
  <c r="S24" i="36"/>
  <c r="BI28" i="36"/>
  <c r="BI24" i="36"/>
  <c r="S25" i="36"/>
  <c r="AN25" i="36"/>
  <c r="CE72" i="35"/>
  <c r="BJ72" i="35"/>
  <c r="BU23" i="28"/>
  <c r="T72" i="35"/>
  <c r="AO72" i="35"/>
  <c r="BU31" i="40"/>
  <c r="BJ76" i="35"/>
  <c r="BU35" i="40"/>
  <c r="AZ31" i="33"/>
  <c r="BH37" i="34"/>
  <c r="E24" i="36"/>
  <c r="BG79" i="32"/>
  <c r="BU35" i="33"/>
  <c r="BQ61" i="37"/>
  <c r="BE59" i="33"/>
  <c r="N51" i="37"/>
  <c r="S31" i="36"/>
  <c r="Z63" i="37"/>
  <c r="AN25" i="34"/>
  <c r="I49" i="36"/>
  <c r="E50" i="35"/>
  <c r="N65" i="34"/>
  <c r="BC39" i="40"/>
  <c r="BV65" i="35"/>
  <c r="AB18" i="35"/>
  <c r="AX45" i="36"/>
  <c r="BG57" i="35"/>
  <c r="BD46" i="33"/>
  <c r="K25" i="37"/>
  <c r="AL39" i="36"/>
  <c r="Q39" i="36"/>
  <c r="BA21" i="43"/>
  <c r="AA14" i="35"/>
  <c r="BQ17" i="35"/>
  <c r="AV17" i="35"/>
  <c r="AH55" i="42"/>
  <c r="CB58" i="42"/>
  <c r="BF57" i="33"/>
  <c r="P57" i="33"/>
  <c r="AB66" i="35"/>
  <c r="G66" i="35"/>
  <c r="AP58" i="43"/>
  <c r="S58" i="43"/>
  <c r="W50" i="34"/>
  <c r="W49" i="34"/>
  <c r="AR49" i="34"/>
  <c r="BM49" i="34"/>
  <c r="B49" i="34"/>
  <c r="N26" i="34"/>
  <c r="N27" i="34"/>
  <c r="AI26" i="34"/>
  <c r="BI27" i="35"/>
  <c r="S27" i="35"/>
  <c r="AN28" i="35"/>
  <c r="S28" i="35"/>
  <c r="Y33" i="42"/>
  <c r="BS37" i="42"/>
  <c r="B33" i="42"/>
  <c r="AV37" i="42"/>
  <c r="B34" i="42"/>
  <c r="Y34" i="42"/>
  <c r="BU31" i="33"/>
  <c r="BT35" i="36"/>
  <c r="CB53" i="32"/>
  <c r="C71" i="36"/>
  <c r="BD51" i="37"/>
  <c r="X72" i="33"/>
  <c r="AI42" i="33"/>
  <c r="S15" i="34"/>
  <c r="BW43" i="32"/>
  <c r="Z50" i="35"/>
  <c r="BA80" i="34"/>
  <c r="BA65" i="35"/>
  <c r="AL58" i="35"/>
  <c r="BP25" i="37"/>
  <c r="CB49" i="37"/>
  <c r="BW69" i="35"/>
  <c r="AH31" i="36"/>
  <c r="P66" i="35"/>
  <c r="BP29" i="37"/>
  <c r="AC45" i="36"/>
  <c r="AZ35" i="35"/>
  <c r="BY46" i="33"/>
  <c r="AI45" i="37"/>
  <c r="BX17" i="37"/>
  <c r="BC17" i="37"/>
  <c r="H38" i="33"/>
  <c r="AX41" i="33"/>
  <c r="BS41" i="33"/>
  <c r="AM24" i="42"/>
  <c r="CG27" i="42"/>
  <c r="BJ27" i="42"/>
  <c r="BL24" i="42"/>
  <c r="R21" i="42"/>
  <c r="CI24" i="42"/>
  <c r="AO21" i="42"/>
  <c r="BR86" i="33"/>
  <c r="AB83" i="33"/>
  <c r="G83" i="33"/>
  <c r="BS19" i="35"/>
  <c r="AX19" i="35"/>
  <c r="Q28" i="43"/>
  <c r="AN28" i="43"/>
  <c r="D44" i="37"/>
  <c r="AT44" i="37"/>
  <c r="I75" i="35"/>
  <c r="BT75" i="35"/>
  <c r="H77" i="34"/>
  <c r="AC77" i="34"/>
  <c r="AE25" i="35"/>
  <c r="BU25" i="35"/>
  <c r="CB30" i="33"/>
  <c r="AL27" i="33"/>
  <c r="BG30" i="33"/>
  <c r="Q27" i="33"/>
  <c r="BE23" i="42"/>
  <c r="CB23" i="42"/>
  <c r="CB19" i="42"/>
  <c r="AH19" i="42"/>
  <c r="K19" i="42"/>
  <c r="BE19" i="42"/>
  <c r="AE69" i="42"/>
  <c r="AE68" i="42"/>
  <c r="H68" i="42"/>
  <c r="O63" i="43"/>
  <c r="CF62" i="43"/>
  <c r="BI62" i="43"/>
  <c r="AD56" i="34"/>
  <c r="BT56" i="34"/>
  <c r="AY56" i="34"/>
  <c r="I56" i="34"/>
  <c r="BT60" i="34"/>
  <c r="AY60" i="34"/>
  <c r="AA92" i="34"/>
  <c r="F91" i="34"/>
  <c r="F92" i="34"/>
  <c r="AX54" i="36"/>
  <c r="AC55" i="36"/>
  <c r="BS54" i="36"/>
  <c r="H54" i="36"/>
  <c r="H55" i="36"/>
  <c r="AC54" i="36"/>
  <c r="S46" i="35"/>
  <c r="AN46" i="35"/>
  <c r="AN45" i="35"/>
  <c r="CD45" i="35"/>
  <c r="BI45" i="35"/>
  <c r="BF36" i="33"/>
  <c r="CA36" i="33"/>
  <c r="P37" i="33"/>
  <c r="P36" i="33"/>
  <c r="AK37" i="33"/>
  <c r="BC42" i="34"/>
  <c r="M42" i="34"/>
  <c r="X67" i="32"/>
  <c r="BN67" i="32"/>
  <c r="C67" i="32"/>
  <c r="AS67" i="32"/>
  <c r="C68" i="32"/>
  <c r="CC70" i="34"/>
  <c r="BH70" i="34"/>
  <c r="BH66" i="34"/>
  <c r="CC66" i="34"/>
  <c r="AM67" i="34"/>
  <c r="AM66" i="34"/>
  <c r="R67" i="34"/>
  <c r="BB95" i="43"/>
  <c r="BY95" i="43"/>
  <c r="AW17" i="35"/>
  <c r="G18" i="35"/>
  <c r="BR21" i="35"/>
  <c r="AW21" i="35"/>
  <c r="BR17" i="35"/>
  <c r="AD31" i="35"/>
  <c r="I31" i="35"/>
  <c r="AY34" i="35"/>
  <c r="BT34" i="35"/>
  <c r="CD82" i="43"/>
  <c r="BG82" i="43"/>
  <c r="P79" i="42"/>
  <c r="AM78" i="42"/>
  <c r="AM79" i="42"/>
  <c r="P78" i="42"/>
  <c r="AX34" i="33"/>
  <c r="AC31" i="33"/>
  <c r="BS34" i="33"/>
  <c r="H31" i="33"/>
  <c r="BT70" i="35"/>
  <c r="CC37" i="34"/>
  <c r="AC49" i="34"/>
  <c r="H30" i="34"/>
  <c r="BX46" i="34"/>
  <c r="C72" i="33"/>
  <c r="N42" i="33"/>
  <c r="CB18" i="36"/>
  <c r="C32" i="28"/>
  <c r="S25" i="34"/>
  <c r="AD49" i="36"/>
  <c r="BB43" i="32"/>
  <c r="BF51" i="37"/>
  <c r="BT24" i="40"/>
  <c r="AN27" i="35"/>
  <c r="BN76" i="36"/>
  <c r="AN24" i="34"/>
  <c r="L69" i="35"/>
  <c r="M31" i="36"/>
  <c r="K53" i="36"/>
  <c r="G17" i="35"/>
  <c r="AE45" i="34"/>
  <c r="J45" i="34"/>
  <c r="AN65" i="32"/>
  <c r="CF40" i="43"/>
  <c r="BI40" i="43"/>
  <c r="O37" i="43"/>
  <c r="AL37" i="43"/>
  <c r="AO84" i="32"/>
  <c r="N100" i="42"/>
  <c r="AK100" i="42"/>
  <c r="BR45" i="32"/>
  <c r="AW45" i="32"/>
  <c r="BY24" i="34"/>
  <c r="N25" i="34"/>
  <c r="BZ21" i="34"/>
  <c r="BE21" i="34"/>
  <c r="AJ18" i="34"/>
  <c r="O18" i="34"/>
  <c r="BQ54" i="34"/>
  <c r="F54" i="34"/>
  <c r="AA54" i="34"/>
  <c r="BQ58" i="34"/>
  <c r="AV54" i="34"/>
  <c r="AV58" i="34"/>
  <c r="F55" i="34"/>
  <c r="AA55" i="34"/>
  <c r="BF20" i="43"/>
  <c r="AI16" i="43"/>
  <c r="CC20" i="43"/>
  <c r="Q71" i="34"/>
  <c r="AL71" i="34"/>
  <c r="AD70" i="43"/>
  <c r="BA73" i="43"/>
  <c r="G69" i="43"/>
  <c r="AD69" i="43"/>
  <c r="BA69" i="43"/>
  <c r="G70" i="43"/>
  <c r="BX69" i="43"/>
  <c r="BU37" i="33"/>
  <c r="AZ37" i="33"/>
  <c r="BU33" i="33"/>
  <c r="AE34" i="33"/>
  <c r="BC29" i="34"/>
  <c r="AH30" i="34"/>
  <c r="AH29" i="34"/>
  <c r="M29" i="34"/>
  <c r="BC33" i="34"/>
  <c r="BX33" i="34"/>
  <c r="AV47" i="34"/>
  <c r="BQ47" i="34"/>
  <c r="AV43" i="34"/>
  <c r="AA43" i="34"/>
  <c r="BQ43" i="34"/>
  <c r="CI61" i="43"/>
  <c r="BL65" i="43"/>
  <c r="CI65" i="43"/>
  <c r="R62" i="43"/>
  <c r="AO62" i="43"/>
  <c r="AM64" i="33"/>
  <c r="R64" i="33"/>
  <c r="BH63" i="33"/>
  <c r="AM63" i="33"/>
  <c r="CC63" i="33"/>
  <c r="R63" i="33"/>
  <c r="CA64" i="36"/>
  <c r="P64" i="36"/>
  <c r="AK64" i="36"/>
  <c r="BF64" i="36"/>
  <c r="AK65" i="36"/>
  <c r="P65" i="36"/>
  <c r="AV28" i="42"/>
  <c r="B28" i="42"/>
  <c r="Y28" i="42"/>
  <c r="BS28" i="42"/>
  <c r="CB61" i="35"/>
  <c r="AL57" i="35"/>
  <c r="AV95" i="34"/>
  <c r="X96" i="33"/>
  <c r="AN63" i="37"/>
  <c r="AI78" i="34"/>
  <c r="AX49" i="34"/>
  <c r="BS30" i="34"/>
  <c r="Z20" i="37"/>
  <c r="BU29" i="35"/>
  <c r="BU24" i="28"/>
  <c r="AC30" i="33"/>
  <c r="AA44" i="34"/>
  <c r="M81" i="42"/>
  <c r="CC67" i="33"/>
  <c r="CD27" i="35"/>
  <c r="AS76" i="36"/>
  <c r="BW58" i="35"/>
  <c r="BX29" i="34"/>
  <c r="AK37" i="34"/>
  <c r="AL15" i="36"/>
  <c r="BD26" i="34"/>
  <c r="BS32" i="42"/>
  <c r="BH55" i="43"/>
  <c r="CE55" i="43"/>
  <c r="N52" i="43"/>
  <c r="AK52" i="43"/>
  <c r="B25" i="36"/>
  <c r="W25" i="36"/>
  <c r="CL47" i="43"/>
  <c r="BO47" i="43"/>
  <c r="CJ39" i="43"/>
  <c r="BM39" i="43"/>
  <c r="S36" i="43"/>
  <c r="AP36" i="43"/>
  <c r="AR65" i="43"/>
  <c r="U65" i="43"/>
  <c r="BL37" i="43"/>
  <c r="CI37" i="43"/>
  <c r="BH23" i="43"/>
  <c r="CE23" i="43"/>
  <c r="H34" i="34"/>
  <c r="BS34" i="34"/>
  <c r="AV42" i="35"/>
  <c r="F38" i="35"/>
  <c r="K47" i="43"/>
  <c r="CB47" i="43"/>
  <c r="AH19" i="34"/>
  <c r="BC23" i="34"/>
  <c r="BP79" i="33"/>
  <c r="Z80" i="33"/>
  <c r="AU83" i="33"/>
  <c r="AZ66" i="36"/>
  <c r="AL63" i="37"/>
  <c r="BG63" i="37"/>
  <c r="AH17" i="37"/>
  <c r="M17" i="37"/>
  <c r="AH43" i="37"/>
  <c r="M43" i="37"/>
  <c r="B51" i="37"/>
  <c r="W52" i="37"/>
  <c r="B52" i="37"/>
  <c r="N55" i="34"/>
  <c r="AI55" i="34"/>
  <c r="F42" i="28"/>
  <c r="F41" i="28"/>
  <c r="L90" i="42"/>
  <c r="AI90" i="42"/>
  <c r="AI91" i="42"/>
  <c r="BF90" i="42"/>
  <c r="L91" i="42"/>
  <c r="CC90" i="42"/>
  <c r="F49" i="40"/>
  <c r="AS79" i="36"/>
  <c r="BN75" i="36"/>
  <c r="C75" i="36"/>
  <c r="X75" i="36"/>
  <c r="BY29" i="32"/>
  <c r="N25" i="32"/>
  <c r="BD29" i="32"/>
  <c r="AI25" i="32"/>
  <c r="AI26" i="32"/>
  <c r="CB79" i="37"/>
  <c r="BG79" i="37"/>
  <c r="AD71" i="35"/>
  <c r="I71" i="35"/>
  <c r="AD70" i="35"/>
  <c r="I70" i="35"/>
  <c r="G75" i="37"/>
  <c r="BR78" i="37"/>
  <c r="AB74" i="37"/>
  <c r="AW78" i="37"/>
  <c r="G74" i="37"/>
  <c r="AE35" i="35"/>
  <c r="AZ39" i="35"/>
  <c r="BU39" i="35"/>
  <c r="BU35" i="35"/>
  <c r="CA55" i="37"/>
  <c r="BF55" i="37"/>
  <c r="P52" i="37"/>
  <c r="AA62" i="37"/>
  <c r="F62" i="37"/>
  <c r="BQ65" i="37"/>
  <c r="AV65" i="37"/>
  <c r="BQ67" i="36"/>
  <c r="AA67" i="36"/>
  <c r="AV67" i="36"/>
  <c r="AA68" i="36"/>
  <c r="F68" i="36"/>
  <c r="AV71" i="36"/>
  <c r="BQ71" i="36"/>
  <c r="R16" i="37"/>
  <c r="AM16" i="37"/>
  <c r="R15" i="37"/>
  <c r="AM15" i="37"/>
  <c r="S68" i="32"/>
  <c r="BI67" i="32"/>
  <c r="AN68" i="32"/>
  <c r="CD67" i="32"/>
  <c r="Q46" i="37"/>
  <c r="Q45" i="37"/>
  <c r="AL45" i="37"/>
  <c r="Y26" i="35"/>
  <c r="BO26" i="35"/>
  <c r="D27" i="35"/>
  <c r="Y27" i="35"/>
  <c r="BQ95" i="34"/>
  <c r="C96" i="33"/>
  <c r="BF42" i="40"/>
  <c r="AY74" i="35"/>
  <c r="AL21" i="32"/>
  <c r="AI66" i="34"/>
  <c r="N21" i="32"/>
  <c r="AX30" i="34"/>
  <c r="AO73" i="35"/>
  <c r="AL14" i="36"/>
  <c r="H30" i="33"/>
  <c r="M30" i="36"/>
  <c r="CB75" i="37"/>
  <c r="BD76" i="35"/>
  <c r="BG18" i="36"/>
  <c r="F44" i="34"/>
  <c r="Q64" i="37"/>
  <c r="AJ81" i="42"/>
  <c r="L73" i="35"/>
  <c r="CA70" i="35"/>
  <c r="Q58" i="35"/>
  <c r="X76" i="36"/>
  <c r="Q15" i="36"/>
  <c r="BY26" i="34"/>
  <c r="BN79" i="36"/>
  <c r="R67" i="32"/>
  <c r="AM67" i="32"/>
  <c r="BA25" i="43"/>
  <c r="CE67" i="36"/>
  <c r="BJ67" i="36"/>
  <c r="BX73" i="43"/>
  <c r="L16" i="43"/>
  <c r="CH63" i="42"/>
  <c r="BB68" i="42"/>
  <c r="X95" i="33"/>
  <c r="AV32" i="42"/>
  <c r="M30" i="34"/>
  <c r="AL62" i="43"/>
  <c r="M78" i="43"/>
  <c r="AR29" i="37"/>
  <c r="BM29" i="37"/>
  <c r="BM44" i="36"/>
  <c r="AR44" i="36"/>
  <c r="CD78" i="43"/>
  <c r="BP31" i="32"/>
  <c r="Z28" i="32"/>
  <c r="E28" i="32"/>
  <c r="B52" i="36"/>
  <c r="W52" i="36"/>
  <c r="BZ60" i="43"/>
  <c r="I57" i="43"/>
  <c r="BT32" i="34"/>
  <c r="AY32" i="34"/>
  <c r="BD34" i="37"/>
  <c r="BY34" i="37"/>
  <c r="E38" i="37"/>
  <c r="AU38" i="37"/>
  <c r="BD24" i="34"/>
  <c r="BG30" i="35"/>
  <c r="CB30" i="35"/>
  <c r="BG34" i="35"/>
  <c r="Q30" i="35"/>
  <c r="CB34" i="35"/>
  <c r="AL30" i="35"/>
  <c r="S24" i="34"/>
  <c r="BI24" i="34"/>
  <c r="CD28" i="34"/>
  <c r="BI28" i="34"/>
  <c r="M85" i="35"/>
  <c r="BX88" i="35"/>
  <c r="BC88" i="35"/>
  <c r="E62" i="37"/>
  <c r="BP62" i="37"/>
  <c r="AU62" i="37"/>
  <c r="BP66" i="37"/>
  <c r="CC78" i="33"/>
  <c r="BH78" i="33"/>
  <c r="AM75" i="33"/>
  <c r="R75" i="33"/>
  <c r="BH74" i="33"/>
  <c r="AH87" i="36"/>
  <c r="M87" i="36"/>
  <c r="AH88" i="36"/>
  <c r="BH38" i="35"/>
  <c r="CC38" i="35"/>
  <c r="AM34" i="35"/>
  <c r="BH34" i="35"/>
  <c r="R35" i="35"/>
  <c r="R34" i="35"/>
  <c r="CC34" i="35"/>
  <c r="AM35" i="35"/>
  <c r="BY30" i="33"/>
  <c r="BD30" i="33"/>
  <c r="BY26" i="33"/>
  <c r="BD26" i="33"/>
  <c r="BP26" i="36"/>
  <c r="Z23" i="36"/>
  <c r="E23" i="36"/>
  <c r="AX53" i="34"/>
  <c r="BS53" i="34"/>
  <c r="H50" i="34"/>
  <c r="AC50" i="34"/>
  <c r="AH41" i="35"/>
  <c r="M41" i="35"/>
  <c r="BC40" i="35"/>
  <c r="M40" i="35"/>
  <c r="BX40" i="35"/>
  <c r="AH40" i="35"/>
  <c r="BX44" i="35"/>
  <c r="BC44" i="35"/>
  <c r="BB49" i="32"/>
  <c r="BW49" i="32"/>
  <c r="AJ49" i="37"/>
  <c r="O49" i="37"/>
  <c r="AJ48" i="37"/>
  <c r="BE52" i="37"/>
  <c r="O48" i="37"/>
  <c r="BZ52" i="37"/>
  <c r="BE48" i="37"/>
  <c r="BO27" i="33"/>
  <c r="D28" i="33"/>
  <c r="Y28" i="33"/>
  <c r="BO31" i="33"/>
  <c r="AT31" i="33"/>
  <c r="BI76" i="43"/>
  <c r="CF76" i="43"/>
  <c r="AL72" i="43"/>
  <c r="O72" i="43"/>
  <c r="BE30" i="33"/>
  <c r="BZ30" i="33"/>
  <c r="BE34" i="33"/>
  <c r="N15" i="32"/>
  <c r="AI15" i="32"/>
  <c r="BN95" i="33"/>
  <c r="AD31" i="36"/>
  <c r="BB76" i="35"/>
  <c r="Q21" i="32"/>
  <c r="H49" i="34"/>
  <c r="BP22" i="36"/>
  <c r="AV68" i="32"/>
  <c r="T73" i="35"/>
  <c r="BI54" i="33"/>
  <c r="CC19" i="37"/>
  <c r="AJ31" i="33"/>
  <c r="BC30" i="36"/>
  <c r="AL75" i="37"/>
  <c r="AI76" i="35"/>
  <c r="F61" i="33"/>
  <c r="BD43" i="34"/>
  <c r="AG73" i="35"/>
  <c r="BF70" i="35"/>
  <c r="BW72" i="35"/>
  <c r="AM52" i="34"/>
  <c r="BY18" i="32"/>
  <c r="AU26" i="36"/>
  <c r="N52" i="37"/>
  <c r="BP18" i="33"/>
  <c r="CD96" i="34"/>
  <c r="AJ73" i="32"/>
  <c r="AJ72" i="32"/>
  <c r="BQ50" i="33"/>
  <c r="AA50" i="33"/>
  <c r="AI35" i="33"/>
  <c r="N34" i="33"/>
  <c r="N35" i="33"/>
  <c r="J26" i="34"/>
  <c r="AZ29" i="34"/>
  <c r="BY43" i="32"/>
  <c r="BD43" i="32"/>
  <c r="BH71" i="33"/>
  <c r="CC75" i="33"/>
  <c r="R72" i="33"/>
  <c r="R71" i="33"/>
  <c r="BX21" i="43"/>
  <c r="AD22" i="43"/>
  <c r="G22" i="43"/>
  <c r="AD21" i="43"/>
  <c r="Y91" i="35"/>
  <c r="D91" i="35"/>
  <c r="Q83" i="33"/>
  <c r="AL83" i="33"/>
  <c r="CB86" i="33"/>
  <c r="CF55" i="42"/>
  <c r="O55" i="42"/>
  <c r="CF59" i="42"/>
  <c r="AL55" i="42"/>
  <c r="BI59" i="42"/>
  <c r="BX101" i="36"/>
  <c r="BC101" i="36"/>
  <c r="AH97" i="36"/>
  <c r="BD45" i="37"/>
  <c r="AI46" i="37"/>
  <c r="N46" i="37"/>
  <c r="BY45" i="37"/>
  <c r="CB52" i="36"/>
  <c r="BG52" i="36"/>
  <c r="Q48" i="36"/>
  <c r="CB48" i="36"/>
  <c r="BG48" i="36"/>
  <c r="AL48" i="36"/>
  <c r="N60" i="35"/>
  <c r="AI60" i="35"/>
  <c r="N61" i="35"/>
  <c r="BD60" i="35"/>
  <c r="AI61" i="35"/>
  <c r="BY60" i="35"/>
  <c r="AU25" i="37"/>
  <c r="E26" i="37"/>
  <c r="Z26" i="37"/>
  <c r="AU29" i="37"/>
  <c r="Z25" i="37"/>
  <c r="S25" i="43"/>
  <c r="AP26" i="43"/>
  <c r="S26" i="43"/>
  <c r="CJ25" i="43"/>
  <c r="BM25" i="43"/>
  <c r="H69" i="34"/>
  <c r="AX72" i="34"/>
  <c r="BS72" i="34"/>
  <c r="BS68" i="34"/>
  <c r="AC68" i="34"/>
  <c r="H68" i="34"/>
  <c r="AX68" i="34"/>
  <c r="AF25" i="37"/>
  <c r="K26" i="37"/>
  <c r="AF26" i="37"/>
  <c r="BA25" i="37"/>
  <c r="AY31" i="36"/>
  <c r="S63" i="37"/>
  <c r="O73" i="32"/>
  <c r="Z22" i="36"/>
  <c r="P63" i="35"/>
  <c r="L31" i="37"/>
  <c r="AD32" i="36"/>
  <c r="BH19" i="37"/>
  <c r="CD31" i="35"/>
  <c r="AH30" i="36"/>
  <c r="BG75" i="37"/>
  <c r="N44" i="34"/>
  <c r="AG64" i="33"/>
  <c r="BY76" i="35"/>
  <c r="AK78" i="34"/>
  <c r="BY43" i="34"/>
  <c r="BI71" i="32"/>
  <c r="BB73" i="35"/>
  <c r="DC14" i="40"/>
  <c r="BF22" i="35"/>
  <c r="G16" i="34"/>
  <c r="O60" i="33"/>
  <c r="AM72" i="33"/>
  <c r="BD18" i="32"/>
  <c r="R66" i="34"/>
  <c r="S45" i="35"/>
  <c r="Z62" i="37"/>
  <c r="CB45" i="33"/>
  <c r="Q26" i="33"/>
  <c r="AI52" i="37"/>
  <c r="AZ33" i="33"/>
  <c r="AU18" i="33"/>
  <c r="AT26" i="35"/>
  <c r="AN76" i="32"/>
  <c r="BI79" i="32"/>
  <c r="CD79" i="32"/>
  <c r="D40" i="37"/>
  <c r="Y40" i="37"/>
  <c r="Q97" i="42"/>
  <c r="CH100" i="42"/>
  <c r="Z72" i="37"/>
  <c r="E72" i="37"/>
  <c r="AZ21" i="33"/>
  <c r="J17" i="33"/>
  <c r="AC58" i="35"/>
  <c r="H58" i="35"/>
  <c r="BS45" i="36"/>
  <c r="H45" i="36"/>
  <c r="BS49" i="36"/>
  <c r="AX49" i="36"/>
  <c r="H46" i="36"/>
  <c r="BD31" i="33"/>
  <c r="AI27" i="33"/>
  <c r="N27" i="33"/>
  <c r="BY27" i="33"/>
  <c r="BD27" i="33"/>
  <c r="AA35" i="37"/>
  <c r="BQ34" i="37"/>
  <c r="AA34" i="37"/>
  <c r="AV38" i="37"/>
  <c r="F34" i="37"/>
  <c r="BQ38" i="37"/>
  <c r="S30" i="36"/>
  <c r="CD30" i="36"/>
  <c r="BI30" i="36"/>
  <c r="AC70" i="37"/>
  <c r="H70" i="37"/>
  <c r="H69" i="37"/>
  <c r="BN83" i="35"/>
  <c r="AS79" i="35"/>
  <c r="C79" i="35"/>
  <c r="X79" i="35"/>
  <c r="BN79" i="35"/>
  <c r="X70" i="36"/>
  <c r="BN70" i="36"/>
  <c r="AS70" i="36"/>
  <c r="C70" i="36"/>
  <c r="BP54" i="35"/>
  <c r="AU54" i="35"/>
  <c r="BN80" i="36"/>
  <c r="C77" i="36"/>
  <c r="X77" i="36"/>
  <c r="C76" i="36"/>
  <c r="BD17" i="33"/>
  <c r="BY17" i="33"/>
  <c r="N14" i="33"/>
  <c r="AI14" i="33"/>
  <c r="L63" i="33"/>
  <c r="AG63" i="33"/>
  <c r="BW63" i="33"/>
  <c r="CC38" i="33"/>
  <c r="CC42" i="33"/>
  <c r="BH38" i="33"/>
  <c r="R38" i="33"/>
  <c r="AM38" i="33"/>
  <c r="BH42" i="33"/>
  <c r="AL45" i="36"/>
  <c r="Q45" i="36"/>
  <c r="AF66" i="37"/>
  <c r="K65" i="37"/>
  <c r="DB16" i="28"/>
  <c r="AF65" i="37"/>
  <c r="DB24" i="40"/>
  <c r="BA65" i="37"/>
  <c r="DB17" i="28"/>
  <c r="H31" i="34"/>
  <c r="AC31" i="34"/>
  <c r="M97" i="36"/>
  <c r="BT31" i="36"/>
  <c r="H52" i="33"/>
  <c r="E22" i="36"/>
  <c r="CB49" i="36"/>
  <c r="AL31" i="35"/>
  <c r="AV77" i="37"/>
  <c r="BX30" i="36"/>
  <c r="AI44" i="34"/>
  <c r="BD54" i="34"/>
  <c r="L64" i="33"/>
  <c r="N76" i="35"/>
  <c r="AI43" i="34"/>
  <c r="AD30" i="35"/>
  <c r="BH33" i="34"/>
  <c r="CD71" i="32"/>
  <c r="BW73" i="35"/>
  <c r="BJ55" i="37"/>
  <c r="CA22" i="35"/>
  <c r="AT30" i="35"/>
  <c r="AM72" i="34"/>
  <c r="CB45" i="36"/>
  <c r="CC71" i="33"/>
  <c r="AI27" i="34"/>
  <c r="AG55" i="35"/>
  <c r="BB63" i="33"/>
  <c r="AC69" i="34"/>
  <c r="AX58" i="36"/>
  <c r="J24" i="35"/>
  <c r="AE24" i="35"/>
  <c r="CC74" i="33"/>
  <c r="J34" i="33"/>
  <c r="AL26" i="33"/>
  <c r="AI28" i="33"/>
  <c r="AS75" i="36"/>
  <c r="D26" i="35"/>
  <c r="CD38" i="34"/>
  <c r="BI38" i="34"/>
  <c r="S35" i="34"/>
  <c r="AN35" i="34"/>
  <c r="AV42" i="34"/>
  <c r="BQ42" i="34"/>
  <c r="BL64" i="43"/>
  <c r="CI64" i="43"/>
  <c r="CD64" i="32"/>
  <c r="AL41" i="33"/>
  <c r="BA29" i="37"/>
  <c r="CC75" i="34"/>
  <c r="U58" i="43"/>
  <c r="CB45" i="37"/>
  <c r="AN64" i="32"/>
  <c r="AZ83" i="34"/>
  <c r="P58" i="33"/>
  <c r="Z25" i="36"/>
  <c r="BP42" i="37"/>
  <c r="R27" i="32"/>
  <c r="BJ63" i="33"/>
  <c r="BD21" i="32"/>
  <c r="AI24" i="34"/>
  <c r="BX42" i="37"/>
  <c r="CA63" i="35"/>
  <c r="AL53" i="32"/>
  <c r="BW31" i="37"/>
  <c r="BG42" i="34"/>
  <c r="AA77" i="37"/>
  <c r="Z78" i="33"/>
  <c r="BR21" i="37"/>
  <c r="BD67" i="33"/>
  <c r="AE44" i="33"/>
  <c r="BQ77" i="37"/>
  <c r="CD21" i="33"/>
  <c r="BY68" i="35"/>
  <c r="AL39" i="34"/>
  <c r="AH64" i="34"/>
  <c r="AN15" i="34"/>
  <c r="AU30" i="33"/>
  <c r="AL55" i="34"/>
  <c r="AZ62" i="34"/>
  <c r="J58" i="34"/>
  <c r="BU71" i="35"/>
  <c r="F62" i="33"/>
  <c r="AN100" i="42"/>
  <c r="BS34" i="35"/>
  <c r="Q28" i="37"/>
  <c r="AE17" i="33"/>
  <c r="I63" i="32"/>
  <c r="AA38" i="35"/>
  <c r="D40" i="32"/>
  <c r="E49" i="40"/>
  <c r="BP83" i="33"/>
  <c r="BS77" i="34"/>
  <c r="BP38" i="37"/>
  <c r="BS33" i="35"/>
  <c r="BD34" i="33"/>
  <c r="Y44" i="37"/>
  <c r="K90" i="33"/>
  <c r="BW50" i="35"/>
  <c r="CD58" i="33"/>
  <c r="O72" i="32"/>
  <c r="AV50" i="33"/>
  <c r="J35" i="34"/>
  <c r="AK16" i="36"/>
  <c r="AN15" i="33"/>
  <c r="BW46" i="35"/>
  <c r="J25" i="35"/>
  <c r="H61" i="32"/>
  <c r="CB63" i="37"/>
  <c r="BO55" i="34"/>
  <c r="E80" i="33"/>
  <c r="BS48" i="33"/>
  <c r="CA35" i="36"/>
  <c r="BZ76" i="32"/>
  <c r="AK57" i="33"/>
  <c r="AI31" i="37"/>
  <c r="BU29" i="34"/>
  <c r="AD75" i="35"/>
  <c r="E23" i="34"/>
  <c r="BC17" i="34"/>
  <c r="BF29" i="37"/>
  <c r="BE18" i="33"/>
  <c r="AC34" i="34"/>
  <c r="BP19" i="37"/>
  <c r="AI43" i="32"/>
  <c r="E39" i="37"/>
  <c r="BP75" i="37"/>
  <c r="P32" i="36"/>
  <c r="BV62" i="37"/>
  <c r="CE17" i="43"/>
  <c r="BI49" i="43"/>
  <c r="K58" i="37"/>
  <c r="AF57" i="43"/>
  <c r="CB67" i="37"/>
  <c r="CL64" i="42"/>
  <c r="BY66" i="43"/>
  <c r="S39" i="43"/>
  <c r="CL74" i="42"/>
  <c r="EB96" i="42"/>
  <c r="BW56" i="40"/>
  <c r="W51" i="36"/>
  <c r="CY92" i="34"/>
  <c r="BU83" i="34"/>
  <c r="AU42" i="37"/>
  <c r="AM27" i="32"/>
  <c r="AM22" i="40"/>
  <c r="BY21" i="32"/>
  <c r="BF63" i="35"/>
  <c r="BG53" i="32"/>
  <c r="BB31" i="37"/>
  <c r="E78" i="33"/>
  <c r="AW21" i="37"/>
  <c r="BY67" i="33"/>
  <c r="AN21" i="33"/>
  <c r="BD68" i="35"/>
  <c r="M64" i="34"/>
  <c r="AL64" i="37"/>
  <c r="Z30" i="33"/>
  <c r="Q55" i="34"/>
  <c r="Z22" i="34"/>
  <c r="BT68" i="37"/>
  <c r="BG66" i="34"/>
  <c r="AE58" i="34"/>
  <c r="AA62" i="33"/>
  <c r="BE59" i="35"/>
  <c r="AD63" i="32"/>
  <c r="AV38" i="35"/>
  <c r="Y40" i="32"/>
  <c r="AZ90" i="42"/>
  <c r="Z38" i="37"/>
  <c r="BI34" i="36"/>
  <c r="AG50" i="35"/>
  <c r="AN22" i="33"/>
  <c r="AE43" i="33"/>
  <c r="BE72" i="32"/>
  <c r="AZ35" i="34"/>
  <c r="L24" i="36"/>
  <c r="BB46" i="35"/>
  <c r="AZ25" i="35"/>
  <c r="Q63" i="37"/>
  <c r="AT46" i="35"/>
  <c r="CC31" i="32"/>
  <c r="H48" i="33"/>
  <c r="BB46" i="36"/>
  <c r="CA57" i="33"/>
  <c r="Z23" i="34"/>
  <c r="AJ57" i="34"/>
  <c r="CA29" i="37"/>
  <c r="U27" i="40"/>
  <c r="BA27" i="32"/>
  <c r="BX23" i="34"/>
  <c r="AX34" i="34"/>
  <c r="AU19" i="37"/>
  <c r="Z39" i="37"/>
  <c r="J62" i="36"/>
  <c r="U20" i="28"/>
  <c r="BA62" i="37"/>
  <c r="AE67" i="43"/>
  <c r="BH17" i="43"/>
  <c r="BO37" i="42"/>
  <c r="AF58" i="37"/>
  <c r="BG67" i="37"/>
  <c r="BY68" i="43"/>
  <c r="BB66" i="43"/>
  <c r="AP39" i="43"/>
  <c r="AM40" i="43"/>
  <c r="BO74" i="42"/>
  <c r="AG44" i="32"/>
  <c r="CJ73" i="42"/>
  <c r="CM92" i="33"/>
  <c r="AF27" i="32"/>
  <c r="AX38" i="34"/>
  <c r="I29" i="35"/>
  <c r="AH14" i="34"/>
  <c r="AI21" i="32"/>
  <c r="H78" i="34"/>
  <c r="AZ25" i="34"/>
  <c r="AK63" i="35"/>
  <c r="E20" i="37"/>
  <c r="BS29" i="35"/>
  <c r="AI67" i="33"/>
  <c r="S21" i="33"/>
  <c r="BD30" i="37"/>
  <c r="BZ20" i="33"/>
  <c r="AK16" i="35"/>
  <c r="S69" i="36"/>
  <c r="BB35" i="37"/>
  <c r="AZ47" i="33"/>
  <c r="E22" i="34"/>
  <c r="BW42" i="32"/>
  <c r="BF21" i="40"/>
  <c r="L26" i="35"/>
  <c r="AY68" i="37"/>
  <c r="BW30" i="40"/>
  <c r="P68" i="34"/>
  <c r="G32" i="37"/>
  <c r="AA44" i="35"/>
  <c r="AI64" i="35"/>
  <c r="CA33" i="37"/>
  <c r="BY41" i="36"/>
  <c r="BQ38" i="35"/>
  <c r="BO40" i="32"/>
  <c r="BD71" i="33"/>
  <c r="BX20" i="37"/>
  <c r="CE69" i="35"/>
  <c r="CD34" i="36"/>
  <c r="BD25" i="32"/>
  <c r="E44" i="34"/>
  <c r="L50" i="35"/>
  <c r="S22" i="33"/>
  <c r="J43" i="33"/>
  <c r="AB18" i="37"/>
  <c r="BR18" i="33"/>
  <c r="BX46" i="33"/>
  <c r="BZ72" i="32"/>
  <c r="AE35" i="34"/>
  <c r="CB46" i="35"/>
  <c r="AG24" i="36"/>
  <c r="AG46" i="35"/>
  <c r="AC61" i="32"/>
  <c r="BO46" i="35"/>
  <c r="AC48" i="33"/>
  <c r="BF35" i="36"/>
  <c r="AI48" i="36"/>
  <c r="AG61" i="35"/>
  <c r="AN14" i="34"/>
  <c r="I25" i="36"/>
  <c r="P29" i="37"/>
  <c r="BV27" i="32"/>
  <c r="AZ52" i="33"/>
  <c r="N65" i="35"/>
  <c r="CN21" i="40"/>
  <c r="K44" i="36"/>
  <c r="K69" i="32"/>
  <c r="AM46" i="32"/>
  <c r="AP74" i="42"/>
  <c r="AF59" i="37"/>
  <c r="H23" i="43"/>
  <c r="CL37" i="42"/>
  <c r="BD41" i="42"/>
  <c r="N87" i="36"/>
  <c r="AB93" i="33"/>
  <c r="L44" i="32"/>
  <c r="BM73" i="42"/>
  <c r="O46" i="37"/>
  <c r="BE79" i="37"/>
  <c r="BW49" i="28"/>
  <c r="AY100" i="35"/>
  <c r="L73" i="33"/>
  <c r="M16" i="37"/>
  <c r="CE63" i="33"/>
  <c r="CA67" i="35"/>
  <c r="BU25" i="34"/>
  <c r="AC29" i="35"/>
  <c r="N67" i="33"/>
  <c r="BP21" i="34"/>
  <c r="BI21" i="33"/>
  <c r="N37" i="36"/>
  <c r="N30" i="37"/>
  <c r="AG47" i="35"/>
  <c r="BE20" i="33"/>
  <c r="P16" i="35"/>
  <c r="AN69" i="36"/>
  <c r="BW35" i="37"/>
  <c r="BU47" i="33"/>
  <c r="BB42" i="32"/>
  <c r="BF38" i="40"/>
  <c r="CB66" i="34"/>
  <c r="BB64" i="35"/>
  <c r="AK68" i="34"/>
  <c r="AB32" i="37"/>
  <c r="F44" i="35"/>
  <c r="BD64" i="35"/>
  <c r="BF33" i="37"/>
  <c r="BD41" i="36"/>
  <c r="AJ41" i="35"/>
  <c r="J18" i="33"/>
  <c r="AN13" i="40"/>
  <c r="J71" i="36"/>
  <c r="BU20" i="28"/>
  <c r="AN34" i="36"/>
  <c r="Z44" i="34"/>
  <c r="BB50" i="35"/>
  <c r="AZ43" i="33"/>
  <c r="G18" i="37"/>
  <c r="AW18" i="33"/>
  <c r="BC46" i="33"/>
  <c r="BG46" i="35"/>
  <c r="BZ45" i="35"/>
  <c r="L46" i="35"/>
  <c r="AD26" i="36"/>
  <c r="AX48" i="33"/>
  <c r="CB42" i="35"/>
  <c r="BY48" i="36"/>
  <c r="S14" i="34"/>
  <c r="AY25" i="36"/>
  <c r="BU52" i="33"/>
  <c r="BU21" i="33"/>
  <c r="Z66" i="32"/>
  <c r="CD25" i="33"/>
  <c r="AU75" i="37"/>
  <c r="BH50" i="32"/>
  <c r="AV62" i="32"/>
  <c r="AE62" i="36"/>
  <c r="AF44" i="36"/>
  <c r="AF69" i="32"/>
  <c r="BH46" i="32"/>
  <c r="P27" i="42"/>
  <c r="S74" i="42"/>
  <c r="W24" i="33"/>
  <c r="AE23" i="43"/>
  <c r="BO64" i="42"/>
  <c r="CG26" i="42"/>
  <c r="BM42" i="43"/>
  <c r="AF17" i="33"/>
  <c r="AT48" i="37"/>
  <c r="AI87" i="36"/>
  <c r="G93" i="33"/>
  <c r="CD39" i="43"/>
  <c r="U71" i="42"/>
  <c r="CP88" i="32"/>
  <c r="P63" i="32"/>
  <c r="AE98" i="35"/>
  <c r="BT100" i="35"/>
  <c r="AH16" i="37"/>
  <c r="AU34" i="33"/>
  <c r="CA61" i="33"/>
  <c r="BI54" i="37"/>
  <c r="AE25" i="34"/>
  <c r="AX29" i="35"/>
  <c r="BG31" i="37"/>
  <c r="E31" i="33"/>
  <c r="AI37" i="36"/>
  <c r="AI30" i="37"/>
  <c r="AA80" i="35"/>
  <c r="AJ20" i="33"/>
  <c r="J36" i="34"/>
  <c r="CN21" i="28"/>
  <c r="AK64" i="35"/>
  <c r="N44" i="32"/>
  <c r="BU62" i="34"/>
  <c r="BU79" i="34"/>
  <c r="AG26" i="35"/>
  <c r="AF33" i="37"/>
  <c r="BW64" i="35"/>
  <c r="BR32" i="37"/>
  <c r="BY64" i="35"/>
  <c r="BZ41" i="35"/>
  <c r="AE18" i="33"/>
  <c r="M20" i="34"/>
  <c r="BO54" i="33"/>
  <c r="BS77" i="33"/>
  <c r="BE55" i="35"/>
  <c r="BC20" i="37"/>
  <c r="CD38" i="36"/>
  <c r="L25" i="35"/>
  <c r="T69" i="35"/>
  <c r="S34" i="36"/>
  <c r="BG32" i="34"/>
  <c r="BU43" i="33"/>
  <c r="L32" i="37"/>
  <c r="AH46" i="33"/>
  <c r="BE45" i="35"/>
  <c r="BU39" i="34"/>
  <c r="I26" i="36"/>
  <c r="BH31" i="32"/>
  <c r="BH29" i="33"/>
  <c r="Q42" i="35"/>
  <c r="N48" i="36"/>
  <c r="BR30" i="34"/>
  <c r="S50" i="37"/>
  <c r="BR17" i="37"/>
  <c r="AD25" i="36"/>
  <c r="BW48" i="32"/>
  <c r="Q62" i="34"/>
  <c r="N49" i="36"/>
  <c r="BP66" i="32"/>
  <c r="AI65" i="35"/>
  <c r="BJ54" i="32"/>
  <c r="CN13" i="28"/>
  <c r="CC46" i="32"/>
  <c r="AM27" i="42"/>
  <c r="BG50" i="42"/>
  <c r="BV20" i="37"/>
  <c r="U31" i="40"/>
  <c r="CL70" i="42"/>
  <c r="CC44" i="42"/>
  <c r="K17" i="33"/>
  <c r="BO48" i="37"/>
  <c r="AN29" i="43"/>
  <c r="AR65" i="42"/>
  <c r="AR71" i="42"/>
  <c r="J98" i="35"/>
  <c r="BP34" i="33"/>
  <c r="BT66" i="32"/>
  <c r="AD29" i="35"/>
  <c r="BF61" i="33"/>
  <c r="CD54" i="37"/>
  <c r="CA31" i="36"/>
  <c r="J25" i="34"/>
  <c r="CB31" i="37"/>
  <c r="Z31" i="33"/>
  <c r="BY37" i="36"/>
  <c r="BY30" i="37"/>
  <c r="O20" i="33"/>
  <c r="AE36" i="34"/>
  <c r="AZ70" i="36"/>
  <c r="AG45" i="32"/>
  <c r="P64" i="35"/>
  <c r="BF19" i="36"/>
  <c r="K33" i="37"/>
  <c r="E38" i="28"/>
  <c r="AE67" i="35"/>
  <c r="AW32" i="37"/>
  <c r="Z71" i="37"/>
  <c r="I63" i="36"/>
  <c r="BC67" i="32"/>
  <c r="O41" i="35"/>
  <c r="AH20" i="34"/>
  <c r="AX77" i="33"/>
  <c r="BF71" i="34"/>
  <c r="L60" i="35"/>
  <c r="BI18" i="34"/>
  <c r="BZ55" i="35"/>
  <c r="E80" i="37"/>
  <c r="AE71" i="36"/>
  <c r="AG25" i="35"/>
  <c r="AO69" i="35"/>
  <c r="BO49" i="37"/>
  <c r="AV65" i="33"/>
  <c r="BY25" i="32"/>
  <c r="AD62" i="32"/>
  <c r="AG32" i="37"/>
  <c r="BZ60" i="34"/>
  <c r="M46" i="33"/>
  <c r="J26" i="35"/>
  <c r="AH29" i="35"/>
  <c r="AL42" i="35"/>
  <c r="BD48" i="36"/>
  <c r="G30" i="34"/>
  <c r="CD50" i="37"/>
  <c r="AW17" i="37"/>
  <c r="AT51" i="34"/>
  <c r="BT25" i="36"/>
  <c r="BG62" i="34"/>
  <c r="AV74" i="35"/>
  <c r="AI49" i="36"/>
  <c r="E81" i="37"/>
  <c r="BN61" i="34"/>
  <c r="BB53" i="35"/>
  <c r="AU66" i="32"/>
  <c r="AO76" i="36"/>
  <c r="Y13" i="40"/>
  <c r="BQ62" i="32"/>
  <c r="AZ62" i="36"/>
  <c r="O42" i="35"/>
  <c r="CA45" i="42"/>
  <c r="K59" i="37"/>
  <c r="BA72" i="32"/>
  <c r="CJ77" i="42"/>
  <c r="BD86" i="36"/>
  <c r="BM42" i="37"/>
  <c r="BG43" i="43"/>
  <c r="Y51" i="33"/>
  <c r="Q29" i="43"/>
  <c r="AG73" i="33"/>
  <c r="BF68" i="35"/>
  <c r="AY66" i="32"/>
  <c r="BF31" i="36"/>
  <c r="F58" i="32"/>
  <c r="AE59" i="34"/>
  <c r="AE70" i="36"/>
  <c r="L45" i="32"/>
  <c r="BU66" i="36"/>
  <c r="F87" i="42"/>
  <c r="BW18" i="28"/>
  <c r="BP71" i="37"/>
  <c r="AY63" i="36"/>
  <c r="BR41" i="32"/>
  <c r="BD47" i="32"/>
  <c r="BC50" i="33"/>
  <c r="BX67" i="32"/>
  <c r="P67" i="34"/>
  <c r="BE41" i="35"/>
  <c r="BJ77" i="36"/>
  <c r="BB60" i="35"/>
  <c r="N77" i="35"/>
  <c r="AY28" i="35"/>
  <c r="BU28" i="40"/>
  <c r="AY62" i="32"/>
  <c r="AH36" i="36"/>
  <c r="BX19" i="34"/>
  <c r="BE60" i="34"/>
  <c r="M29" i="35"/>
  <c r="H49" i="33"/>
  <c r="N78" i="35"/>
  <c r="AW30" i="34"/>
  <c r="AN50" i="37"/>
  <c r="G17" i="37"/>
  <c r="Y51" i="34"/>
  <c r="AL62" i="34"/>
  <c r="BQ74" i="35"/>
  <c r="BZ24" i="33"/>
  <c r="E67" i="32"/>
  <c r="AY29" i="36"/>
  <c r="E66" i="32"/>
  <c r="CL27" i="28"/>
  <c r="CE54" i="32"/>
  <c r="BU62" i="36"/>
  <c r="BV43" i="36"/>
  <c r="Y52" i="34"/>
  <c r="BD45" i="42"/>
  <c r="BC19" i="34"/>
  <c r="CH32" i="43"/>
  <c r="BY86" i="36"/>
  <c r="I47" i="42"/>
  <c r="AR42" i="37"/>
  <c r="D51" i="33"/>
  <c r="BA47" i="36"/>
  <c r="BD28" i="34"/>
  <c r="BQ58" i="32"/>
  <c r="BJ73" i="35"/>
  <c r="AC30" i="35"/>
  <c r="BX32" i="35"/>
  <c r="CN29" i="40"/>
  <c r="BW49" i="35"/>
  <c r="O56" i="34"/>
  <c r="AI44" i="32"/>
  <c r="AA78" i="37"/>
  <c r="AZ48" i="33"/>
  <c r="J67" i="35"/>
  <c r="AW34" i="34"/>
  <c r="E71" i="37"/>
  <c r="BT63" i="36"/>
  <c r="AW41" i="32"/>
  <c r="BY47" i="32"/>
  <c r="BX50" i="33"/>
  <c r="BB29" i="35"/>
  <c r="AK67" i="34"/>
  <c r="AY76" i="34"/>
  <c r="AT54" i="33"/>
  <c r="Z77" i="33"/>
  <c r="T77" i="36"/>
  <c r="AM77" i="33"/>
  <c r="AA75" i="35"/>
  <c r="AG60" i="35"/>
  <c r="AI77" i="35"/>
  <c r="BG57" i="32"/>
  <c r="AD28" i="35"/>
  <c r="BJ69" i="35"/>
  <c r="AT49" i="37"/>
  <c r="AE26" i="34"/>
  <c r="BY52" i="36"/>
  <c r="BT62" i="32"/>
  <c r="BB76" i="33"/>
  <c r="CB32" i="34"/>
  <c r="M36" i="36"/>
  <c r="AJ74" i="36"/>
  <c r="M19" i="34"/>
  <c r="AU79" i="33"/>
  <c r="AE26" i="35"/>
  <c r="AC49" i="33"/>
  <c r="F59" i="32"/>
  <c r="AD64" i="36"/>
  <c r="BQ76" i="32"/>
  <c r="AI78" i="35"/>
  <c r="AB30" i="34"/>
  <c r="BI50" i="37"/>
  <c r="D51" i="34"/>
  <c r="CB62" i="34"/>
  <c r="AA74" i="35"/>
  <c r="AM28" i="32"/>
  <c r="AU81" i="33"/>
  <c r="N22" i="32"/>
  <c r="M35" i="36"/>
  <c r="BP23" i="37"/>
  <c r="T76" i="36"/>
  <c r="AD64" i="37"/>
  <c r="AG23" i="36"/>
  <c r="AC74" i="33"/>
  <c r="AV47" i="35"/>
  <c r="D52" i="34"/>
  <c r="BB70" i="43"/>
  <c r="BL28" i="42"/>
  <c r="BV68" i="32"/>
  <c r="BB22" i="43"/>
  <c r="AF71" i="43"/>
  <c r="BK32" i="43"/>
  <c r="CT86" i="36"/>
  <c r="BC60" i="43"/>
  <c r="BA24" i="37"/>
  <c r="D45" i="37"/>
  <c r="AR64" i="42"/>
  <c r="CY101" i="34"/>
  <c r="AU93" i="34"/>
  <c r="BG100" i="34"/>
  <c r="AN97" i="42"/>
  <c r="BY28" i="34"/>
  <c r="AK15" i="36"/>
  <c r="AV58" i="32"/>
  <c r="CE73" i="35"/>
  <c r="H30" i="35"/>
  <c r="CD54" i="33"/>
  <c r="J59" i="34"/>
  <c r="BU70" i="36"/>
  <c r="AU47" i="34"/>
  <c r="CA19" i="36"/>
  <c r="AU26" i="34"/>
  <c r="BB49" i="35"/>
  <c r="BZ56" i="34"/>
  <c r="AE48" i="33"/>
  <c r="CN25" i="40"/>
  <c r="G14" i="33"/>
  <c r="AU71" i="37"/>
  <c r="AD63" i="36"/>
  <c r="CN14" i="28"/>
  <c r="BO33" i="34"/>
  <c r="E77" i="33"/>
  <c r="CE77" i="36"/>
  <c r="S51" i="37"/>
  <c r="CN22" i="28"/>
  <c r="CB57" i="32"/>
  <c r="AE49" i="33"/>
  <c r="BT28" i="35"/>
  <c r="CA19" i="35"/>
  <c r="BQ65" i="33"/>
  <c r="BQ42" i="35"/>
  <c r="E79" i="33"/>
  <c r="AL56" i="35"/>
  <c r="AY28" i="34"/>
  <c r="BO51" i="34"/>
  <c r="AH64" i="32"/>
  <c r="F74" i="35"/>
  <c r="R28" i="32"/>
  <c r="AT44" i="32"/>
  <c r="BV20" i="33"/>
  <c r="BC35" i="36"/>
  <c r="AL46" i="34"/>
  <c r="AK30" i="37"/>
  <c r="CE80" i="36"/>
  <c r="BT64" i="37"/>
  <c r="L23" i="36"/>
  <c r="BQ47" i="35"/>
  <c r="BO68" i="42"/>
  <c r="BB26" i="43"/>
  <c r="R28" i="42"/>
  <c r="BY22" i="43"/>
  <c r="BE47" i="43"/>
  <c r="CH28" i="43"/>
  <c r="AI86" i="36"/>
  <c r="AF21" i="37"/>
  <c r="W39" i="37"/>
  <c r="CO96" i="35"/>
  <c r="CD101" i="34"/>
  <c r="AW96" i="33"/>
  <c r="AV91" i="36"/>
  <c r="CB100" i="34"/>
  <c r="N24" i="34"/>
  <c r="BC42" i="37"/>
  <c r="AZ29" i="35"/>
  <c r="AA58" i="32"/>
  <c r="BS30" i="35"/>
  <c r="AN54" i="33"/>
  <c r="AG43" i="32"/>
  <c r="AW69" i="35"/>
  <c r="AG49" i="35"/>
  <c r="AJ56" i="34"/>
  <c r="M47" i="33"/>
  <c r="J48" i="33"/>
  <c r="BG59" i="35"/>
  <c r="BF17" i="40"/>
  <c r="AD73" i="34"/>
  <c r="AL29" i="34"/>
  <c r="AE63" i="36"/>
  <c r="CL28" i="28"/>
  <c r="AX77" i="34"/>
  <c r="J49" i="33"/>
  <c r="AI34" i="33"/>
  <c r="BO44" i="37"/>
  <c r="AV54" i="33"/>
  <c r="AA43" i="35"/>
  <c r="F50" i="33"/>
  <c r="Z79" i="33"/>
  <c r="BT28" i="34"/>
  <c r="BE76" i="32"/>
  <c r="D30" i="34"/>
  <c r="N31" i="37"/>
  <c r="AY75" i="35"/>
  <c r="BI74" i="34"/>
  <c r="BO44" i="32"/>
  <c r="AH35" i="36"/>
  <c r="BG46" i="34"/>
  <c r="BP28" i="36"/>
  <c r="G33" i="37"/>
  <c r="AY64" i="37"/>
  <c r="N43" i="32"/>
  <c r="BB23" i="36"/>
  <c r="AI25" i="34"/>
  <c r="CL68" i="42"/>
  <c r="BP65" i="43"/>
  <c r="AO28" i="42"/>
  <c r="O49" i="43"/>
  <c r="O50" i="43"/>
  <c r="AH47" i="43"/>
  <c r="J19" i="43"/>
  <c r="BK28" i="43"/>
  <c r="AG42" i="42"/>
  <c r="BV24" i="37"/>
  <c r="AT40" i="37"/>
  <c r="AY96" i="35"/>
  <c r="BI101" i="34"/>
  <c r="BD81" i="35"/>
  <c r="BR96" i="33"/>
  <c r="AK58" i="33"/>
  <c r="E25" i="36"/>
  <c r="Z24" i="36"/>
  <c r="M42" i="37"/>
  <c r="Q53" i="32"/>
  <c r="BU32" i="40"/>
  <c r="S54" i="33"/>
  <c r="BC39" i="36"/>
  <c r="BR69" i="35"/>
  <c r="BE56" i="34"/>
  <c r="AZ58" i="34"/>
  <c r="I73" i="34"/>
  <c r="AZ71" i="35"/>
  <c r="BK100" i="42"/>
  <c r="J63" i="36"/>
  <c r="AO77" i="36"/>
  <c r="BY34" i="33"/>
  <c r="AL41" i="28"/>
  <c r="BF19" i="35"/>
  <c r="BQ54" i="33"/>
  <c r="X82" i="37"/>
  <c r="BN56" i="34"/>
  <c r="BL32" i="42"/>
  <c r="DB21" i="40"/>
  <c r="AL49" i="43"/>
  <c r="AL50" i="43"/>
  <c r="J42" i="42"/>
  <c r="U70" i="42"/>
  <c r="E54" i="42"/>
  <c r="S29" i="34"/>
  <c r="AL63" i="43"/>
  <c r="AP50" i="28"/>
  <c r="M86" i="37"/>
  <c r="AD26" i="32"/>
  <c r="AK15" i="35"/>
  <c r="AY92" i="43"/>
  <c r="DH95" i="43"/>
  <c r="BX39" i="42"/>
  <c r="CS86" i="37"/>
  <c r="AY82" i="37"/>
  <c r="CI101" i="34"/>
  <c r="J36" i="43"/>
  <c r="K70" i="34"/>
  <c r="AQ95" i="43"/>
  <c r="J52" i="33"/>
  <c r="BS38" i="32"/>
  <c r="BD60" i="43"/>
  <c r="CM99" i="42"/>
  <c r="CO50" i="28"/>
  <c r="AH86" i="37"/>
  <c r="W41" i="33"/>
  <c r="BC66" i="42"/>
  <c r="BN101" i="34"/>
  <c r="F91" i="43"/>
  <c r="B28" i="37"/>
  <c r="AC43" i="43"/>
  <c r="BP99" i="42"/>
  <c r="BG50" i="28"/>
  <c r="B19" i="34"/>
  <c r="AH87" i="37"/>
  <c r="AS101" i="34"/>
  <c r="BM31" i="37"/>
  <c r="CB97" i="34"/>
  <c r="AY88" i="43"/>
  <c r="CB65" i="43"/>
  <c r="X101" i="34"/>
  <c r="AR31" i="37"/>
  <c r="BG97" i="34"/>
  <c r="BV88" i="43"/>
  <c r="AJ14" i="37"/>
  <c r="BU73" i="33"/>
  <c r="AK21" i="36"/>
  <c r="AJ25" i="36"/>
  <c r="BR34" i="37"/>
  <c r="BW43" i="43"/>
  <c r="BO32" i="37"/>
  <c r="AC44" i="43"/>
  <c r="CD19" i="43"/>
  <c r="Y60" i="35"/>
  <c r="AP58" i="40"/>
  <c r="AF25" i="34"/>
  <c r="C101" i="34"/>
  <c r="AQ41" i="42"/>
  <c r="CS88" i="43"/>
  <c r="BM41" i="43"/>
  <c r="AH62" i="43"/>
  <c r="BE65" i="43"/>
  <c r="BN45" i="42"/>
  <c r="AZ43" i="43"/>
  <c r="AV31" i="42"/>
  <c r="D32" i="37"/>
  <c r="G58" i="40"/>
  <c r="BA25" i="34"/>
  <c r="AO81" i="33"/>
  <c r="AU82" i="37"/>
  <c r="BR84" i="33"/>
  <c r="M96" i="42"/>
  <c r="F60" i="42"/>
  <c r="AM32" i="28"/>
  <c r="AB88" i="43"/>
  <c r="AB41" i="35"/>
  <c r="AF15" i="35"/>
  <c r="AK41" i="35"/>
  <c r="AI18" i="42"/>
  <c r="BS31" i="42"/>
  <c r="BN96" i="43"/>
  <c r="CO58" i="40"/>
  <c r="K25" i="34"/>
  <c r="L68" i="32"/>
  <c r="G80" i="33"/>
  <c r="AW84" i="33"/>
  <c r="AJ96" i="42"/>
  <c r="AC60" i="42"/>
  <c r="T81" i="33"/>
  <c r="BG95" i="42"/>
  <c r="E88" i="43"/>
  <c r="AT53" i="35"/>
  <c r="AQ33" i="43"/>
  <c r="CC18" i="42"/>
  <c r="B32" i="42"/>
  <c r="BD63" i="33"/>
  <c r="BG58" i="40"/>
  <c r="BC86" i="37"/>
  <c r="AV70" i="43"/>
  <c r="C47" i="28"/>
  <c r="CD95" i="42"/>
  <c r="BA68" i="32"/>
  <c r="L18" i="42"/>
  <c r="CC22" i="42"/>
  <c r="T96" i="43"/>
  <c r="BJ83" i="34"/>
  <c r="BR97" i="32"/>
  <c r="BX58" i="40"/>
  <c r="BG101" i="34"/>
  <c r="BC37" i="42"/>
  <c r="BF18" i="42"/>
  <c r="BD42" i="40"/>
  <c r="BX50" i="28"/>
  <c r="CJ104" i="35"/>
  <c r="CJ105" i="35"/>
  <c r="AL64" i="40"/>
  <c r="AL9" i="56" s="1"/>
  <c r="BA105" i="33"/>
  <c r="BV105" i="33"/>
  <c r="BV80" i="42"/>
  <c r="BY105" i="35"/>
  <c r="BD105" i="35"/>
  <c r="CW104" i="34"/>
  <c r="CW105" i="34"/>
  <c r="AI102" i="42"/>
  <c r="DA104" i="42"/>
  <c r="DA105" i="42"/>
  <c r="CV104" i="42"/>
  <c r="CV105" i="42"/>
  <c r="CP104" i="33"/>
  <c r="CP105" i="33"/>
  <c r="AY80" i="42"/>
  <c r="CH104" i="36"/>
  <c r="CH105" i="36"/>
  <c r="CZ104" i="42"/>
  <c r="CZ105" i="42"/>
  <c r="BW105" i="33"/>
  <c r="BB105" i="33"/>
  <c r="AD102" i="35"/>
  <c r="AY105" i="35"/>
  <c r="BT105" i="35"/>
  <c r="CH104" i="34"/>
  <c r="CH105" i="34"/>
  <c r="CS104" i="34"/>
  <c r="CS105" i="34"/>
  <c r="CJ105" i="42"/>
  <c r="BM105" i="42"/>
  <c r="AX105" i="35"/>
  <c r="BS105" i="35"/>
  <c r="BZ105" i="33"/>
  <c r="BE105" i="33"/>
  <c r="CU87" i="36"/>
  <c r="CU105" i="36"/>
  <c r="AF102" i="42"/>
  <c r="BC105" i="42"/>
  <c r="BZ105" i="42"/>
  <c r="BX89" i="43"/>
  <c r="CU105" i="43"/>
  <c r="Q56" i="35"/>
  <c r="BG26" i="33"/>
  <c r="D30" i="33"/>
  <c r="AW72" i="32"/>
  <c r="CR104" i="36"/>
  <c r="CR105" i="36"/>
  <c r="AT105" i="34"/>
  <c r="BO105" i="34"/>
  <c r="BE64" i="40"/>
  <c r="BE9" i="56" s="1"/>
  <c r="BC105" i="33"/>
  <c r="BX105" i="33"/>
  <c r="CU89" i="43"/>
  <c r="BO105" i="42"/>
  <c r="CL105" i="42"/>
  <c r="AA101" i="37"/>
  <c r="AV105" i="37"/>
  <c r="BQ105" i="37"/>
  <c r="DH104" i="42"/>
  <c r="DH105" i="42"/>
  <c r="AZ105" i="43"/>
  <c r="BW105" i="43"/>
  <c r="BG105" i="32"/>
  <c r="CB105" i="32"/>
  <c r="AX105" i="37"/>
  <c r="BS105" i="37"/>
  <c r="CH104" i="35"/>
  <c r="CH105" i="35"/>
  <c r="CH104" i="37"/>
  <c r="CH105" i="37"/>
  <c r="BY105" i="42"/>
  <c r="BB105" i="42"/>
  <c r="DI104" i="42"/>
  <c r="DI105" i="42"/>
  <c r="AN58" i="40"/>
  <c r="AN62" i="40"/>
  <c r="CV104" i="36"/>
  <c r="CV105" i="36"/>
  <c r="CO104" i="34"/>
  <c r="CO105" i="34"/>
  <c r="BT105" i="33"/>
  <c r="AY105" i="33"/>
  <c r="BO105" i="43"/>
  <c r="CL105" i="43"/>
  <c r="CD105" i="36"/>
  <c r="BI105" i="36"/>
  <c r="CM105" i="43"/>
  <c r="BP105" i="43"/>
  <c r="BT105" i="32"/>
  <c r="AY105" i="32"/>
  <c r="AV105" i="43"/>
  <c r="BS105" i="43"/>
  <c r="BY105" i="34"/>
  <c r="BD105" i="34"/>
  <c r="CZ104" i="34"/>
  <c r="CZ105" i="34"/>
  <c r="CP104" i="42"/>
  <c r="CP105" i="42"/>
  <c r="CB21" i="43"/>
  <c r="BM105" i="36"/>
  <c r="AR105" i="36"/>
  <c r="CJ64" i="40"/>
  <c r="CJ9" i="56" s="1"/>
  <c r="CC105" i="37"/>
  <c r="BH105" i="37"/>
  <c r="CI105" i="42"/>
  <c r="BL105" i="42"/>
  <c r="CY104" i="36"/>
  <c r="CY105" i="36"/>
  <c r="BC64" i="40"/>
  <c r="BC9" i="56" s="1"/>
  <c r="BV105" i="34"/>
  <c r="BA105" i="34"/>
  <c r="CE105" i="37"/>
  <c r="BJ105" i="37"/>
  <c r="DC64" i="40"/>
  <c r="DC9" i="56" s="1"/>
  <c r="BV105" i="37"/>
  <c r="BA105" i="37"/>
  <c r="DB64" i="40"/>
  <c r="DB9" i="56" s="1"/>
  <c r="CX104" i="37"/>
  <c r="CX105" i="37"/>
  <c r="CT104" i="43"/>
  <c r="CT105" i="43"/>
  <c r="CI104" i="32"/>
  <c r="CI105" i="32"/>
  <c r="X102" i="35"/>
  <c r="BN105" i="35"/>
  <c r="AS105" i="35"/>
  <c r="U64" i="40"/>
  <c r="U9" i="56" s="1"/>
  <c r="BA105" i="32"/>
  <c r="BV105" i="32"/>
  <c r="BJ105" i="35"/>
  <c r="CE105" i="35"/>
  <c r="BU64" i="40"/>
  <c r="BU9" i="56" s="1"/>
  <c r="BM105" i="33"/>
  <c r="AR105" i="33"/>
  <c r="AK64" i="40"/>
  <c r="AK9" i="56" s="1"/>
  <c r="CL104" i="34"/>
  <c r="CL105" i="34"/>
  <c r="CV104" i="43"/>
  <c r="CV105" i="43"/>
  <c r="AS105" i="33"/>
  <c r="BN105" i="33"/>
  <c r="CZ104" i="37"/>
  <c r="CZ105" i="37"/>
  <c r="P102" i="42"/>
  <c r="BJ105" i="42"/>
  <c r="CG105" i="42"/>
  <c r="CH104" i="32"/>
  <c r="CH105" i="32"/>
  <c r="AR105" i="32"/>
  <c r="T64" i="40"/>
  <c r="T9" i="56" s="1"/>
  <c r="BM105" i="32"/>
  <c r="AS105" i="34"/>
  <c r="BN105" i="34"/>
  <c r="CM64" i="40"/>
  <c r="CM9" i="56" s="1"/>
  <c r="AT105" i="36"/>
  <c r="BO105" i="36"/>
  <c r="Y61" i="40"/>
  <c r="CR104" i="37"/>
  <c r="CR105" i="37"/>
  <c r="BV105" i="35"/>
  <c r="BT64" i="40"/>
  <c r="BT9" i="56" s="1"/>
  <c r="BA105" i="35"/>
  <c r="BG61" i="40"/>
  <c r="CO61" i="40"/>
  <c r="G61" i="40"/>
  <c r="AP61" i="40"/>
  <c r="BX61" i="40"/>
  <c r="D61" i="40"/>
  <c r="DF61" i="40"/>
  <c r="CS104" i="42"/>
  <c r="CS105" i="42"/>
  <c r="CX104" i="32"/>
  <c r="CX105" i="32"/>
  <c r="CL104" i="36"/>
  <c r="CL105" i="36"/>
  <c r="BC105" i="37"/>
  <c r="BX105" i="37"/>
  <c r="AN102" i="34"/>
  <c r="BI105" i="34"/>
  <c r="CD105" i="34"/>
  <c r="F40" i="40"/>
  <c r="AZ60" i="34"/>
  <c r="Q57" i="35"/>
  <c r="AN47" i="34"/>
  <c r="BD31" i="32"/>
  <c r="BR21" i="33"/>
  <c r="BX32" i="34"/>
  <c r="Y36" i="32"/>
  <c r="BH34" i="36"/>
  <c r="P25" i="36"/>
  <c r="N21" i="33"/>
  <c r="CB54" i="32"/>
  <c r="AB34" i="37"/>
  <c r="O76" i="37"/>
  <c r="AE26" i="33"/>
  <c r="Z45" i="36"/>
  <c r="AA31" i="34"/>
  <c r="AM50" i="32"/>
  <c r="AR44" i="33"/>
  <c r="BZ66" i="43"/>
  <c r="M67" i="43"/>
  <c r="BA24" i="42"/>
  <c r="BT23" i="28"/>
  <c r="BV35" i="33"/>
  <c r="DA15" i="40"/>
  <c r="BF25" i="43"/>
  <c r="T33" i="43"/>
  <c r="AN27" i="43"/>
  <c r="CD71" i="43"/>
  <c r="BX41" i="43"/>
  <c r="AT26" i="36"/>
  <c r="BE13" i="40"/>
  <c r="B49" i="36"/>
  <c r="P36" i="43"/>
  <c r="AS70" i="42"/>
  <c r="BE31" i="43"/>
  <c r="BX20" i="28"/>
  <c r="CO20" i="28"/>
  <c r="N54" i="42"/>
  <c r="BN53" i="42"/>
  <c r="CC82" i="42"/>
  <c r="AG73" i="42"/>
  <c r="BA89" i="43"/>
  <c r="Y34" i="34"/>
  <c r="BH92" i="43"/>
  <c r="BD59" i="33"/>
  <c r="I48" i="35"/>
  <c r="AT27" i="36"/>
  <c r="BG44" i="33"/>
  <c r="Z22" i="32"/>
  <c r="BP74" i="36"/>
  <c r="BQ80" i="33"/>
  <c r="Q38" i="33"/>
  <c r="S55" i="36"/>
  <c r="DC38" i="40"/>
  <c r="BF86" i="42"/>
  <c r="Z44" i="37"/>
  <c r="BG56" i="35"/>
  <c r="G17" i="33"/>
  <c r="BT65" i="34"/>
  <c r="AO36" i="40"/>
  <c r="AT39" i="32"/>
  <c r="AX60" i="34"/>
  <c r="BE69" i="37"/>
  <c r="AE60" i="34"/>
  <c r="E61" i="33"/>
  <c r="AA78" i="33"/>
  <c r="AJ24" i="36"/>
  <c r="CD47" i="34"/>
  <c r="AI31" i="32"/>
  <c r="AX64" i="34"/>
  <c r="BC32" i="34"/>
  <c r="BD46" i="32"/>
  <c r="AK25" i="36"/>
  <c r="BY52" i="32"/>
  <c r="Q54" i="32"/>
  <c r="BH57" i="34"/>
  <c r="AW34" i="37"/>
  <c r="AJ76" i="37"/>
  <c r="J26" i="33"/>
  <c r="E45" i="36"/>
  <c r="Z62" i="36"/>
  <c r="BP48" i="37"/>
  <c r="R50" i="32"/>
  <c r="BF23" i="40"/>
  <c r="CL54" i="42"/>
  <c r="D35" i="34"/>
  <c r="BE35" i="43"/>
  <c r="BC66" i="43"/>
  <c r="BG67" i="43"/>
  <c r="G73" i="36"/>
  <c r="D35" i="32"/>
  <c r="CC25" i="43"/>
  <c r="BO26" i="36"/>
  <c r="D54" i="34"/>
  <c r="W49" i="36"/>
  <c r="G20" i="28"/>
  <c r="Y21" i="43"/>
  <c r="AI82" i="42"/>
  <c r="J73" i="42"/>
  <c r="BS80" i="34"/>
  <c r="AT34" i="34"/>
  <c r="BY59" i="33"/>
  <c r="BZ87" i="33"/>
  <c r="CB44" i="33"/>
  <c r="EF90" i="42"/>
  <c r="Q41" i="33"/>
  <c r="E22" i="32"/>
  <c r="CC37" i="36"/>
  <c r="BN66" i="33"/>
  <c r="F54" i="33"/>
  <c r="BZ36" i="36"/>
  <c r="AU74" i="36"/>
  <c r="CE79" i="37"/>
  <c r="CC86" i="42"/>
  <c r="CB56" i="35"/>
  <c r="BR17" i="33"/>
  <c r="AU32" i="33"/>
  <c r="AZ77" i="33"/>
  <c r="AC60" i="34"/>
  <c r="O69" i="37"/>
  <c r="BU60" i="34"/>
  <c r="AN71" i="36"/>
  <c r="F78" i="33"/>
  <c r="O24" i="36"/>
  <c r="S47" i="34"/>
  <c r="AI46" i="32"/>
  <c r="BF25" i="36"/>
  <c r="O40" i="32"/>
  <c r="CC57" i="34"/>
  <c r="AJ47" i="37"/>
  <c r="AU45" i="36"/>
  <c r="H57" i="37"/>
  <c r="CC50" i="32"/>
  <c r="C73" i="36"/>
  <c r="K66" i="33"/>
  <c r="CB35" i="43"/>
  <c r="BH31" i="43"/>
  <c r="AD35" i="43"/>
  <c r="CD67" i="43"/>
  <c r="BO50" i="42"/>
  <c r="AB73" i="36"/>
  <c r="BA35" i="33"/>
  <c r="Y35" i="32"/>
  <c r="Y80" i="33"/>
  <c r="Q27" i="43"/>
  <c r="BH27" i="43"/>
  <c r="AF70" i="34"/>
  <c r="CK60" i="43"/>
  <c r="BP69" i="42"/>
  <c r="Z23" i="32"/>
  <c r="B21" i="43"/>
  <c r="M96" i="43"/>
  <c r="L82" i="42"/>
  <c r="AG74" i="42"/>
  <c r="CU93" i="43"/>
  <c r="H80" i="34"/>
  <c r="BO34" i="34"/>
  <c r="N56" i="33"/>
  <c r="CC21" i="32"/>
  <c r="BP32" i="33"/>
  <c r="BH51" i="32"/>
  <c r="CA62" i="33"/>
  <c r="H60" i="34"/>
  <c r="BZ69" i="37"/>
  <c r="BF19" i="40"/>
  <c r="BG37" i="33"/>
  <c r="S71" i="36"/>
  <c r="BZ24" i="36"/>
  <c r="BS64" i="34"/>
  <c r="BE48" i="28"/>
  <c r="N46" i="32"/>
  <c r="BR72" i="32"/>
  <c r="AI21" i="33"/>
  <c r="BE40" i="32"/>
  <c r="BN96" i="36"/>
  <c r="BD75" i="33"/>
  <c r="O47" i="37"/>
  <c r="AK59" i="33"/>
  <c r="BP45" i="36"/>
  <c r="M31" i="32"/>
  <c r="AK56" i="37"/>
  <c r="AZ64" i="34"/>
  <c r="AN41" i="36"/>
  <c r="BP73" i="42"/>
  <c r="AL17" i="28"/>
  <c r="CI54" i="42"/>
  <c r="CE31" i="43"/>
  <c r="AD42" i="43"/>
  <c r="AR50" i="42"/>
  <c r="BE17" i="40"/>
  <c r="AK27" i="43"/>
  <c r="BC21" i="28"/>
  <c r="V70" i="42"/>
  <c r="AQ60" i="43"/>
  <c r="AP20" i="28"/>
  <c r="E23" i="32"/>
  <c r="R47" i="43"/>
  <c r="CW101" i="42"/>
  <c r="F33" i="28"/>
  <c r="W55" i="33"/>
  <c r="AX80" i="34"/>
  <c r="BC66" i="32"/>
  <c r="BH21" i="32"/>
  <c r="BR26" i="34"/>
  <c r="AK46" i="33"/>
  <c r="AM44" i="35"/>
  <c r="BG41" i="33"/>
  <c r="BJ79" i="34"/>
  <c r="CA21" i="36"/>
  <c r="X24" i="40"/>
  <c r="BS59" i="34"/>
  <c r="R51" i="32"/>
  <c r="AJ67" i="34"/>
  <c r="AX60" i="37"/>
  <c r="Y55" i="34"/>
  <c r="BS60" i="34"/>
  <c r="CB37" i="33"/>
  <c r="AX68" i="35"/>
  <c r="CD71" i="36"/>
  <c r="BE24" i="36"/>
  <c r="BI50" i="35"/>
  <c r="D97" i="34"/>
  <c r="BY46" i="32"/>
  <c r="AB42" i="36"/>
  <c r="BZ40" i="32"/>
  <c r="AL23" i="33"/>
  <c r="AS96" i="36"/>
  <c r="O33" i="36"/>
  <c r="AW63" i="33"/>
  <c r="P59" i="33"/>
  <c r="AY32" i="35"/>
  <c r="AH31" i="32"/>
  <c r="BZ55" i="33"/>
  <c r="CA56" i="37"/>
  <c r="CD41" i="36"/>
  <c r="D31" i="33"/>
  <c r="CI46" i="43"/>
  <c r="BC70" i="43"/>
  <c r="U50" i="42"/>
  <c r="BO58" i="34"/>
  <c r="BO34" i="33"/>
  <c r="AF32" i="33"/>
  <c r="U51" i="42"/>
  <c r="CE27" i="43"/>
  <c r="D21" i="28"/>
  <c r="BN60" i="43"/>
  <c r="O62" i="43"/>
  <c r="DF20" i="28"/>
  <c r="AK53" i="42"/>
  <c r="BX85" i="43"/>
  <c r="BZ101" i="42"/>
  <c r="B55" i="33"/>
  <c r="AX31" i="34"/>
  <c r="BE82" i="43"/>
  <c r="P46" i="33"/>
  <c r="R44" i="35"/>
  <c r="CC70" i="32"/>
  <c r="DI86" i="42"/>
  <c r="AU26" i="32"/>
  <c r="BD64" i="37"/>
  <c r="BQ22" i="33"/>
  <c r="O67" i="34"/>
  <c r="T76" i="34"/>
  <c r="R14" i="33"/>
  <c r="BG81" i="43"/>
  <c r="Q37" i="33"/>
  <c r="BI71" i="36"/>
  <c r="AW76" i="36"/>
  <c r="Y97" i="34"/>
  <c r="Q23" i="33"/>
  <c r="BT32" i="35"/>
  <c r="R76" i="34"/>
  <c r="AC57" i="37"/>
  <c r="AJ55" i="33"/>
  <c r="AN72" i="36"/>
  <c r="P56" i="37"/>
  <c r="AV81" i="33"/>
  <c r="BU64" i="34"/>
  <c r="BI41" i="36"/>
  <c r="O19" i="43"/>
  <c r="CE30" i="42"/>
  <c r="K22" i="33"/>
  <c r="Y31" i="33"/>
  <c r="AF66" i="33"/>
  <c r="R46" i="43"/>
  <c r="BZ70" i="43"/>
  <c r="G35" i="43"/>
  <c r="CL50" i="42"/>
  <c r="AT58" i="34"/>
  <c r="AT34" i="33"/>
  <c r="N27" i="43"/>
  <c r="CK36" i="43"/>
  <c r="DF28" i="40"/>
  <c r="N53" i="42"/>
  <c r="CA73" i="42"/>
  <c r="BA85" i="43"/>
  <c r="BC101" i="42"/>
  <c r="BJ36" i="43"/>
  <c r="AR55" i="33"/>
  <c r="J74" i="34"/>
  <c r="CH69" i="42"/>
  <c r="Z76" i="35"/>
  <c r="BG87" i="37"/>
  <c r="BH70" i="32"/>
  <c r="N43" i="37"/>
  <c r="F18" i="33"/>
  <c r="J27" i="33"/>
  <c r="BS23" i="34"/>
  <c r="BE75" i="37"/>
  <c r="AH44" i="34"/>
  <c r="U86" i="42"/>
  <c r="AI64" i="37"/>
  <c r="BZ79" i="37"/>
  <c r="AK26" i="36"/>
  <c r="BX58" i="36"/>
  <c r="BZ67" i="34"/>
  <c r="AN31" i="28"/>
  <c r="N15" i="36"/>
  <c r="CC79" i="34"/>
  <c r="BC83" i="42"/>
  <c r="CD81" i="43"/>
  <c r="L43" i="36"/>
  <c r="BZ71" i="34"/>
  <c r="CB26" i="33"/>
  <c r="BI27" i="36"/>
  <c r="AO75" i="33"/>
  <c r="Z46" i="36"/>
  <c r="CC53" i="34"/>
  <c r="AH21" i="34"/>
  <c r="O14" i="37"/>
  <c r="I32" i="35"/>
  <c r="BZ46" i="37"/>
  <c r="BE55" i="33"/>
  <c r="S72" i="36"/>
  <c r="BQ81" i="33"/>
  <c r="AL19" i="43"/>
  <c r="CI18" i="43"/>
  <c r="BU66" i="33"/>
  <c r="BD50" i="32"/>
  <c r="Y30" i="33"/>
  <c r="BD34" i="42"/>
  <c r="CM69" i="42"/>
  <c r="AD85" i="43"/>
  <c r="BF25" i="28"/>
  <c r="BJ86" i="42"/>
  <c r="BD90" i="37"/>
  <c r="AN77" i="36"/>
  <c r="AM18" i="32"/>
  <c r="BF49" i="33"/>
  <c r="BA32" i="32"/>
  <c r="E71" i="36"/>
  <c r="CC47" i="35"/>
  <c r="AE27" i="33"/>
  <c r="AJ75" i="37"/>
  <c r="J73" i="33"/>
  <c r="AR86" i="42"/>
  <c r="N64" i="37"/>
  <c r="BP49" i="36"/>
  <c r="AH58" i="36"/>
  <c r="BE67" i="34"/>
  <c r="BD27" i="28"/>
  <c r="BH79" i="34"/>
  <c r="D55" i="34"/>
  <c r="BG58" i="32"/>
  <c r="AG43" i="36"/>
  <c r="AI42" i="37"/>
  <c r="AN27" i="36"/>
  <c r="CD51" i="33"/>
  <c r="AM26" i="28"/>
  <c r="BC35" i="32"/>
  <c r="E46" i="36"/>
  <c r="AM53" i="34"/>
  <c r="F77" i="33"/>
  <c r="AD32" i="35"/>
  <c r="BE46" i="37"/>
  <c r="AY36" i="35"/>
  <c r="BH30" i="42"/>
  <c r="BL18" i="43"/>
  <c r="CJ29" i="42"/>
  <c r="AO25" i="40"/>
  <c r="L78" i="42"/>
  <c r="D22" i="36"/>
  <c r="BJ28" i="43"/>
  <c r="AF30" i="37"/>
  <c r="BK65" i="42"/>
  <c r="BF12" i="28"/>
  <c r="AJ78" i="43"/>
  <c r="AC76" i="43"/>
  <c r="AR48" i="36"/>
  <c r="BX28" i="40"/>
  <c r="AH46" i="42"/>
  <c r="G85" i="43"/>
  <c r="AI20" i="33"/>
  <c r="BM52" i="36"/>
  <c r="AE74" i="34"/>
  <c r="EF86" i="42"/>
  <c r="BY64" i="37"/>
  <c r="M33" i="34"/>
  <c r="M58" i="36"/>
  <c r="CB58" i="32"/>
  <c r="N42" i="37"/>
  <c r="O25" i="36"/>
  <c r="CD27" i="36"/>
  <c r="BJ75" i="33"/>
  <c r="I66" i="34"/>
  <c r="BH53" i="34"/>
  <c r="AA77" i="33"/>
  <c r="AG53" i="35"/>
  <c r="AM76" i="34"/>
  <c r="AJ46" i="37"/>
  <c r="E29" i="33"/>
  <c r="CF22" i="43"/>
  <c r="AH47" i="42"/>
  <c r="N28" i="43"/>
  <c r="AD34" i="43"/>
  <c r="CI50" i="43"/>
  <c r="F29" i="28"/>
  <c r="AT22" i="36"/>
  <c r="AW62" i="37"/>
  <c r="K30" i="37"/>
  <c r="CH65" i="42"/>
  <c r="T49" i="42"/>
  <c r="BV63" i="32"/>
  <c r="L21" i="43"/>
  <c r="F76" i="43"/>
  <c r="BM48" i="36"/>
  <c r="AP28" i="40"/>
  <c r="K46" i="42"/>
  <c r="BY20" i="33"/>
  <c r="CU90" i="36"/>
  <c r="Z52" i="37"/>
  <c r="AK78" i="35"/>
  <c r="AI43" i="37"/>
  <c r="AW35" i="37"/>
  <c r="BU65" i="32"/>
  <c r="AO24" i="28"/>
  <c r="BT69" i="34"/>
  <c r="BH75" i="34"/>
  <c r="AH33" i="34"/>
  <c r="BX48" i="35"/>
  <c r="BJ59" i="37"/>
  <c r="AC61" i="34"/>
  <c r="S57" i="37"/>
  <c r="AO76" i="34"/>
  <c r="O15" i="35"/>
  <c r="BD42" i="37"/>
  <c r="AM34" i="40"/>
  <c r="AN71" i="35"/>
  <c r="AD66" i="34"/>
  <c r="BU30" i="33"/>
  <c r="AV77" i="33"/>
  <c r="J62" i="32"/>
  <c r="BW53" i="35"/>
  <c r="BA34" i="43"/>
  <c r="AI78" i="42"/>
  <c r="BT101" i="37"/>
  <c r="K60" i="34"/>
  <c r="BX24" i="42"/>
  <c r="Q66" i="42"/>
  <c r="Y22" i="36"/>
  <c r="BV29" i="37"/>
  <c r="K32" i="43"/>
  <c r="Q65" i="42"/>
  <c r="AQ49" i="42"/>
  <c r="CF54" i="42"/>
  <c r="BA63" i="32"/>
  <c r="BO54" i="34"/>
  <c r="AT83" i="33"/>
  <c r="D28" i="40"/>
  <c r="BE46" i="42"/>
  <c r="BH53" i="42"/>
  <c r="N20" i="33"/>
  <c r="AC75" i="43"/>
  <c r="AY69" i="34"/>
  <c r="E44" i="37"/>
  <c r="T75" i="33"/>
  <c r="AZ30" i="33"/>
  <c r="K47" i="42"/>
  <c r="D32" i="40"/>
  <c r="AN66" i="42"/>
  <c r="AN65" i="42"/>
  <c r="BO83" i="33"/>
  <c r="BA59" i="34"/>
  <c r="CO28" i="40"/>
  <c r="AK93" i="37"/>
  <c r="AD96" i="34"/>
  <c r="CU92" i="43"/>
  <c r="CL103" i="37"/>
  <c r="CL104" i="37"/>
  <c r="BG70" i="34"/>
  <c r="CK103" i="36"/>
  <c r="CK104" i="36"/>
  <c r="BS89" i="33"/>
  <c r="CN104" i="33"/>
  <c r="CT91" i="42"/>
  <c r="CT104" i="42"/>
  <c r="AT104" i="35"/>
  <c r="BO104" i="35"/>
  <c r="AH80" i="34"/>
  <c r="CU103" i="36"/>
  <c r="CU104" i="36"/>
  <c r="CU103" i="43"/>
  <c r="CU104" i="43"/>
  <c r="BH73" i="34"/>
  <c r="AR104" i="34"/>
  <c r="BM104" i="34"/>
  <c r="BX80" i="34"/>
  <c r="P101" i="34"/>
  <c r="CA104" i="34"/>
  <c r="BF104" i="34"/>
  <c r="AZ104" i="35"/>
  <c r="BU104" i="35"/>
  <c r="BM104" i="36"/>
  <c r="AR104" i="36"/>
  <c r="Y45" i="43"/>
  <c r="DE103" i="42"/>
  <c r="DE104" i="42"/>
  <c r="AW104" i="33"/>
  <c r="BR104" i="33"/>
  <c r="CU87" i="33"/>
  <c r="CU104" i="33"/>
  <c r="BA104" i="34"/>
  <c r="BV104" i="34"/>
  <c r="CY103" i="34"/>
  <c r="CY104" i="34"/>
  <c r="I101" i="42"/>
  <c r="BZ104" i="42"/>
  <c r="BC104" i="42"/>
  <c r="BM104" i="33"/>
  <c r="AR104" i="33"/>
  <c r="CR103" i="35"/>
  <c r="CR104" i="35"/>
  <c r="BX104" i="35"/>
  <c r="BC104" i="35"/>
  <c r="BU104" i="36"/>
  <c r="AZ104" i="36"/>
  <c r="AV104" i="42"/>
  <c r="BS104" i="42"/>
  <c r="BW104" i="43"/>
  <c r="AZ104" i="43"/>
  <c r="BC104" i="43"/>
  <c r="BZ104" i="43"/>
  <c r="BV104" i="35"/>
  <c r="BA104" i="35"/>
  <c r="AK63" i="32"/>
  <c r="I97" i="35"/>
  <c r="BW44" i="32"/>
  <c r="DE99" i="42"/>
  <c r="BA104" i="33"/>
  <c r="BV104" i="33"/>
  <c r="O101" i="36"/>
  <c r="BZ104" i="36"/>
  <c r="BE104" i="36"/>
  <c r="AR104" i="37"/>
  <c r="BM104" i="37"/>
  <c r="BB44" i="32"/>
  <c r="AB92" i="33"/>
  <c r="H60" i="32"/>
  <c r="B51" i="36"/>
  <c r="AL97" i="34"/>
  <c r="BA31" i="32"/>
  <c r="BK23" i="43"/>
  <c r="CP97" i="35"/>
  <c r="P85" i="34"/>
  <c r="Q97" i="34"/>
  <c r="CK70" i="42"/>
  <c r="R63" i="43"/>
  <c r="BU97" i="35"/>
  <c r="AK85" i="34"/>
  <c r="AZ97" i="35"/>
  <c r="S76" i="32"/>
  <c r="AV79" i="35"/>
  <c r="BI53" i="43"/>
  <c r="Q63" i="34"/>
  <c r="AZ92" i="32"/>
  <c r="I70" i="43"/>
  <c r="BF88" i="34"/>
  <c r="AD96" i="35"/>
  <c r="DE96" i="42"/>
  <c r="AK84" i="34"/>
  <c r="CA84" i="34"/>
  <c r="BO40" i="37"/>
  <c r="BO33" i="42"/>
  <c r="I96" i="35"/>
  <c r="BF84" i="34"/>
  <c r="BO50" i="33"/>
  <c r="BC81" i="42"/>
  <c r="P84" i="34"/>
  <c r="Q96" i="34"/>
  <c r="B17" i="36"/>
  <c r="G67" i="36"/>
  <c r="AM74" i="42"/>
  <c r="AF81" i="42"/>
  <c r="AI22" i="43"/>
  <c r="I81" i="42"/>
  <c r="BC74" i="43"/>
  <c r="CU90" i="43"/>
  <c r="BD58" i="42"/>
  <c r="I96" i="34"/>
  <c r="BU92" i="32"/>
  <c r="BZ85" i="36"/>
  <c r="X51" i="40"/>
  <c r="C54" i="40"/>
  <c r="O46" i="32"/>
  <c r="AK78" i="43"/>
  <c r="BQ35" i="35"/>
  <c r="AV35" i="35"/>
  <c r="M26" i="35"/>
  <c r="AH26" i="35"/>
  <c r="BC44" i="33"/>
  <c r="P77" i="37"/>
  <c r="T71" i="43"/>
  <c r="L23" i="43"/>
  <c r="CC22" i="43"/>
  <c r="P40" i="43"/>
  <c r="BN70" i="42"/>
  <c r="CN90" i="33"/>
  <c r="BL67" i="43"/>
  <c r="BS85" i="33"/>
  <c r="X88" i="34"/>
  <c r="CF55" i="43"/>
  <c r="BZ17" i="43"/>
  <c r="T67" i="42"/>
  <c r="X88" i="35"/>
  <c r="G67" i="33"/>
  <c r="H52" i="32"/>
  <c r="W18" i="37"/>
  <c r="BF22" i="43"/>
  <c r="AF34" i="32"/>
  <c r="AC85" i="33"/>
  <c r="Y96" i="34"/>
  <c r="BW52" i="34"/>
  <c r="CT101" i="42"/>
  <c r="BL53" i="42"/>
  <c r="R60" i="42"/>
  <c r="CM59" i="42"/>
  <c r="AG20" i="42"/>
  <c r="BE27" i="43"/>
  <c r="B18" i="37"/>
  <c r="L22" i="43"/>
  <c r="CB23" i="43"/>
  <c r="Y24" i="33"/>
  <c r="AL59" i="42"/>
  <c r="H85" i="33"/>
  <c r="AG52" i="34"/>
  <c r="BC95" i="36"/>
  <c r="S41" i="34"/>
  <c r="BN74" i="43"/>
  <c r="CI53" i="42"/>
  <c r="J20" i="42"/>
  <c r="CB27" i="43"/>
  <c r="K23" i="43"/>
  <c r="O59" i="42"/>
  <c r="M62" i="42"/>
  <c r="L52" i="34"/>
  <c r="P19" i="43"/>
  <c r="BX95" i="36"/>
  <c r="AO63" i="43"/>
  <c r="BJ43" i="43"/>
  <c r="K41" i="36"/>
  <c r="BL57" i="42"/>
  <c r="B46" i="36"/>
  <c r="AH23" i="43"/>
  <c r="AJ62" i="42"/>
  <c r="AV83" i="36"/>
  <c r="AM19" i="43"/>
  <c r="BM53" i="43"/>
  <c r="AH95" i="36"/>
  <c r="BL63" i="43"/>
  <c r="CK93" i="36"/>
  <c r="AZ85" i="42"/>
  <c r="W46" i="36"/>
  <c r="AP14" i="40"/>
  <c r="AR47" i="35"/>
  <c r="F35" i="42"/>
  <c r="W44" i="35"/>
  <c r="CT97" i="42"/>
  <c r="AD62" i="33"/>
  <c r="F76" i="42"/>
  <c r="C20" i="40"/>
  <c r="C24" i="40"/>
  <c r="AF43" i="36"/>
  <c r="AM43" i="43"/>
  <c r="CN101" i="33"/>
  <c r="BX14" i="40"/>
  <c r="C13" i="28"/>
  <c r="B44" i="35"/>
  <c r="CB81" i="37"/>
  <c r="J95" i="36"/>
  <c r="F34" i="42"/>
  <c r="BJ93" i="43"/>
  <c r="CD61" i="42"/>
  <c r="N78" i="43"/>
  <c r="DF14" i="40"/>
  <c r="AX44" i="33"/>
  <c r="AM90" i="43"/>
  <c r="P32" i="33"/>
  <c r="BN87" i="34"/>
  <c r="CN46" i="28"/>
  <c r="CN92" i="33"/>
  <c r="BE85" i="36"/>
  <c r="BC80" i="34"/>
  <c r="AW71" i="33"/>
  <c r="BV37" i="32"/>
  <c r="BG78" i="43"/>
  <c r="CF58" i="42"/>
  <c r="BM49" i="36"/>
  <c r="BG14" i="40"/>
  <c r="P90" i="43"/>
  <c r="AS87" i="34"/>
  <c r="BN80" i="43"/>
  <c r="DQ88" i="42"/>
  <c r="AE95" i="36"/>
  <c r="Y43" i="35"/>
  <c r="BR71" i="33"/>
  <c r="BA37" i="32"/>
  <c r="G14" i="40"/>
  <c r="CI87" i="34"/>
  <c r="AL55" i="43"/>
  <c r="CK87" i="36"/>
  <c r="CT88" i="42"/>
  <c r="AU85" i="36"/>
  <c r="CU91" i="43"/>
  <c r="BI55" i="42"/>
  <c r="R64" i="43"/>
  <c r="BE32" i="43"/>
  <c r="BP59" i="42"/>
  <c r="AY101" i="35"/>
  <c r="Z85" i="36"/>
  <c r="E86" i="36"/>
  <c r="CB70" i="34"/>
  <c r="BJ95" i="42"/>
  <c r="AA88" i="36"/>
  <c r="N74" i="37"/>
  <c r="BC60" i="35"/>
  <c r="BN85" i="37"/>
  <c r="BH74" i="36"/>
  <c r="CU102" i="33"/>
  <c r="CU93" i="33"/>
  <c r="BG44" i="42"/>
  <c r="CJ53" i="43"/>
  <c r="BM59" i="42"/>
  <c r="BA67" i="43"/>
  <c r="AC34" i="42"/>
  <c r="AB96" i="33"/>
  <c r="F88" i="36"/>
  <c r="CU100" i="33"/>
  <c r="AM71" i="36"/>
  <c r="G57" i="33"/>
  <c r="BC18" i="40"/>
  <c r="AI74" i="37"/>
  <c r="BX60" i="35"/>
  <c r="AS85" i="37"/>
  <c r="CD74" i="34"/>
  <c r="CI63" i="43"/>
  <c r="BG61" i="42"/>
  <c r="BG65" i="42"/>
  <c r="AP25" i="43"/>
  <c r="I75" i="36"/>
  <c r="F78" i="36"/>
  <c r="BB35" i="36"/>
  <c r="AD84" i="36"/>
  <c r="CD65" i="42"/>
  <c r="E84" i="33"/>
  <c r="BR99" i="33"/>
  <c r="K56" i="34"/>
  <c r="AW28" i="36"/>
  <c r="O26" i="32"/>
  <c r="H22" i="43"/>
  <c r="N25" i="42"/>
  <c r="DA12" i="28"/>
  <c r="AB67" i="33"/>
  <c r="Y27" i="43"/>
  <c r="BW85" i="42"/>
  <c r="AR17" i="37"/>
  <c r="AW99" i="33"/>
  <c r="CU90" i="33"/>
  <c r="BR28" i="36"/>
  <c r="S71" i="34"/>
  <c r="I85" i="32"/>
  <c r="AY21" i="35"/>
  <c r="BU32" i="36"/>
  <c r="Y42" i="37"/>
  <c r="AA78" i="32"/>
  <c r="AE22" i="43"/>
  <c r="AK25" i="42"/>
  <c r="W17" i="37"/>
  <c r="CU95" i="33"/>
  <c r="AW60" i="33"/>
  <c r="AD75" i="36"/>
  <c r="AD85" i="32"/>
  <c r="AJ26" i="32"/>
  <c r="BY54" i="42"/>
  <c r="CG93" i="43"/>
  <c r="BI30" i="42"/>
  <c r="CB93" i="36"/>
  <c r="AH42" i="34"/>
  <c r="DQ91" i="42"/>
  <c r="E27" i="28"/>
  <c r="AW67" i="33"/>
  <c r="E44" i="40"/>
  <c r="B17" i="37"/>
  <c r="AS83" i="35"/>
  <c r="AS92" i="35"/>
  <c r="AF56" i="34"/>
  <c r="AH50" i="37"/>
  <c r="G25" i="36"/>
  <c r="BP60" i="32"/>
  <c r="AE61" i="43"/>
  <c r="BZ71" i="43"/>
  <c r="CE60" i="42"/>
  <c r="BT88" i="32"/>
  <c r="BX87" i="36"/>
  <c r="BX42" i="34"/>
  <c r="L102" i="42"/>
  <c r="AC32" i="43"/>
  <c r="F53" i="28"/>
  <c r="BN92" i="35"/>
  <c r="AH57" i="35"/>
  <c r="BQ40" i="35"/>
  <c r="AL19" i="34"/>
  <c r="F78" i="32"/>
  <c r="AU60" i="32"/>
  <c r="AF49" i="35"/>
  <c r="H51" i="42"/>
  <c r="BB54" i="42"/>
  <c r="AS88" i="35"/>
  <c r="BC87" i="36"/>
  <c r="BD11" i="28"/>
  <c r="AM11" i="28"/>
  <c r="BU99" i="37"/>
  <c r="BT78" i="36"/>
  <c r="BR60" i="33"/>
  <c r="AV40" i="35"/>
  <c r="E57" i="32"/>
  <c r="K49" i="35"/>
  <c r="BH28" i="42"/>
  <c r="BJ89" i="43"/>
  <c r="DE58" i="40"/>
  <c r="AA37" i="35"/>
  <c r="BP85" i="36"/>
  <c r="BG86" i="33"/>
  <c r="CI88" i="35"/>
  <c r="I19" i="42"/>
  <c r="BL61" i="43"/>
  <c r="CK86" i="36"/>
  <c r="DD89" i="43"/>
  <c r="M61" i="42"/>
  <c r="AW92" i="33"/>
  <c r="E85" i="36"/>
  <c r="BC97" i="36"/>
  <c r="Z86" i="36"/>
  <c r="AJ61" i="42"/>
  <c r="D50" i="28"/>
  <c r="CI93" i="32"/>
  <c r="CI103" i="32"/>
  <c r="F84" i="42"/>
  <c r="CD75" i="42"/>
  <c r="Y96" i="43"/>
  <c r="B95" i="43"/>
  <c r="X50" i="28"/>
  <c r="BU57" i="40"/>
  <c r="BV80" i="35"/>
  <c r="CH103" i="36"/>
  <c r="BO82" i="34"/>
  <c r="CH103" i="35"/>
  <c r="BU92" i="34"/>
  <c r="AO80" i="32"/>
  <c r="CN9" i="28"/>
  <c r="AO84" i="34"/>
  <c r="AN41" i="28"/>
  <c r="DD11" i="28"/>
  <c r="AO103" i="32"/>
  <c r="V54" i="28"/>
  <c r="T103" i="32"/>
  <c r="Y91" i="32"/>
  <c r="AZ98" i="42"/>
  <c r="AO89" i="35"/>
  <c r="CL90" i="34"/>
  <c r="CL103" i="34"/>
  <c r="CV91" i="43"/>
  <c r="CV103" i="43"/>
  <c r="BP70" i="42"/>
  <c r="AX103" i="32"/>
  <c r="BS103" i="32"/>
  <c r="CS98" i="34"/>
  <c r="CS103" i="34"/>
  <c r="DE16" i="28"/>
  <c r="D14" i="28"/>
  <c r="AV103" i="35"/>
  <c r="BQ103" i="35"/>
  <c r="BO103" i="33"/>
  <c r="AT103" i="33"/>
  <c r="AC103" i="32"/>
  <c r="H103" i="32"/>
  <c r="AO92" i="36"/>
  <c r="DE44" i="28"/>
  <c r="BV87" i="35"/>
  <c r="CR102" i="37"/>
  <c r="CR103" i="37"/>
  <c r="BG103" i="34"/>
  <c r="CB103" i="34"/>
  <c r="BA85" i="36"/>
  <c r="BA68" i="36"/>
  <c r="DA9" i="28"/>
  <c r="BU47" i="40"/>
  <c r="DW87" i="42"/>
  <c r="CZ103" i="42"/>
  <c r="CW97" i="34"/>
  <c r="CW103" i="34"/>
  <c r="BA84" i="37"/>
  <c r="U12" i="28"/>
  <c r="BO74" i="32"/>
  <c r="CN10" i="28"/>
  <c r="E11" i="28"/>
  <c r="BV47" i="28"/>
  <c r="BJ101" i="34"/>
  <c r="AZ94" i="35"/>
  <c r="CX91" i="32"/>
  <c r="CX103" i="32"/>
  <c r="AT90" i="37"/>
  <c r="CL95" i="36"/>
  <c r="CL103" i="36"/>
  <c r="BS66" i="43"/>
  <c r="BP103" i="33"/>
  <c r="AU103" i="33"/>
  <c r="AT103" i="35"/>
  <c r="BO103" i="35"/>
  <c r="D54" i="28"/>
  <c r="V103" i="42"/>
  <c r="AS103" i="42"/>
  <c r="AC97" i="42"/>
  <c r="CE85" i="36"/>
  <c r="BO82" i="33"/>
  <c r="BA102" i="37"/>
  <c r="BZ89" i="33"/>
  <c r="CU103" i="33"/>
  <c r="K81" i="33"/>
  <c r="D85" i="37"/>
  <c r="Y10" i="28"/>
  <c r="DB10" i="28"/>
  <c r="V11" i="28"/>
  <c r="BA72" i="37"/>
  <c r="AP103" i="42"/>
  <c r="S103" i="42"/>
  <c r="AE97" i="32"/>
  <c r="V45" i="28"/>
  <c r="F56" i="40"/>
  <c r="D82" i="32"/>
  <c r="CJ91" i="35"/>
  <c r="CJ103" i="35"/>
  <c r="W35" i="28"/>
  <c r="CP103" i="42"/>
  <c r="AF61" i="32"/>
  <c r="U11" i="28"/>
  <c r="B12" i="28"/>
  <c r="W9" i="28"/>
  <c r="C11" i="28"/>
  <c r="CL102" i="32"/>
  <c r="F103" i="32"/>
  <c r="AA103" i="32"/>
  <c r="AZ101" i="33"/>
  <c r="AO45" i="28"/>
  <c r="AE88" i="32"/>
  <c r="BS95" i="43"/>
  <c r="DX95" i="42"/>
  <c r="DA103" i="42"/>
  <c r="K84" i="37"/>
  <c r="BU86" i="36"/>
  <c r="CV89" i="42"/>
  <c r="CV103" i="42"/>
  <c r="AO48" i="40"/>
  <c r="CP103" i="33"/>
  <c r="CE86" i="34"/>
  <c r="AE77" i="35"/>
  <c r="AF84" i="34"/>
  <c r="AI67" i="42"/>
  <c r="AZ76" i="42"/>
  <c r="CA103" i="36"/>
  <c r="BF103" i="36"/>
  <c r="BD12" i="28"/>
  <c r="D101" i="35"/>
  <c r="CP102" i="35"/>
  <c r="BW54" i="28"/>
  <c r="J103" i="35"/>
  <c r="AE103" i="35"/>
  <c r="AA102" i="37"/>
  <c r="F103" i="37"/>
  <c r="AA103" i="37"/>
  <c r="D94" i="35"/>
  <c r="BW48" i="28"/>
  <c r="BO92" i="35"/>
  <c r="AM38" i="28"/>
  <c r="CX96" i="37"/>
  <c r="CX103" i="37"/>
  <c r="E29" i="28"/>
  <c r="BV29" i="40"/>
  <c r="AF96" i="34"/>
  <c r="BV103" i="32"/>
  <c r="BA103" i="32"/>
  <c r="CD72" i="36"/>
  <c r="BJ89" i="37"/>
  <c r="CZ103" i="37"/>
  <c r="AY57" i="42"/>
  <c r="M74" i="42"/>
  <c r="CJ11" i="28"/>
  <c r="BO71" i="35"/>
  <c r="CM103" i="42"/>
  <c r="BP103" i="42"/>
  <c r="BF10" i="28"/>
  <c r="AD103" i="42"/>
  <c r="G103" i="42"/>
  <c r="AF103" i="43"/>
  <c r="I103" i="43"/>
  <c r="CR93" i="36"/>
  <c r="CR103" i="36"/>
  <c r="BU46" i="40"/>
  <c r="D35" i="40"/>
  <c r="BV41" i="28"/>
  <c r="H54" i="33"/>
  <c r="AC81" i="42"/>
  <c r="BW43" i="40"/>
  <c r="BC28" i="28"/>
  <c r="CH50" i="42"/>
  <c r="AC69" i="42"/>
  <c r="AN51" i="40"/>
  <c r="BB11" i="28"/>
  <c r="AO102" i="37"/>
  <c r="AV53" i="33"/>
  <c r="AO87" i="35"/>
  <c r="CN11" i="28"/>
  <c r="AR100" i="42"/>
  <c r="CL103" i="42"/>
  <c r="BO103" i="42"/>
  <c r="CL54" i="28"/>
  <c r="T103" i="36"/>
  <c r="AO103" i="36"/>
  <c r="AI103" i="32"/>
  <c r="N103" i="32"/>
  <c r="AF103" i="35"/>
  <c r="K103" i="35"/>
  <c r="BT54" i="28"/>
  <c r="CH103" i="34"/>
  <c r="D67" i="36"/>
  <c r="BT34" i="40"/>
  <c r="BM103" i="35"/>
  <c r="AR103" i="35"/>
  <c r="D23" i="40"/>
  <c r="BG11" i="28"/>
  <c r="DF11" i="28"/>
  <c r="D11" i="28"/>
  <c r="BX11" i="28"/>
  <c r="AP11" i="28"/>
  <c r="G11" i="28"/>
  <c r="CO11" i="28"/>
  <c r="CH103" i="32"/>
  <c r="CK34" i="28"/>
  <c r="AF99" i="36"/>
  <c r="BH103" i="42"/>
  <c r="CE103" i="42"/>
  <c r="AN16" i="28"/>
  <c r="BV77" i="33"/>
  <c r="CL39" i="40"/>
  <c r="AE80" i="34"/>
  <c r="E37" i="28"/>
  <c r="CH103" i="42"/>
  <c r="BK103" i="42"/>
  <c r="AH102" i="42"/>
  <c r="K103" i="42"/>
  <c r="AH103" i="42"/>
  <c r="AG102" i="32"/>
  <c r="AG103" i="32"/>
  <c r="L103" i="32"/>
  <c r="AO97" i="35"/>
  <c r="EE96" i="42"/>
  <c r="DH103" i="42"/>
  <c r="CE101" i="33"/>
  <c r="CV96" i="36"/>
  <c r="CV103" i="36"/>
  <c r="CO91" i="34"/>
  <c r="CO103" i="34"/>
  <c r="CS95" i="42"/>
  <c r="CS103" i="42"/>
  <c r="CM28" i="28"/>
  <c r="AT74" i="33"/>
  <c r="CN41" i="28"/>
  <c r="AR103" i="36"/>
  <c r="BM103" i="36"/>
  <c r="DC45" i="28"/>
  <c r="B79" i="43"/>
  <c r="EF95" i="42"/>
  <c r="DI103" i="42"/>
  <c r="CA63" i="32"/>
  <c r="BV43" i="28"/>
  <c r="F54" i="28"/>
  <c r="AI103" i="42"/>
  <c r="L103" i="42"/>
  <c r="K75" i="34"/>
  <c r="F16" i="28"/>
  <c r="CH103" i="37"/>
  <c r="BE58" i="40"/>
  <c r="BO103" i="34"/>
  <c r="AT103" i="34"/>
  <c r="DD56" i="40"/>
  <c r="CG90" i="42"/>
  <c r="BE59" i="40"/>
  <c r="V12" i="28"/>
  <c r="Y12" i="28"/>
  <c r="CN89" i="33"/>
  <c r="CN103" i="33"/>
  <c r="BA78" i="32"/>
  <c r="CT103" i="42"/>
  <c r="AN12" i="28"/>
  <c r="D12" i="28"/>
  <c r="CT95" i="43"/>
  <c r="CT103" i="43"/>
  <c r="CZ89" i="34"/>
  <c r="CZ103" i="34"/>
  <c r="AM102" i="32"/>
  <c r="R103" i="32"/>
  <c r="AM103" i="32"/>
  <c r="AZ91" i="34"/>
  <c r="V49" i="40"/>
  <c r="AE87" i="35"/>
  <c r="BU84" i="36"/>
  <c r="CY97" i="36"/>
  <c r="CY103" i="36"/>
  <c r="T72" i="32"/>
  <c r="D75" i="36"/>
  <c r="Y68" i="32"/>
  <c r="J85" i="32"/>
  <c r="AK12" i="28"/>
  <c r="BT57" i="40"/>
  <c r="X12" i="28"/>
  <c r="BC10" i="28"/>
  <c r="BV12" i="28"/>
  <c r="BT9" i="28"/>
  <c r="BF59" i="33"/>
  <c r="AV84" i="34"/>
  <c r="BC82" i="32"/>
  <c r="AV101" i="37"/>
  <c r="BM65" i="43"/>
  <c r="BK70" i="42"/>
  <c r="BT19" i="33"/>
  <c r="BT82" i="33"/>
  <c r="D90" i="33"/>
  <c r="F101" i="37"/>
  <c r="H39" i="37"/>
  <c r="BU33" i="36"/>
  <c r="AR25" i="32"/>
  <c r="S19" i="37"/>
  <c r="CH70" i="42"/>
  <c r="AK101" i="34"/>
  <c r="AU81" i="36"/>
  <c r="G77" i="35"/>
  <c r="BN42" i="43"/>
  <c r="AQ38" i="43"/>
  <c r="I74" i="43"/>
  <c r="BL41" i="43"/>
  <c r="AN19" i="37"/>
  <c r="AU84" i="33"/>
  <c r="AN70" i="42"/>
  <c r="BX88" i="36"/>
  <c r="BP88" i="33"/>
  <c r="BO22" i="43"/>
  <c r="AU91" i="34"/>
  <c r="AX42" i="37"/>
  <c r="BR80" i="35"/>
  <c r="AB77" i="35"/>
  <c r="BN38" i="43"/>
  <c r="R41" i="43"/>
  <c r="BI19" i="37"/>
  <c r="BP84" i="33"/>
  <c r="Q70" i="42"/>
  <c r="L67" i="42"/>
  <c r="BC69" i="42"/>
  <c r="AU88" i="33"/>
  <c r="BJ94" i="42"/>
  <c r="B41" i="37"/>
  <c r="CK38" i="43"/>
  <c r="AO41" i="43"/>
  <c r="Z84" i="33"/>
  <c r="F18" i="28"/>
  <c r="I94" i="34"/>
  <c r="BZ69" i="42"/>
  <c r="AY93" i="34"/>
  <c r="CG94" i="42"/>
  <c r="BZ73" i="42"/>
  <c r="AF47" i="34"/>
  <c r="BB17" i="43"/>
  <c r="CI41" i="43"/>
  <c r="Y19" i="37"/>
  <c r="AF69" i="42"/>
  <c r="BC73" i="42"/>
  <c r="BA47" i="34"/>
  <c r="BB45" i="43"/>
  <c r="I70" i="42"/>
  <c r="BO19" i="37"/>
  <c r="BX81" i="34"/>
  <c r="AD97" i="35"/>
  <c r="K43" i="36"/>
  <c r="P78" i="43"/>
  <c r="K47" i="34"/>
  <c r="AE45" i="43"/>
  <c r="AT19" i="37"/>
  <c r="Q71" i="42"/>
  <c r="EA90" i="42"/>
  <c r="AC42" i="42"/>
  <c r="AL58" i="34"/>
  <c r="W44" i="33"/>
  <c r="AM78" i="43"/>
  <c r="N55" i="43"/>
  <c r="H45" i="43"/>
  <c r="CK83" i="43"/>
  <c r="DD90" i="42"/>
  <c r="CB82" i="33"/>
  <c r="CD89" i="34"/>
  <c r="AK39" i="33"/>
  <c r="CK93" i="43"/>
  <c r="F32" i="43"/>
  <c r="AH70" i="33"/>
  <c r="AZ32" i="43"/>
  <c r="F80" i="35"/>
  <c r="AV96" i="35"/>
  <c r="AD80" i="37"/>
  <c r="DH93" i="43"/>
  <c r="BG82" i="33"/>
  <c r="BN64" i="32"/>
  <c r="J72" i="32"/>
  <c r="X23" i="28"/>
  <c r="AE72" i="32"/>
  <c r="X31" i="40"/>
  <c r="AZ72" i="32"/>
  <c r="AZ76" i="32"/>
  <c r="AE73" i="32"/>
  <c r="J73" i="32"/>
  <c r="X24" i="28"/>
  <c r="BU72" i="32"/>
  <c r="DE25" i="28"/>
  <c r="J74" i="37"/>
  <c r="AE74" i="37"/>
  <c r="DE26" i="28"/>
  <c r="DE33" i="40"/>
  <c r="AE75" i="37"/>
  <c r="J75" i="37"/>
  <c r="DE37" i="40"/>
  <c r="BU78" i="37"/>
  <c r="AZ78" i="37"/>
  <c r="BU74" i="37"/>
  <c r="AZ74" i="37"/>
  <c r="AJ27" i="43"/>
  <c r="BZ23" i="34"/>
  <c r="Y40" i="42"/>
  <c r="BA42" i="34"/>
  <c r="AB31" i="33"/>
  <c r="L42" i="32"/>
  <c r="CK50" i="28"/>
  <c r="CC99" i="43"/>
  <c r="L17" i="37"/>
  <c r="BU76" i="32"/>
  <c r="BR92" i="33"/>
  <c r="DC53" i="28"/>
  <c r="CD41" i="34"/>
  <c r="AG17" i="37"/>
  <c r="H99" i="35"/>
  <c r="AC29" i="37"/>
  <c r="I68" i="37"/>
  <c r="CM81" i="43"/>
  <c r="CE61" i="36"/>
  <c r="L28" i="34"/>
  <c r="BW48" i="35"/>
  <c r="G70" i="32"/>
  <c r="F14" i="35"/>
  <c r="BE92" i="37"/>
  <c r="CD38" i="42"/>
  <c r="CI63" i="42"/>
  <c r="M73" i="43"/>
  <c r="CG45" i="42"/>
  <c r="M35" i="42"/>
  <c r="AP73" i="43"/>
  <c r="BD38" i="43"/>
  <c r="W19" i="32"/>
  <c r="AJ99" i="43"/>
  <c r="AV23" i="36"/>
  <c r="BY35" i="36"/>
  <c r="AA20" i="36"/>
  <c r="AI32" i="36"/>
  <c r="CL20" i="40"/>
  <c r="AD50" i="32"/>
  <c r="BN59" i="33"/>
  <c r="AK34" i="35"/>
  <c r="BB48" i="35"/>
  <c r="AG51" i="34"/>
  <c r="AB70" i="32"/>
  <c r="BZ92" i="37"/>
  <c r="BG38" i="42"/>
  <c r="BZ44" i="43"/>
  <c r="S73" i="43"/>
  <c r="BO96" i="34"/>
  <c r="AT100" i="34"/>
  <c r="X40" i="20"/>
  <c r="F20" i="36"/>
  <c r="S57" i="34"/>
  <c r="N32" i="36"/>
  <c r="BU21" i="37"/>
  <c r="J18" i="37"/>
  <c r="H67" i="37"/>
  <c r="L51" i="34"/>
  <c r="BJ46" i="43"/>
  <c r="BJ45" i="42"/>
  <c r="D54" i="32"/>
  <c r="AT96" i="34"/>
  <c r="I34" i="38"/>
  <c r="BO100" i="34"/>
  <c r="AJ32" i="20"/>
  <c r="Y25" i="37"/>
  <c r="BG39" i="37"/>
  <c r="BJ61" i="36"/>
  <c r="AE18" i="37"/>
  <c r="AC67" i="37"/>
  <c r="AU55" i="37"/>
  <c r="AR45" i="32"/>
  <c r="T45" i="43"/>
  <c r="CG46" i="43"/>
  <c r="AG58" i="42"/>
  <c r="BL63" i="42"/>
  <c r="AD85" i="36"/>
  <c r="B41" i="33"/>
  <c r="BE55" i="40"/>
  <c r="H69" i="42"/>
  <c r="EF91" i="42"/>
  <c r="AT43" i="20"/>
  <c r="R34" i="38"/>
  <c r="Z71" i="32"/>
  <c r="CB39" i="37"/>
  <c r="BP55" i="37"/>
  <c r="AQ45" i="43"/>
  <c r="BC44" i="43"/>
  <c r="AW97" i="32"/>
  <c r="BE47" i="28"/>
  <c r="Z42" i="20"/>
  <c r="AI23" i="20"/>
  <c r="BV26" i="33"/>
  <c r="BV82" i="34"/>
  <c r="BG19" i="33"/>
  <c r="O57" i="36"/>
  <c r="Q55" i="33"/>
  <c r="BS70" i="37"/>
  <c r="BG58" i="33"/>
  <c r="CD44" i="33"/>
  <c r="BR65" i="35"/>
  <c r="AF65" i="32"/>
  <c r="AW38" i="33"/>
  <c r="CB72" i="34"/>
  <c r="AX40" i="37"/>
  <c r="BR73" i="32"/>
  <c r="AW65" i="35"/>
  <c r="AC37" i="37"/>
  <c r="F31" i="33"/>
  <c r="CH50" i="43"/>
  <c r="J89" i="34"/>
  <c r="AR47" i="32"/>
  <c r="BF55" i="43"/>
  <c r="BV84" i="37"/>
  <c r="M97" i="43"/>
  <c r="BE63" i="34"/>
  <c r="AL36" i="37"/>
  <c r="BT39" i="33"/>
  <c r="BS40" i="37"/>
  <c r="AK49" i="32"/>
  <c r="K21" i="43"/>
  <c r="BK50" i="43"/>
  <c r="AE89" i="34"/>
  <c r="B36" i="32"/>
  <c r="L52" i="43"/>
  <c r="CD100" i="43"/>
  <c r="CI95" i="33"/>
  <c r="AJ97" i="43"/>
  <c r="AC59" i="43"/>
  <c r="AY71" i="37"/>
  <c r="G62" i="35"/>
  <c r="AD68" i="37"/>
  <c r="BB54" i="34"/>
  <c r="AB67" i="37"/>
  <c r="BM44" i="33"/>
  <c r="CF30" i="42"/>
  <c r="CA19" i="32"/>
  <c r="CC55" i="43"/>
  <c r="BY77" i="43"/>
  <c r="AE16" i="42"/>
  <c r="I57" i="35"/>
  <c r="BZ63" i="34"/>
  <c r="CH80" i="42"/>
  <c r="O60" i="34"/>
  <c r="AN41" i="33"/>
  <c r="P34" i="35"/>
  <c r="CL67" i="42"/>
  <c r="I41" i="43"/>
  <c r="AL80" i="43"/>
  <c r="BI84" i="36"/>
  <c r="C42" i="20"/>
  <c r="CA65" i="43"/>
  <c r="H43" i="34"/>
  <c r="AC43" i="34"/>
  <c r="AX46" i="34"/>
  <c r="AX42" i="34"/>
  <c r="BS46" i="34"/>
  <c r="BS42" i="34"/>
  <c r="AC42" i="34"/>
  <c r="H42" i="34"/>
  <c r="Q51" i="34"/>
  <c r="BV61" i="35"/>
  <c r="AH39" i="33"/>
  <c r="AZ52" i="42"/>
  <c r="BW50" i="43"/>
  <c r="CG36" i="43"/>
  <c r="BW76" i="42"/>
  <c r="G83" i="37"/>
  <c r="AG42" i="32"/>
  <c r="AY65" i="43"/>
  <c r="AJ54" i="42"/>
  <c r="BM32" i="35"/>
  <c r="BT93" i="33"/>
  <c r="C81" i="34"/>
  <c r="X80" i="34"/>
  <c r="W53" i="34"/>
  <c r="C16" i="40"/>
  <c r="AO94" i="37"/>
  <c r="AY93" i="33"/>
  <c r="AN40" i="43"/>
  <c r="BT20" i="40"/>
  <c r="BV65" i="43"/>
  <c r="BZ42" i="42"/>
  <c r="R14" i="43"/>
  <c r="T94" i="37"/>
  <c r="BC97" i="33"/>
  <c r="BB45" i="32"/>
  <c r="AV27" i="37"/>
  <c r="AN38" i="43"/>
  <c r="J99" i="32"/>
  <c r="BA61" i="35"/>
  <c r="AY66" i="42"/>
  <c r="K23" i="42"/>
  <c r="BI41" i="34"/>
  <c r="AI69" i="37"/>
  <c r="BE12" i="40"/>
  <c r="AT14" i="20"/>
  <c r="D26" i="32"/>
  <c r="K77" i="34"/>
  <c r="BO53" i="34"/>
  <c r="BV42" i="28"/>
  <c r="AA91" i="34"/>
  <c r="AW82" i="37"/>
  <c r="BP64" i="42"/>
  <c r="BR82" i="37"/>
  <c r="G82" i="37"/>
  <c r="AN32" i="28"/>
  <c r="BZ84" i="42"/>
  <c r="AH30" i="20"/>
  <c r="CL34" i="43"/>
  <c r="E35" i="40"/>
  <c r="BV75" i="35"/>
  <c r="U88" i="43"/>
  <c r="AY94" i="32"/>
  <c r="BJ77" i="42"/>
  <c r="BX86" i="37"/>
  <c r="F88" i="43"/>
  <c r="L97" i="33"/>
  <c r="BM38" i="33"/>
  <c r="AJ75" i="42"/>
  <c r="BB76" i="42"/>
  <c r="AK42" i="36"/>
  <c r="P42" i="36"/>
  <c r="BF45" i="36"/>
  <c r="CA45" i="36"/>
  <c r="DC28" i="28"/>
  <c r="CE80" i="37"/>
  <c r="DC39" i="40"/>
  <c r="AO77" i="37"/>
  <c r="T77" i="37"/>
  <c r="BD42" i="33"/>
  <c r="BY42" i="33"/>
  <c r="BD38" i="33"/>
  <c r="BY38" i="33"/>
  <c r="BR92" i="35"/>
  <c r="C89" i="34"/>
  <c r="AS93" i="34"/>
  <c r="R70" i="34"/>
  <c r="CE84" i="42"/>
  <c r="F60" i="33"/>
  <c r="P47" i="35"/>
  <c r="BP71" i="36"/>
  <c r="AE27" i="37"/>
  <c r="H38" i="36"/>
  <c r="BP83" i="35"/>
  <c r="R34" i="36"/>
  <c r="BX56" i="32"/>
  <c r="BZ51" i="32"/>
  <c r="BG65" i="37"/>
  <c r="CD62" i="32"/>
  <c r="H36" i="34"/>
  <c r="O70" i="43"/>
  <c r="BI74" i="43"/>
  <c r="CJ57" i="43"/>
  <c r="U37" i="40"/>
  <c r="AN63" i="42"/>
  <c r="CD79" i="42"/>
  <c r="AD56" i="43"/>
  <c r="AZ73" i="43"/>
  <c r="BC56" i="42"/>
  <c r="BT94" i="32"/>
  <c r="AN40" i="40"/>
  <c r="BZ97" i="42"/>
  <c r="BI97" i="43"/>
  <c r="BY86" i="37"/>
  <c r="BT81" i="35"/>
  <c r="CT86" i="42"/>
  <c r="BI89" i="34"/>
  <c r="BA26" i="33"/>
  <c r="DD36" i="28"/>
  <c r="CL95" i="42"/>
  <c r="DB95" i="43"/>
  <c r="BN53" i="35"/>
  <c r="O96" i="32"/>
  <c r="E68" i="36"/>
  <c r="AJ57" i="36"/>
  <c r="AM70" i="34"/>
  <c r="BH84" i="42"/>
  <c r="G83" i="43"/>
  <c r="BX40" i="34"/>
  <c r="AU71" i="36"/>
  <c r="BW41" i="33"/>
  <c r="CB65" i="37"/>
  <c r="CC55" i="34"/>
  <c r="AI15" i="43"/>
  <c r="AL70" i="43"/>
  <c r="AH51" i="42"/>
  <c r="DI87" i="42"/>
  <c r="CF74" i="43"/>
  <c r="AE71" i="43"/>
  <c r="AP57" i="43"/>
  <c r="W47" i="32"/>
  <c r="AT85" i="33"/>
  <c r="H47" i="33"/>
  <c r="BI47" i="42"/>
  <c r="AD94" i="32"/>
  <c r="BO81" i="33"/>
  <c r="AI86" i="37"/>
  <c r="D84" i="37"/>
  <c r="AC86" i="42"/>
  <c r="EF92" i="42"/>
  <c r="AF26" i="33"/>
  <c r="U96" i="42"/>
  <c r="BA59" i="43"/>
  <c r="AK96" i="43"/>
  <c r="CE95" i="43"/>
  <c r="P80" i="32"/>
  <c r="BR75" i="32"/>
  <c r="AV63" i="33"/>
  <c r="AV84" i="37"/>
  <c r="BF47" i="34"/>
  <c r="AL65" i="37"/>
  <c r="AG45" i="42"/>
  <c r="CH18" i="42"/>
  <c r="EF87" i="42"/>
  <c r="O44" i="42"/>
  <c r="BM57" i="43"/>
  <c r="BN23" i="43"/>
  <c r="B47" i="32"/>
  <c r="BA75" i="35"/>
  <c r="BO85" i="33"/>
  <c r="C38" i="40"/>
  <c r="H74" i="43"/>
  <c r="AF75" i="43"/>
  <c r="I94" i="32"/>
  <c r="AT81" i="33"/>
  <c r="N86" i="37"/>
  <c r="DQ86" i="42"/>
  <c r="DI92" i="42"/>
  <c r="BX59" i="43"/>
  <c r="N96" i="43"/>
  <c r="Q83" i="43"/>
  <c r="AJ48" i="32"/>
  <c r="J27" i="37"/>
  <c r="S59" i="32"/>
  <c r="AC38" i="36"/>
  <c r="AJ81" i="43"/>
  <c r="AD36" i="32"/>
  <c r="CB41" i="34"/>
  <c r="CA47" i="34"/>
  <c r="BK18" i="42"/>
  <c r="BV55" i="43"/>
  <c r="AL44" i="42"/>
  <c r="S57" i="43"/>
  <c r="BY76" i="43"/>
  <c r="BF59" i="42"/>
  <c r="AN44" i="40"/>
  <c r="BB74" i="43"/>
  <c r="AO73" i="43"/>
  <c r="I75" i="43"/>
  <c r="Y46" i="43"/>
  <c r="AZ88" i="43"/>
  <c r="K27" i="33"/>
  <c r="BU37" i="28"/>
  <c r="CT86" i="37"/>
  <c r="O44" i="38"/>
  <c r="AN62" i="42"/>
  <c r="AT36" i="20"/>
  <c r="BE100" i="32"/>
  <c r="O48" i="32"/>
  <c r="AU29" i="34"/>
  <c r="AN59" i="32"/>
  <c r="Y58" i="32"/>
  <c r="D65" i="33"/>
  <c r="H71" i="43"/>
  <c r="BV50" i="43"/>
  <c r="CC59" i="42"/>
  <c r="BM40" i="37"/>
  <c r="AE74" i="43"/>
  <c r="Y81" i="33"/>
  <c r="BW88" i="43"/>
  <c r="AO86" i="35"/>
  <c r="I32" i="38"/>
  <c r="DI100" i="42"/>
  <c r="BO99" i="42"/>
  <c r="Q62" i="42"/>
  <c r="C26" i="28"/>
  <c r="BZ100" i="32"/>
  <c r="AC31" i="32"/>
  <c r="AY38" i="36"/>
  <c r="AG35" i="43"/>
  <c r="AE70" i="43"/>
  <c r="E50" i="43"/>
  <c r="AY55" i="43"/>
  <c r="AZ30" i="37"/>
  <c r="AR40" i="37"/>
  <c r="BY74" i="43"/>
  <c r="D81" i="33"/>
  <c r="AC88" i="43"/>
  <c r="CO101" i="35"/>
  <c r="CZ86" i="35"/>
  <c r="BU38" i="28"/>
  <c r="CL99" i="42"/>
  <c r="BE60" i="36"/>
  <c r="AC84" i="36"/>
  <c r="G72" i="32"/>
  <c r="BY26" i="37"/>
  <c r="D58" i="32"/>
  <c r="AK23" i="43"/>
  <c r="J35" i="43"/>
  <c r="H70" i="43"/>
  <c r="BL50" i="43"/>
  <c r="B40" i="37"/>
  <c r="W39" i="33"/>
  <c r="AF74" i="43"/>
  <c r="BT101" i="35"/>
  <c r="AG84" i="43"/>
  <c r="T86" i="35"/>
  <c r="BY90" i="37"/>
  <c r="U26" i="43"/>
  <c r="CB37" i="36"/>
  <c r="AB72" i="32"/>
  <c r="AL38" i="37"/>
  <c r="N23" i="43"/>
  <c r="BO67" i="42"/>
  <c r="BL46" i="43"/>
  <c r="BZ37" i="42"/>
  <c r="D89" i="33"/>
  <c r="F90" i="35"/>
  <c r="CE26" i="43"/>
  <c r="BZ74" i="43"/>
  <c r="AM87" i="34"/>
  <c r="I101" i="35"/>
  <c r="U41" i="38"/>
  <c r="DI91" i="42"/>
  <c r="AV93" i="35"/>
  <c r="DI93" i="42"/>
  <c r="Z29" i="35"/>
  <c r="AB89" i="35"/>
  <c r="BO92" i="33"/>
  <c r="AO46" i="43"/>
  <c r="BM42" i="33"/>
  <c r="AN40" i="28"/>
  <c r="AA90" i="35"/>
  <c r="AD101" i="35"/>
  <c r="AX47" i="33"/>
  <c r="BD83" i="43"/>
  <c r="W41" i="37"/>
  <c r="EF93" i="42"/>
  <c r="DC97" i="43"/>
  <c r="C53" i="40"/>
  <c r="F86" i="42"/>
  <c r="CA83" i="43"/>
  <c r="CY89" i="34"/>
  <c r="K26" i="33"/>
  <c r="Y85" i="37"/>
  <c r="AW92" i="35"/>
  <c r="BE40" i="37"/>
  <c r="N33" i="37"/>
  <c r="CM39" i="40"/>
  <c r="AA60" i="33"/>
  <c r="AU83" i="35"/>
  <c r="BT42" i="37"/>
  <c r="AR16" i="43"/>
  <c r="BR56" i="35"/>
  <c r="AB56" i="35"/>
  <c r="G56" i="35"/>
  <c r="AW56" i="35"/>
  <c r="AW60" i="35"/>
  <c r="G57" i="35"/>
  <c r="BR60" i="35"/>
  <c r="AB57" i="35"/>
  <c r="BS40" i="43"/>
  <c r="BV66" i="42"/>
  <c r="BQ65" i="34"/>
  <c r="AF47" i="42"/>
  <c r="BA77" i="33"/>
  <c r="K42" i="34"/>
  <c r="AX89" i="33"/>
  <c r="X81" i="34"/>
  <c r="K55" i="42"/>
  <c r="BV46" i="34"/>
  <c r="AF42" i="34"/>
  <c r="BF18" i="43"/>
  <c r="AO26" i="43"/>
  <c r="D14" i="40"/>
  <c r="AJ33" i="20"/>
  <c r="E63" i="42"/>
  <c r="Y18" i="35"/>
  <c r="CC18" i="43"/>
  <c r="K35" i="43"/>
  <c r="AF54" i="35"/>
  <c r="BP55" i="42"/>
  <c r="CE53" i="42"/>
  <c r="BA46" i="34"/>
  <c r="DI99" i="42"/>
  <c r="D18" i="35"/>
  <c r="CB38" i="43"/>
  <c r="N50" i="42"/>
  <c r="AS84" i="34"/>
  <c r="BT89" i="33"/>
  <c r="AG88" i="37"/>
  <c r="R26" i="43"/>
  <c r="AK50" i="42"/>
  <c r="BN84" i="34"/>
  <c r="B50" i="34"/>
  <c r="AY89" i="33"/>
  <c r="BN55" i="35"/>
  <c r="AG44" i="33"/>
  <c r="O14" i="32"/>
  <c r="CW86" i="34"/>
  <c r="AL86" i="34"/>
  <c r="DI95" i="42"/>
  <c r="BA20" i="37"/>
  <c r="BW37" i="34"/>
  <c r="BC50" i="42"/>
  <c r="CM55" i="42"/>
  <c r="BJ65" i="42"/>
  <c r="BM50" i="32"/>
  <c r="BZ44" i="42"/>
  <c r="BN80" i="34"/>
  <c r="AV54" i="42"/>
  <c r="AE93" i="42"/>
  <c r="I78" i="42"/>
  <c r="AO32" i="43"/>
  <c r="BP83" i="32"/>
  <c r="CB46" i="32"/>
  <c r="AJ75" i="35"/>
  <c r="CC56" i="32"/>
  <c r="AA11" i="20"/>
  <c r="AC101" i="37"/>
  <c r="I38" i="37"/>
  <c r="BU9" i="28"/>
  <c r="AP34" i="20"/>
  <c r="AJ77" i="36"/>
  <c r="AE20" i="33"/>
  <c r="CC31" i="33"/>
  <c r="BS40" i="36"/>
  <c r="CA75" i="37"/>
  <c r="BH96" i="36"/>
  <c r="CA65" i="35"/>
  <c r="BI81" i="32"/>
  <c r="AJ82" i="33"/>
  <c r="AS13" i="20"/>
  <c r="CN107" i="32"/>
  <c r="T33" i="20"/>
  <c r="AK85" i="36"/>
  <c r="AD22" i="20"/>
  <c r="BI82" i="37"/>
  <c r="O97" i="33"/>
  <c r="AA36" i="20"/>
  <c r="BE25" i="32"/>
  <c r="AI12" i="20"/>
  <c r="BS36" i="37"/>
  <c r="CA50" i="35"/>
  <c r="BO85" i="42"/>
  <c r="CS107" i="36"/>
  <c r="BW76" i="37"/>
  <c r="X12" i="20"/>
  <c r="C92" i="32"/>
  <c r="AY89" i="42"/>
  <c r="BI87" i="37"/>
  <c r="O96" i="42"/>
  <c r="T11" i="20"/>
  <c r="BW19" i="32"/>
  <c r="F75" i="33"/>
  <c r="AP22" i="20"/>
  <c r="BY79" i="37"/>
  <c r="AV30" i="33"/>
  <c r="G24" i="36"/>
  <c r="BH43" i="36"/>
  <c r="CD40" i="37"/>
  <c r="AY101" i="32"/>
  <c r="AM84" i="33"/>
  <c r="P94" i="33"/>
  <c r="AK19" i="20"/>
  <c r="AS15" i="20"/>
  <c r="G96" i="43"/>
  <c r="AF94" i="43"/>
  <c r="P99" i="37"/>
  <c r="Q34" i="20"/>
  <c r="BE83" i="32"/>
  <c r="BH83" i="37"/>
  <c r="AN82" i="37"/>
  <c r="AA20" i="20"/>
  <c r="BN86" i="33"/>
  <c r="BI70" i="33"/>
  <c r="I87" i="34"/>
  <c r="E88" i="42"/>
  <c r="Q90" i="37"/>
  <c r="I76" i="37"/>
  <c r="BE52" i="33"/>
  <c r="AD81" i="32"/>
  <c r="BH80" i="33"/>
  <c r="BQ69" i="32"/>
  <c r="AL52" i="33"/>
  <c r="K17" i="37"/>
  <c r="BB64" i="32"/>
  <c r="X30" i="20"/>
  <c r="X38" i="20"/>
  <c r="AM14" i="34"/>
  <c r="DC9" i="28"/>
  <c r="R92" i="36"/>
  <c r="CX107" i="34"/>
  <c r="BC57" i="34"/>
  <c r="P19" i="37"/>
  <c r="AD26" i="20"/>
  <c r="AF34" i="42"/>
  <c r="P74" i="42"/>
  <c r="AF101" i="42"/>
  <c r="CO89" i="33"/>
  <c r="CU88" i="33"/>
  <c r="AC55" i="42"/>
  <c r="Y54" i="43"/>
  <c r="BS41" i="36"/>
  <c r="BR88" i="37"/>
  <c r="E62" i="43"/>
  <c r="L44" i="33"/>
  <c r="D58" i="37"/>
  <c r="J34" i="42"/>
  <c r="AK27" i="42"/>
  <c r="AW86" i="33"/>
  <c r="BR98" i="34"/>
  <c r="BW47" i="33"/>
  <c r="CJ65" i="43"/>
  <c r="AE97" i="43"/>
  <c r="CA37" i="42"/>
  <c r="J62" i="43"/>
  <c r="AR79" i="42"/>
  <c r="BA32" i="42"/>
  <c r="AD39" i="43"/>
  <c r="CJ20" i="42"/>
  <c r="Y58" i="37"/>
  <c r="AF17" i="34"/>
  <c r="M53" i="42"/>
  <c r="DP89" i="42"/>
  <c r="DE27" i="40"/>
  <c r="AE65" i="37"/>
  <c r="BX42" i="43"/>
  <c r="G39" i="43"/>
  <c r="BU68" i="37"/>
  <c r="J65" i="37"/>
  <c r="I36" i="43"/>
  <c r="AZ68" i="37"/>
  <c r="BI64" i="32"/>
  <c r="Q47" i="43"/>
  <c r="BD65" i="43"/>
  <c r="M54" i="42"/>
  <c r="CD57" i="42"/>
  <c r="Z32" i="20"/>
  <c r="DA107" i="43"/>
  <c r="P45" i="20"/>
  <c r="O58" i="32"/>
  <c r="CC34" i="42"/>
  <c r="CB102" i="37"/>
  <c r="AJ18" i="20"/>
  <c r="BG102" i="37"/>
  <c r="U24" i="20"/>
  <c r="CB94" i="37"/>
  <c r="AE99" i="32"/>
  <c r="BE23" i="34"/>
  <c r="CJ87" i="42"/>
  <c r="AK55" i="43"/>
  <c r="CZ94" i="37"/>
  <c r="AW98" i="34"/>
  <c r="AV89" i="37"/>
  <c r="BG22" i="43"/>
  <c r="BY68" i="42"/>
  <c r="W15" i="37"/>
  <c r="AO29" i="43"/>
  <c r="AI49" i="43"/>
  <c r="CI32" i="43"/>
  <c r="L49" i="43"/>
  <c r="AE62" i="42"/>
  <c r="BL32" i="43"/>
  <c r="O52" i="42"/>
  <c r="BJ81" i="43"/>
  <c r="AK18" i="34"/>
  <c r="BY31" i="35"/>
  <c r="G85" i="37"/>
  <c r="AH38" i="42"/>
  <c r="BQ54" i="36"/>
  <c r="AL74" i="43"/>
  <c r="BG39" i="43"/>
  <c r="AB85" i="37"/>
  <c r="K38" i="42"/>
  <c r="AE72" i="42"/>
  <c r="BM55" i="33"/>
  <c r="BV84" i="36"/>
  <c r="W51" i="37"/>
  <c r="AE73" i="42"/>
  <c r="O53" i="33"/>
  <c r="CE68" i="43"/>
  <c r="BY25" i="43"/>
  <c r="AK14" i="40"/>
  <c r="BF32" i="43"/>
  <c r="AM25" i="37"/>
  <c r="BF30" i="43"/>
  <c r="AR70" i="42"/>
  <c r="G21" i="42"/>
  <c r="CS89" i="42"/>
  <c r="F64" i="43"/>
  <c r="AA16" i="33"/>
  <c r="I39" i="37"/>
  <c r="BX55" i="36"/>
  <c r="AW39" i="35"/>
  <c r="AG62" i="43"/>
  <c r="C22" i="40"/>
  <c r="AL47" i="43"/>
  <c r="AC37" i="43"/>
  <c r="AO77" i="43"/>
  <c r="N19" i="42"/>
  <c r="AC97" i="36"/>
  <c r="S66" i="42"/>
  <c r="BV30" i="40"/>
  <c r="BG94" i="42"/>
  <c r="AK86" i="35"/>
  <c r="BW44" i="35"/>
  <c r="BV54" i="36"/>
  <c r="AW62" i="34"/>
  <c r="BC17" i="40"/>
  <c r="AD39" i="37"/>
  <c r="K21" i="34"/>
  <c r="BC26" i="28"/>
  <c r="BX67" i="43"/>
  <c r="BK35" i="43"/>
  <c r="L20" i="38"/>
  <c r="AK19" i="42"/>
  <c r="CD94" i="42"/>
  <c r="P86" i="35"/>
  <c r="CC30" i="33"/>
  <c r="BM27" i="43"/>
  <c r="BX49" i="43"/>
  <c r="M60" i="42"/>
  <c r="AF75" i="34"/>
  <c r="BG63" i="42"/>
  <c r="N42" i="43"/>
  <c r="CH35" i="43"/>
  <c r="S99" i="42"/>
  <c r="CZ90" i="42"/>
  <c r="AT71" i="35"/>
  <c r="BB95" i="36"/>
  <c r="C45" i="28"/>
  <c r="Y79" i="43"/>
  <c r="BC84" i="35"/>
  <c r="M95" i="42"/>
  <c r="CV86" i="35"/>
  <c r="BF31" i="28"/>
  <c r="BV58" i="34"/>
  <c r="AF21" i="34"/>
  <c r="CJ27" i="43"/>
  <c r="BA49" i="43"/>
  <c r="CF50" i="43"/>
  <c r="CI62" i="42"/>
  <c r="CD63" i="42"/>
  <c r="AK42" i="43"/>
  <c r="BA40" i="42"/>
  <c r="BL27" i="42"/>
  <c r="DW90" i="42"/>
  <c r="AU31" i="32"/>
  <c r="AJ94" i="42"/>
  <c r="BX84" i="35"/>
  <c r="C46" i="28"/>
  <c r="BF97" i="35"/>
  <c r="J80" i="34"/>
  <c r="BZ81" i="36"/>
  <c r="AL34" i="36"/>
  <c r="BI50" i="43"/>
  <c r="AJ60" i="42"/>
  <c r="BE33" i="43"/>
  <c r="AJ84" i="32"/>
  <c r="AN30" i="28"/>
  <c r="CI27" i="42"/>
  <c r="M94" i="42"/>
  <c r="CA90" i="35"/>
  <c r="AN15" i="42"/>
  <c r="M84" i="35"/>
  <c r="AJ95" i="42"/>
  <c r="CA97" i="35"/>
  <c r="I53" i="33"/>
  <c r="R44" i="43"/>
  <c r="O84" i="32"/>
  <c r="D79" i="33"/>
  <c r="N20" i="42"/>
  <c r="BC73" i="43"/>
  <c r="BS101" i="36"/>
  <c r="X27" i="28"/>
  <c r="BB95" i="42"/>
  <c r="K99" i="36"/>
  <c r="AL40" i="40"/>
  <c r="BF90" i="35"/>
  <c r="Q15" i="42"/>
  <c r="AH84" i="35"/>
  <c r="Q14" i="42"/>
  <c r="BZ63" i="43"/>
  <c r="AO44" i="43"/>
  <c r="Y79" i="33"/>
  <c r="AN32" i="43"/>
  <c r="AK20" i="42"/>
  <c r="AG69" i="42"/>
  <c r="AT74" i="32"/>
  <c r="BH45" i="43"/>
  <c r="AX101" i="36"/>
  <c r="AE76" i="32"/>
  <c r="BA17" i="34"/>
  <c r="B44" i="32"/>
  <c r="S67" i="42"/>
  <c r="CV93" i="35"/>
  <c r="CA18" i="43"/>
  <c r="BH66" i="43"/>
  <c r="CA32" i="42"/>
  <c r="BF37" i="35"/>
  <c r="CI70" i="43"/>
  <c r="Q76" i="43"/>
  <c r="BV24" i="34"/>
  <c r="W33" i="40"/>
  <c r="CM62" i="43"/>
  <c r="J76" i="32"/>
  <c r="BL47" i="43"/>
  <c r="BV81" i="33"/>
  <c r="AP67" i="42"/>
  <c r="CA93" i="35"/>
  <c r="AT82" i="33"/>
  <c r="AF70" i="43"/>
  <c r="R24" i="42"/>
  <c r="BZ73" i="43"/>
  <c r="BB38" i="42"/>
  <c r="P87" i="35"/>
  <c r="X35" i="40"/>
  <c r="CN97" i="36"/>
  <c r="BA81" i="33"/>
  <c r="BF93" i="35"/>
  <c r="AN41" i="40"/>
  <c r="BE50" i="34"/>
  <c r="BB78" i="35"/>
  <c r="CK74" i="43"/>
  <c r="S24" i="43"/>
  <c r="AH85" i="35"/>
  <c r="G64" i="43"/>
  <c r="L65" i="42"/>
  <c r="AX97" i="36"/>
  <c r="AF81" i="33"/>
  <c r="AJ37" i="43"/>
  <c r="M37" i="43"/>
  <c r="AE98" i="33"/>
  <c r="CO97" i="34"/>
  <c r="AL99" i="37"/>
  <c r="F90" i="32"/>
  <c r="BG84" i="36"/>
  <c r="CV99" i="43"/>
  <c r="D90" i="35"/>
  <c r="BY86" i="35"/>
  <c r="AH78" i="33"/>
  <c r="BH24" i="43"/>
  <c r="D25" i="32"/>
  <c r="BT65" i="35"/>
  <c r="CB101" i="43"/>
  <c r="BQ49" i="34"/>
  <c r="BU94" i="35"/>
  <c r="CO102" i="34"/>
  <c r="BJ101" i="43"/>
  <c r="CV99" i="36"/>
  <c r="BE101" i="43"/>
  <c r="CL88" i="36"/>
  <c r="E85" i="37"/>
  <c r="BQ86" i="32"/>
  <c r="CL98" i="34"/>
  <c r="CB99" i="36"/>
  <c r="BA21" i="32"/>
  <c r="Z85" i="37"/>
  <c r="BD92" i="33"/>
  <c r="AV86" i="32"/>
  <c r="Z51" i="34"/>
  <c r="AB23" i="34"/>
  <c r="BF50" i="40"/>
  <c r="BR73" i="36"/>
  <c r="BW102" i="43"/>
  <c r="CR95" i="37"/>
  <c r="CE90" i="42"/>
  <c r="AS72" i="37"/>
  <c r="AB77" i="42"/>
  <c r="CW90" i="34"/>
  <c r="AN37" i="43"/>
  <c r="AZ102" i="43"/>
  <c r="BH90" i="42"/>
  <c r="CD90" i="34"/>
  <c r="AU91" i="32"/>
  <c r="AO48" i="42"/>
  <c r="CP96" i="33"/>
  <c r="CY99" i="36"/>
  <c r="CX100" i="37"/>
  <c r="AH97" i="37"/>
  <c r="CL99" i="36"/>
  <c r="CE81" i="42"/>
  <c r="E32" i="28"/>
  <c r="BP88" i="37"/>
  <c r="Q26" i="34"/>
  <c r="BC43" i="43"/>
  <c r="AS98" i="36"/>
  <c r="BC99" i="33"/>
  <c r="F81" i="42"/>
  <c r="E83" i="33"/>
  <c r="DB31" i="40"/>
  <c r="CL101" i="36"/>
  <c r="AF41" i="40"/>
  <c r="CJ92" i="35"/>
  <c r="AN96" i="32"/>
  <c r="BT87" i="32"/>
  <c r="BK96" i="43"/>
  <c r="BG94" i="37"/>
  <c r="BV51" i="40"/>
  <c r="AM98" i="43"/>
  <c r="BC83" i="43"/>
  <c r="AJ18" i="37"/>
  <c r="CD74" i="33"/>
  <c r="CI90" i="32"/>
  <c r="DA91" i="42"/>
  <c r="CL98" i="36"/>
  <c r="BL23" i="43"/>
  <c r="BL77" i="42"/>
  <c r="AJ42" i="42"/>
  <c r="J98" i="33"/>
  <c r="CL97" i="36"/>
  <c r="P98" i="43"/>
  <c r="BG29" i="34"/>
  <c r="AU54" i="34"/>
  <c r="BD86" i="35"/>
  <c r="M78" i="33"/>
  <c r="BD42" i="35"/>
  <c r="BG84" i="34"/>
  <c r="CE88" i="35"/>
  <c r="AL25" i="43"/>
  <c r="CF25" i="43"/>
  <c r="O25" i="43"/>
  <c r="BI25" i="43"/>
  <c r="AD51" i="42"/>
  <c r="BA51" i="42"/>
  <c r="G51" i="42"/>
  <c r="BX51" i="42"/>
  <c r="AO78" i="42"/>
  <c r="R78" i="42"/>
  <c r="BL78" i="42"/>
  <c r="CI78" i="42"/>
  <c r="W26" i="34"/>
  <c r="B26" i="34"/>
  <c r="BM42" i="34"/>
  <c r="W42" i="34"/>
  <c r="AR42" i="34"/>
  <c r="B42" i="34"/>
  <c r="BM53" i="32"/>
  <c r="AF19" i="37"/>
  <c r="K19" i="37"/>
  <c r="BV19" i="37"/>
  <c r="BA19" i="37"/>
  <c r="F14" i="43"/>
  <c r="AC14" i="43"/>
  <c r="AF102" i="35"/>
  <c r="BT52" i="28"/>
  <c r="K101" i="35"/>
  <c r="AF101" i="35"/>
  <c r="BA101" i="35"/>
  <c r="BV101" i="35"/>
  <c r="BT60" i="40"/>
  <c r="CQ101" i="35"/>
  <c r="CP98" i="33"/>
  <c r="CV95" i="36"/>
  <c r="T97" i="35"/>
  <c r="CV101" i="43"/>
  <c r="CJ98" i="43"/>
  <c r="R98" i="43"/>
  <c r="CL97" i="34"/>
  <c r="CV93" i="42"/>
  <c r="N92" i="34"/>
  <c r="CV89" i="43"/>
  <c r="DS90" i="42"/>
  <c r="B97" i="43"/>
  <c r="O94" i="34"/>
  <c r="CI101" i="43"/>
  <c r="AQ99" i="42"/>
  <c r="BO102" i="42"/>
  <c r="CX102" i="37"/>
  <c r="AF31" i="40"/>
  <c r="AY99" i="36"/>
  <c r="DA44" i="28"/>
  <c r="W93" i="37"/>
  <c r="B93" i="37"/>
  <c r="DA52" i="40"/>
  <c r="AR93" i="37"/>
  <c r="BM93" i="37"/>
  <c r="CH93" i="37"/>
  <c r="AT38" i="20"/>
  <c r="AL91" i="37"/>
  <c r="CX90" i="32"/>
  <c r="AX36" i="32"/>
  <c r="BW59" i="36"/>
  <c r="BB59" i="36"/>
  <c r="AG59" i="36"/>
  <c r="L59" i="36"/>
  <c r="CI88" i="32"/>
  <c r="BR85" i="35"/>
  <c r="L15" i="34"/>
  <c r="AG15" i="34"/>
  <c r="BM90" i="36"/>
  <c r="AR90" i="36"/>
  <c r="CJ49" i="40"/>
  <c r="CH90" i="36"/>
  <c r="H86" i="43"/>
  <c r="AC85" i="35"/>
  <c r="AM85" i="32"/>
  <c r="AH80" i="42"/>
  <c r="BC83" i="37"/>
  <c r="N39" i="35"/>
  <c r="K37" i="34"/>
  <c r="AF37" i="34"/>
  <c r="AA38" i="20"/>
  <c r="DH92" i="42"/>
  <c r="AJ84" i="35"/>
  <c r="AJ83" i="35"/>
  <c r="O83" i="35"/>
  <c r="BE83" i="35"/>
  <c r="BZ83" i="35"/>
  <c r="G22" i="32"/>
  <c r="V34" i="40"/>
  <c r="BI99" i="32"/>
  <c r="BG94" i="35"/>
  <c r="AH93" i="33"/>
  <c r="G92" i="42"/>
  <c r="DA93" i="42"/>
  <c r="D91" i="32"/>
  <c r="N87" i="43"/>
  <c r="T23" i="20"/>
  <c r="G96" i="35"/>
  <c r="BS86" i="33"/>
  <c r="AJ83" i="36"/>
  <c r="O83" i="36"/>
  <c r="BZ83" i="36"/>
  <c r="BE83" i="36"/>
  <c r="AO83" i="42"/>
  <c r="BB63" i="36"/>
  <c r="H38" i="37"/>
  <c r="BS38" i="37"/>
  <c r="AC38" i="37"/>
  <c r="AX38" i="37"/>
  <c r="BA47" i="37"/>
  <c r="CM43" i="28"/>
  <c r="Y92" i="36"/>
  <c r="D92" i="36"/>
  <c r="BO92" i="36"/>
  <c r="CM51" i="40"/>
  <c r="AT92" i="36"/>
  <c r="CJ92" i="36"/>
  <c r="S32" i="20"/>
  <c r="O84" i="33"/>
  <c r="AJ83" i="33"/>
  <c r="BZ83" i="33"/>
  <c r="BE83" i="33"/>
  <c r="BC36" i="36"/>
  <c r="AD47" i="36"/>
  <c r="I47" i="36"/>
  <c r="BE77" i="36"/>
  <c r="BZ77" i="36"/>
  <c r="AN42" i="20"/>
  <c r="AV92" i="32"/>
  <c r="AX44" i="36"/>
  <c r="N24" i="36"/>
  <c r="AI24" i="36"/>
  <c r="BY24" i="36"/>
  <c r="BD24" i="36"/>
  <c r="AZ23" i="35"/>
  <c r="BU23" i="35"/>
  <c r="AE23" i="35"/>
  <c r="J23" i="35"/>
  <c r="BV72" i="37"/>
  <c r="X45" i="20"/>
  <c r="AK43" i="20"/>
  <c r="X59" i="40"/>
  <c r="BR56" i="33"/>
  <c r="AB56" i="33"/>
  <c r="G56" i="33"/>
  <c r="AW56" i="33"/>
  <c r="BY77" i="37"/>
  <c r="AF27" i="34"/>
  <c r="AK47" i="28"/>
  <c r="B96" i="33"/>
  <c r="W96" i="33"/>
  <c r="BM96" i="33"/>
  <c r="AR96" i="33"/>
  <c r="AK55" i="40"/>
  <c r="CJ59" i="40"/>
  <c r="CH96" i="36"/>
  <c r="AW87" i="32"/>
  <c r="BQ50" i="36"/>
  <c r="BD28" i="33"/>
  <c r="AT47" i="32"/>
  <c r="BO78" i="36"/>
  <c r="AC37" i="20"/>
  <c r="Z84" i="34"/>
  <c r="BP84" i="34"/>
  <c r="AU84" i="34"/>
  <c r="BB85" i="43"/>
  <c r="CA25" i="34"/>
  <c r="N79" i="37"/>
  <c r="AI79" i="37"/>
  <c r="AK63" i="36"/>
  <c r="CA63" i="36"/>
  <c r="BF63" i="36"/>
  <c r="P63" i="36"/>
  <c r="DA92" i="42"/>
  <c r="F50" i="36"/>
  <c r="AA50" i="36"/>
  <c r="AR37" i="35"/>
  <c r="AN16" i="43"/>
  <c r="Q16" i="43"/>
  <c r="AI25" i="42"/>
  <c r="L43" i="33"/>
  <c r="AG43" i="33"/>
  <c r="BA52" i="35"/>
  <c r="W37" i="34"/>
  <c r="B37" i="34"/>
  <c r="U60" i="43"/>
  <c r="CL60" i="43"/>
  <c r="BO60" i="43"/>
  <c r="AR60" i="43"/>
  <c r="CK64" i="42"/>
  <c r="BN60" i="42"/>
  <c r="T60" i="42"/>
  <c r="AQ60" i="42"/>
  <c r="CK60" i="42"/>
  <c r="CH24" i="42"/>
  <c r="AL61" i="32"/>
  <c r="Q61" i="32"/>
  <c r="CB61" i="32"/>
  <c r="BG61" i="32"/>
  <c r="CN32" i="40"/>
  <c r="AE73" i="36"/>
  <c r="AZ73" i="36"/>
  <c r="CN24" i="28"/>
  <c r="BU73" i="36"/>
  <c r="J73" i="36"/>
  <c r="AE61" i="33"/>
  <c r="J61" i="33"/>
  <c r="N44" i="35"/>
  <c r="BD44" i="35"/>
  <c r="BY44" i="35"/>
  <c r="AI44" i="35"/>
  <c r="W38" i="37"/>
  <c r="N62" i="43"/>
  <c r="BH62" i="43"/>
  <c r="AK62" i="43"/>
  <c r="CE62" i="43"/>
  <c r="BD47" i="42"/>
  <c r="CA47" i="42"/>
  <c r="J47" i="42"/>
  <c r="AG47" i="42"/>
  <c r="AC57" i="42"/>
  <c r="AZ57" i="42"/>
  <c r="F57" i="42"/>
  <c r="E16" i="40"/>
  <c r="BW57" i="42"/>
  <c r="E18" i="40"/>
  <c r="Q35" i="37"/>
  <c r="AL35" i="37"/>
  <c r="BG35" i="37"/>
  <c r="CB35" i="37"/>
  <c r="K30" i="32"/>
  <c r="AF78" i="36"/>
  <c r="K78" i="36"/>
  <c r="CK29" i="28"/>
  <c r="R70" i="43"/>
  <c r="N78" i="42"/>
  <c r="BM54" i="42"/>
  <c r="AI25" i="35"/>
  <c r="N25" i="35"/>
  <c r="BY25" i="35"/>
  <c r="BD25" i="35"/>
  <c r="W27" i="34"/>
  <c r="P71" i="43"/>
  <c r="N42" i="42"/>
  <c r="AK42" i="42"/>
  <c r="AV19" i="42"/>
  <c r="AT49" i="35"/>
  <c r="Y49" i="35"/>
  <c r="BO49" i="35"/>
  <c r="D49" i="35"/>
  <c r="X81" i="37"/>
  <c r="BN81" i="37"/>
  <c r="AS81" i="37"/>
  <c r="AT29" i="33"/>
  <c r="AH43" i="43"/>
  <c r="CK33" i="43"/>
  <c r="AP18" i="42"/>
  <c r="Q26" i="42"/>
  <c r="BE50" i="42"/>
  <c r="K50" i="42"/>
  <c r="CB50" i="42"/>
  <c r="AH50" i="42"/>
  <c r="F58" i="42"/>
  <c r="BA88" i="42"/>
  <c r="BU19" i="36"/>
  <c r="AZ19" i="36"/>
  <c r="J19" i="36"/>
  <c r="AE19" i="36"/>
  <c r="CB73" i="34"/>
  <c r="BG73" i="34"/>
  <c r="AL73" i="34"/>
  <c r="Q73" i="34"/>
  <c r="BV68" i="36"/>
  <c r="BW88" i="34"/>
  <c r="G35" i="35"/>
  <c r="BR35" i="35"/>
  <c r="AW35" i="35"/>
  <c r="AB35" i="35"/>
  <c r="AG44" i="35"/>
  <c r="L44" i="35"/>
  <c r="BY56" i="36"/>
  <c r="AI56" i="36"/>
  <c r="BD56" i="36"/>
  <c r="N56" i="36"/>
  <c r="AT21" i="35"/>
  <c r="O79" i="42"/>
  <c r="BF57" i="34"/>
  <c r="CA57" i="34"/>
  <c r="P57" i="34"/>
  <c r="AK57" i="34"/>
  <c r="AT70" i="35"/>
  <c r="AR67" i="34"/>
  <c r="W67" i="34"/>
  <c r="B67" i="34"/>
  <c r="BB26" i="40"/>
  <c r="BB18" i="28"/>
  <c r="BM67" i="34"/>
  <c r="AO57" i="43"/>
  <c r="AN17" i="43"/>
  <c r="T30" i="43"/>
  <c r="T74" i="42"/>
  <c r="AQ74" i="42"/>
  <c r="BN74" i="42"/>
  <c r="CK74" i="42"/>
  <c r="G23" i="42"/>
  <c r="AM82" i="32"/>
  <c r="R82" i="32"/>
  <c r="BH82" i="32"/>
  <c r="CC82" i="32"/>
  <c r="O81" i="37"/>
  <c r="AJ80" i="37"/>
  <c r="BE80" i="37"/>
  <c r="BZ80" i="37"/>
  <c r="AL63" i="36"/>
  <c r="BG63" i="36"/>
  <c r="Q63" i="36"/>
  <c r="CB63" i="36"/>
  <c r="N38" i="36"/>
  <c r="AI38" i="36"/>
  <c r="BD38" i="36"/>
  <c r="BY38" i="36"/>
  <c r="AU73" i="35"/>
  <c r="E73" i="35"/>
  <c r="Z73" i="35"/>
  <c r="BP73" i="35"/>
  <c r="AZ20" i="33"/>
  <c r="BU20" i="33"/>
  <c r="B16" i="36"/>
  <c r="W16" i="36"/>
  <c r="B59" i="34"/>
  <c r="W59" i="34"/>
  <c r="AR59" i="34"/>
  <c r="BM59" i="34"/>
  <c r="BB18" i="40"/>
  <c r="AP14" i="43"/>
  <c r="U57" i="43"/>
  <c r="AR57" i="43"/>
  <c r="BV49" i="42"/>
  <c r="CM70" i="42"/>
  <c r="BG70" i="42"/>
  <c r="CD70" i="42"/>
  <c r="C29" i="40"/>
  <c r="K57" i="42"/>
  <c r="U69" i="42"/>
  <c r="AR69" i="42"/>
  <c r="BO69" i="42"/>
  <c r="CL69" i="42"/>
  <c r="BW76" i="43"/>
  <c r="W34" i="35"/>
  <c r="CE61" i="43"/>
  <c r="O78" i="43"/>
  <c r="BN78" i="42"/>
  <c r="CI77" i="42"/>
  <c r="CA51" i="42"/>
  <c r="BF52" i="42"/>
  <c r="CH37" i="42"/>
  <c r="B80" i="36"/>
  <c r="W79" i="36"/>
  <c r="CJ30" i="28"/>
  <c r="B79" i="36"/>
  <c r="BB64" i="42"/>
  <c r="AP39" i="42"/>
  <c r="S39" i="42"/>
  <c r="BM39" i="42"/>
  <c r="CJ39" i="42"/>
  <c r="BI95" i="34"/>
  <c r="CG87" i="42"/>
  <c r="W69" i="35"/>
  <c r="B69" i="35"/>
  <c r="BS20" i="28"/>
  <c r="CD90" i="43"/>
  <c r="CB99" i="42"/>
  <c r="BF32" i="28"/>
  <c r="AE81" i="34"/>
  <c r="BU81" i="34"/>
  <c r="BF40" i="40"/>
  <c r="AZ81" i="34"/>
  <c r="AB51" i="43"/>
  <c r="E51" i="43"/>
  <c r="BV51" i="43"/>
  <c r="AH62" i="42"/>
  <c r="K61" i="42"/>
  <c r="BE61" i="42"/>
  <c r="CB61" i="42"/>
  <c r="AH61" i="42"/>
  <c r="W28" i="33"/>
  <c r="BR92" i="32"/>
  <c r="P84" i="42"/>
  <c r="CZ95" i="37"/>
  <c r="R14" i="38"/>
  <c r="DA30" i="40"/>
  <c r="W71" i="37"/>
  <c r="B71" i="37"/>
  <c r="BM71" i="37"/>
  <c r="AR71" i="37"/>
  <c r="DA22" i="28"/>
  <c r="CG77" i="43"/>
  <c r="BJ77" i="43"/>
  <c r="O19" i="20"/>
  <c r="AF46" i="42"/>
  <c r="I46" i="42"/>
  <c r="BC46" i="42"/>
  <c r="BZ46" i="42"/>
  <c r="BM55" i="42"/>
  <c r="S55" i="42"/>
  <c r="AP55" i="42"/>
  <c r="CJ55" i="42"/>
  <c r="AF16" i="34"/>
  <c r="K16" i="34"/>
  <c r="BD65" i="42"/>
  <c r="B71" i="42"/>
  <c r="Y71" i="42"/>
  <c r="B22" i="28"/>
  <c r="BS71" i="42"/>
  <c r="AV71" i="42"/>
  <c r="B30" i="40"/>
  <c r="DR30" i="40" s="1"/>
  <c r="BN75" i="34"/>
  <c r="AH81" i="43"/>
  <c r="AH80" i="43"/>
  <c r="K80" i="43"/>
  <c r="G95" i="35"/>
  <c r="AW95" i="35"/>
  <c r="BR95" i="35"/>
  <c r="CM95" i="35"/>
  <c r="T75" i="42"/>
  <c r="U89" i="43"/>
  <c r="T69" i="42"/>
  <c r="AQ68" i="42"/>
  <c r="T68" i="42"/>
  <c r="BN68" i="42"/>
  <c r="CK68" i="42"/>
  <c r="F14" i="40"/>
  <c r="AI55" i="42"/>
  <c r="L55" i="42"/>
  <c r="BF55" i="42"/>
  <c r="CC55" i="42"/>
  <c r="N82" i="42"/>
  <c r="AK82" i="42"/>
  <c r="CE82" i="42"/>
  <c r="BH82" i="42"/>
  <c r="H85" i="36"/>
  <c r="AZ26" i="43"/>
  <c r="BW26" i="43"/>
  <c r="F26" i="43"/>
  <c r="AC26" i="43"/>
  <c r="AQ80" i="43"/>
  <c r="AU86" i="34"/>
  <c r="R60" i="43"/>
  <c r="AO60" i="43"/>
  <c r="BL60" i="43"/>
  <c r="CI60" i="43"/>
  <c r="C95" i="34"/>
  <c r="CA57" i="42"/>
  <c r="AG57" i="42"/>
  <c r="J57" i="42"/>
  <c r="BD57" i="42"/>
  <c r="AJ30" i="42"/>
  <c r="AJ86" i="42"/>
  <c r="BW88" i="42"/>
  <c r="BJ88" i="35"/>
  <c r="CA89" i="36"/>
  <c r="F33" i="42"/>
  <c r="AZ33" i="42"/>
  <c r="AC33" i="42"/>
  <c r="BW33" i="42"/>
  <c r="BD73" i="42"/>
  <c r="AE81" i="36"/>
  <c r="H97" i="42"/>
  <c r="BM25" i="37"/>
  <c r="W25" i="37"/>
  <c r="B25" i="37"/>
  <c r="AR25" i="37"/>
  <c r="AE85" i="32"/>
  <c r="X93" i="36"/>
  <c r="BN92" i="36"/>
  <c r="AS92" i="36"/>
  <c r="CI92" i="36"/>
  <c r="CK57" i="40"/>
  <c r="AF94" i="36"/>
  <c r="CK45" i="28"/>
  <c r="K94" i="36"/>
  <c r="BV94" i="36"/>
  <c r="BA94" i="36"/>
  <c r="CK53" i="40"/>
  <c r="CQ94" i="36"/>
  <c r="AN20" i="43"/>
  <c r="CH20" i="43"/>
  <c r="Q20" i="43"/>
  <c r="BK20" i="43"/>
  <c r="DA94" i="42"/>
  <c r="BM19" i="32"/>
  <c r="BH89" i="37"/>
  <c r="CC89" i="37"/>
  <c r="CX89" i="37"/>
  <c r="L92" i="36"/>
  <c r="L91" i="36"/>
  <c r="BB91" i="36"/>
  <c r="BW91" i="36"/>
  <c r="CR91" i="36"/>
  <c r="M94" i="36"/>
  <c r="AH93" i="36"/>
  <c r="M93" i="36"/>
  <c r="BC93" i="36"/>
  <c r="BX93" i="36"/>
  <c r="G97" i="33"/>
  <c r="AB97" i="33"/>
  <c r="BR97" i="33"/>
  <c r="AW97" i="33"/>
  <c r="CM97" i="33"/>
  <c r="BA31" i="33"/>
  <c r="K31" i="33"/>
  <c r="BV31" i="33"/>
  <c r="AF31" i="33"/>
  <c r="BX97" i="36"/>
  <c r="BV74" i="43"/>
  <c r="AB74" i="43"/>
  <c r="E74" i="43"/>
  <c r="AY74" i="43"/>
  <c r="D15" i="37"/>
  <c r="Y15" i="37"/>
  <c r="BE29" i="32"/>
  <c r="BD60" i="40"/>
  <c r="AM97" i="32"/>
  <c r="K47" i="37"/>
  <c r="AF47" i="37"/>
  <c r="B20" i="34"/>
  <c r="BM20" i="34"/>
  <c r="AR20" i="34"/>
  <c r="W20" i="34"/>
  <c r="G33" i="42"/>
  <c r="BX33" i="42"/>
  <c r="AD33" i="42"/>
  <c r="BA33" i="42"/>
  <c r="P21" i="32"/>
  <c r="AK21" i="32"/>
  <c r="AL81" i="34"/>
  <c r="K82" i="36"/>
  <c r="AZ86" i="36"/>
  <c r="J97" i="35"/>
  <c r="E84" i="43"/>
  <c r="H85" i="37"/>
  <c r="CK32" i="40"/>
  <c r="BA73" i="36"/>
  <c r="AF73" i="36"/>
  <c r="BV73" i="36"/>
  <c r="CK24" i="28"/>
  <c r="K73" i="36"/>
  <c r="CE65" i="42"/>
  <c r="B38" i="33"/>
  <c r="BY93" i="34"/>
  <c r="BX94" i="34"/>
  <c r="DA96" i="42"/>
  <c r="B81" i="33"/>
  <c r="AK32" i="28"/>
  <c r="AK40" i="40"/>
  <c r="AR81" i="33"/>
  <c r="BM81" i="33"/>
  <c r="F77" i="42"/>
  <c r="AC78" i="42"/>
  <c r="BO83" i="43"/>
  <c r="CK35" i="28"/>
  <c r="CL61" i="43"/>
  <c r="AR61" i="43"/>
  <c r="U61" i="43"/>
  <c r="BO61" i="43"/>
  <c r="R49" i="43"/>
  <c r="T87" i="33"/>
  <c r="B24" i="42"/>
  <c r="Z93" i="36"/>
  <c r="BC93" i="32"/>
  <c r="CE96" i="36"/>
  <c r="AZ72" i="42"/>
  <c r="E31" i="40"/>
  <c r="BW72" i="42"/>
  <c r="AK89" i="43"/>
  <c r="CS100" i="42"/>
  <c r="D64" i="33"/>
  <c r="BO64" i="33"/>
  <c r="AT64" i="33"/>
  <c r="Y64" i="33"/>
  <c r="AN23" i="40"/>
  <c r="AN15" i="28"/>
  <c r="AI74" i="43"/>
  <c r="L74" i="43"/>
  <c r="S69" i="42"/>
  <c r="AP68" i="42"/>
  <c r="BM68" i="42"/>
  <c r="CJ68" i="42"/>
  <c r="BQ81" i="32"/>
  <c r="CL90" i="37"/>
  <c r="F85" i="42"/>
  <c r="Z83" i="36"/>
  <c r="CZ101" i="42"/>
  <c r="CH83" i="43"/>
  <c r="Z91" i="37"/>
  <c r="BP91" i="37"/>
  <c r="AU91" i="37"/>
  <c r="CK91" i="37"/>
  <c r="K92" i="34"/>
  <c r="BC43" i="28"/>
  <c r="L81" i="35"/>
  <c r="BB81" i="35"/>
  <c r="BW81" i="35"/>
  <c r="BQ26" i="32"/>
  <c r="AV26" i="32"/>
  <c r="AA26" i="32"/>
  <c r="F26" i="32"/>
  <c r="Q86" i="43"/>
  <c r="AN86" i="43"/>
  <c r="DE86" i="43"/>
  <c r="CH86" i="43"/>
  <c r="BK86" i="43"/>
  <c r="BJ83" i="35"/>
  <c r="BU42" i="40"/>
  <c r="CE83" i="35"/>
  <c r="L81" i="36"/>
  <c r="L80" i="36"/>
  <c r="AG80" i="36"/>
  <c r="BW80" i="36"/>
  <c r="CB17" i="42"/>
  <c r="AH17" i="42"/>
  <c r="K17" i="42"/>
  <c r="BE17" i="42"/>
  <c r="AJ44" i="43"/>
  <c r="M44" i="43"/>
  <c r="CC17" i="43"/>
  <c r="BF17" i="43"/>
  <c r="L17" i="43"/>
  <c r="AI17" i="43"/>
  <c r="BX95" i="34"/>
  <c r="AC28" i="20"/>
  <c r="Q95" i="36"/>
  <c r="CW95" i="36"/>
  <c r="AD92" i="33"/>
  <c r="BT92" i="33"/>
  <c r="AY92" i="33"/>
  <c r="CO92" i="33"/>
  <c r="AA92" i="37"/>
  <c r="AA91" i="37"/>
  <c r="BQ91" i="37"/>
  <c r="AV91" i="37"/>
  <c r="CL91" i="37"/>
  <c r="N81" i="34"/>
  <c r="BY81" i="34"/>
  <c r="BD81" i="34"/>
  <c r="J84" i="34"/>
  <c r="BF35" i="28"/>
  <c r="AE84" i="34"/>
  <c r="AZ84" i="34"/>
  <c r="BU84" i="34"/>
  <c r="BF43" i="40"/>
  <c r="G77" i="42"/>
  <c r="AD76" i="42"/>
  <c r="G76" i="42"/>
  <c r="BA76" i="42"/>
  <c r="BX76" i="42"/>
  <c r="BM34" i="37"/>
  <c r="AR34" i="37"/>
  <c r="O15" i="38"/>
  <c r="AE43" i="42"/>
  <c r="BY43" i="42"/>
  <c r="H43" i="42"/>
  <c r="BB43" i="42"/>
  <c r="BB57" i="43"/>
  <c r="BY57" i="43"/>
  <c r="AE57" i="43"/>
  <c r="H57" i="43"/>
  <c r="S91" i="36"/>
  <c r="AN91" i="36"/>
  <c r="BI91" i="36"/>
  <c r="CD91" i="36"/>
  <c r="CY91" i="36"/>
  <c r="S95" i="42"/>
  <c r="S94" i="42"/>
  <c r="BM94" i="42"/>
  <c r="CJ94" i="42"/>
  <c r="ED94" i="42"/>
  <c r="DG94" i="42"/>
  <c r="P89" i="43"/>
  <c r="P88" i="43"/>
  <c r="AM88" i="43"/>
  <c r="DD88" i="43"/>
  <c r="CG88" i="43"/>
  <c r="BJ88" i="43"/>
  <c r="M96" i="33"/>
  <c r="BX95" i="33"/>
  <c r="BC95" i="33"/>
  <c r="CS95" i="33"/>
  <c r="AG88" i="43"/>
  <c r="AG87" i="43"/>
  <c r="J87" i="43"/>
  <c r="CA87" i="43"/>
  <c r="BD87" i="43"/>
  <c r="AO86" i="37"/>
  <c r="T86" i="37"/>
  <c r="DC37" i="28"/>
  <c r="CZ86" i="37"/>
  <c r="BJ86" i="37"/>
  <c r="CE86" i="37"/>
  <c r="DC45" i="40"/>
  <c r="AA87" i="33"/>
  <c r="F87" i="33"/>
  <c r="CL87" i="33"/>
  <c r="BQ87" i="33"/>
  <c r="AV87" i="33"/>
  <c r="Q93" i="32"/>
  <c r="AL92" i="32"/>
  <c r="Q92" i="32"/>
  <c r="CW92" i="32"/>
  <c r="S91" i="32"/>
  <c r="S90" i="32"/>
  <c r="CD90" i="32"/>
  <c r="BI90" i="32"/>
  <c r="CY90" i="32"/>
  <c r="I87" i="42"/>
  <c r="AF87" i="42"/>
  <c r="CW87" i="42"/>
  <c r="DT87" i="42"/>
  <c r="BZ87" i="42"/>
  <c r="BC87" i="42"/>
  <c r="CT102" i="43"/>
  <c r="F85" i="43"/>
  <c r="AC85" i="43"/>
  <c r="E87" i="42"/>
  <c r="AB87" i="42"/>
  <c r="DP87" i="42"/>
  <c r="CS87" i="42"/>
  <c r="BV87" i="42"/>
  <c r="AY87" i="42"/>
  <c r="O88" i="32"/>
  <c r="AJ88" i="32"/>
  <c r="CU88" i="32"/>
  <c r="BE88" i="32"/>
  <c r="BZ88" i="32"/>
  <c r="AG85" i="36"/>
  <c r="L85" i="36"/>
  <c r="BB85" i="36"/>
  <c r="BW85" i="36"/>
  <c r="M85" i="42"/>
  <c r="AJ85" i="42"/>
  <c r="C36" i="28"/>
  <c r="CD85" i="42"/>
  <c r="BG85" i="42"/>
  <c r="C44" i="40"/>
  <c r="AM83" i="34"/>
  <c r="BH83" i="34"/>
  <c r="CC83" i="34"/>
  <c r="X82" i="33"/>
  <c r="C82" i="33"/>
  <c r="BN82" i="33"/>
  <c r="AS82" i="33"/>
  <c r="AO81" i="43"/>
  <c r="BL81" i="43"/>
  <c r="CI81" i="43"/>
  <c r="AG15" i="32"/>
  <c r="L15" i="32"/>
  <c r="AC84" i="34"/>
  <c r="AX84" i="34"/>
  <c r="BS84" i="34"/>
  <c r="C33" i="28"/>
  <c r="AJ82" i="42"/>
  <c r="M82" i="42"/>
  <c r="C41" i="40"/>
  <c r="BG82" i="42"/>
  <c r="CD82" i="42"/>
  <c r="DA10" i="28"/>
  <c r="K73" i="42"/>
  <c r="K72" i="42"/>
  <c r="AH72" i="42"/>
  <c r="BE72" i="42"/>
  <c r="CB72" i="42"/>
  <c r="B15" i="35"/>
  <c r="W15" i="35"/>
  <c r="O14" i="38"/>
  <c r="N69" i="42"/>
  <c r="AK68" i="42"/>
  <c r="N68" i="42"/>
  <c r="CE68" i="42"/>
  <c r="BH68" i="42"/>
  <c r="AV37" i="43"/>
  <c r="Y37" i="43"/>
  <c r="B37" i="43"/>
  <c r="BS37" i="43"/>
  <c r="W35" i="33"/>
  <c r="AR35" i="33"/>
  <c r="BM35" i="33"/>
  <c r="AH77" i="42"/>
  <c r="K76" i="42"/>
  <c r="AH76" i="42"/>
  <c r="BE76" i="42"/>
  <c r="CB76" i="42"/>
  <c r="BW47" i="43"/>
  <c r="AZ47" i="43"/>
  <c r="AC47" i="43"/>
  <c r="F47" i="43"/>
  <c r="BM53" i="36"/>
  <c r="W53" i="36"/>
  <c r="AR53" i="36"/>
  <c r="B53" i="36"/>
  <c r="CJ12" i="40"/>
  <c r="BO76" i="43"/>
  <c r="U76" i="43"/>
  <c r="AR76" i="43"/>
  <c r="CL76" i="43"/>
  <c r="CA63" i="42"/>
  <c r="J63" i="42"/>
  <c r="AG63" i="42"/>
  <c r="BD63" i="42"/>
  <c r="W47" i="36"/>
  <c r="B47" i="36"/>
  <c r="AY73" i="43"/>
  <c r="BV73" i="43"/>
  <c r="E73" i="43"/>
  <c r="AB73" i="43"/>
  <c r="CF52" i="43"/>
  <c r="AL52" i="43"/>
  <c r="O52" i="43"/>
  <c r="BI52" i="43"/>
  <c r="U36" i="43"/>
  <c r="BO36" i="43"/>
  <c r="AR36" i="43"/>
  <c r="CL36" i="43"/>
  <c r="AM29" i="43"/>
  <c r="BJ29" i="43"/>
  <c r="CG29" i="43"/>
  <c r="P29" i="43"/>
  <c r="B36" i="36"/>
  <c r="BM36" i="36"/>
  <c r="AR36" i="36"/>
  <c r="W36" i="36"/>
  <c r="F24" i="42"/>
  <c r="AC24" i="42"/>
  <c r="O23" i="38"/>
  <c r="W50" i="33"/>
  <c r="B50" i="33"/>
  <c r="AR50" i="33"/>
  <c r="BM50" i="33"/>
  <c r="O45" i="38"/>
  <c r="B26" i="32"/>
  <c r="AR26" i="32"/>
  <c r="BM26" i="32"/>
  <c r="W26" i="32"/>
  <c r="O18" i="38"/>
  <c r="AR78" i="35"/>
  <c r="W25" i="33"/>
  <c r="AR25" i="33"/>
  <c r="B25" i="33"/>
  <c r="BM25" i="33"/>
  <c r="B32" i="34"/>
  <c r="BM32" i="34"/>
  <c r="AR32" i="34"/>
  <c r="W32" i="34"/>
  <c r="BD70" i="43"/>
  <c r="CA70" i="43"/>
  <c r="BW71" i="43"/>
  <c r="AZ71" i="43"/>
  <c r="AY66" i="35"/>
  <c r="BT66" i="35"/>
  <c r="BI93" i="33"/>
  <c r="AJ101" i="36"/>
  <c r="BF95" i="36"/>
  <c r="CT92" i="43"/>
  <c r="AK98" i="37"/>
  <c r="P98" i="37"/>
  <c r="CA98" i="37"/>
  <c r="BF98" i="37"/>
  <c r="CV98" i="37"/>
  <c r="DS93" i="42"/>
  <c r="B56" i="40"/>
  <c r="DR56" i="40" s="1"/>
  <c r="B44" i="28"/>
  <c r="Y93" i="42"/>
  <c r="DM93" i="42"/>
  <c r="CP93" i="42"/>
  <c r="CV90" i="42"/>
  <c r="BF102" i="37"/>
  <c r="AS40" i="20"/>
  <c r="AB97" i="42"/>
  <c r="E92" i="36"/>
  <c r="AA88" i="33"/>
  <c r="T99" i="42"/>
  <c r="AP41" i="20"/>
  <c r="CL94" i="34"/>
  <c r="CL102" i="42"/>
  <c r="AI98" i="35"/>
  <c r="N98" i="35"/>
  <c r="BY98" i="35"/>
  <c r="BD98" i="35"/>
  <c r="CT98" i="35"/>
  <c r="E98" i="37"/>
  <c r="Z98" i="37"/>
  <c r="BP98" i="37"/>
  <c r="AU98" i="37"/>
  <c r="CK98" i="37"/>
  <c r="P42" i="20"/>
  <c r="BN99" i="34"/>
  <c r="AL91" i="35"/>
  <c r="AK34" i="20"/>
  <c r="AV89" i="34"/>
  <c r="CX99" i="32"/>
  <c r="Q98" i="37"/>
  <c r="AL98" i="37"/>
  <c r="CB98" i="37"/>
  <c r="BG98" i="37"/>
  <c r="CW98" i="37"/>
  <c r="T92" i="43"/>
  <c r="Z99" i="37"/>
  <c r="B98" i="33"/>
  <c r="AK49" i="28"/>
  <c r="W98" i="33"/>
  <c r="AR98" i="33"/>
  <c r="BM98" i="33"/>
  <c r="AK57" i="40"/>
  <c r="Z95" i="34"/>
  <c r="CX98" i="37"/>
  <c r="AR40" i="20"/>
  <c r="BC91" i="33"/>
  <c r="AV93" i="36"/>
  <c r="Q87" i="35"/>
  <c r="CT107" i="33"/>
  <c r="F83" i="35"/>
  <c r="AA83" i="35"/>
  <c r="AV83" i="35"/>
  <c r="BQ83" i="35"/>
  <c r="T26" i="20"/>
  <c r="AJ26" i="20"/>
  <c r="BS102" i="32"/>
  <c r="BX98" i="35"/>
  <c r="X48" i="28"/>
  <c r="AU96" i="36"/>
  <c r="G89" i="32"/>
  <c r="X88" i="32"/>
  <c r="C33" i="38"/>
  <c r="AW85" i="35"/>
  <c r="BE45" i="32"/>
  <c r="AX53" i="33"/>
  <c r="AC53" i="33"/>
  <c r="H53" i="33"/>
  <c r="BS53" i="33"/>
  <c r="AX101" i="37"/>
  <c r="AE86" i="43"/>
  <c r="H85" i="35"/>
  <c r="AI39" i="35"/>
  <c r="U17" i="20"/>
  <c r="AR95" i="37"/>
  <c r="BM95" i="37"/>
  <c r="DA54" i="40"/>
  <c r="CH95" i="37"/>
  <c r="BW96" i="33"/>
  <c r="EE92" i="42"/>
  <c r="DA88" i="42"/>
  <c r="G84" i="35"/>
  <c r="AN70" i="33"/>
  <c r="S70" i="33"/>
  <c r="AB22" i="32"/>
  <c r="S19" i="20"/>
  <c r="BF98" i="33"/>
  <c r="CB94" i="35"/>
  <c r="DX93" i="42"/>
  <c r="W42" i="28"/>
  <c r="DM91" i="42"/>
  <c r="CP91" i="42"/>
  <c r="E40" i="40"/>
  <c r="BA80" i="42"/>
  <c r="AM37" i="20"/>
  <c r="Y90" i="32"/>
  <c r="CY87" i="36"/>
  <c r="G82" i="35"/>
  <c r="BG26" i="35"/>
  <c r="BB35" i="34"/>
  <c r="BN72" i="34"/>
  <c r="AS72" i="34"/>
  <c r="X72" i="34"/>
  <c r="C72" i="34"/>
  <c r="K68" i="35"/>
  <c r="BT19" i="28"/>
  <c r="BT27" i="40"/>
  <c r="BA68" i="35"/>
  <c r="AF68" i="35"/>
  <c r="BV68" i="35"/>
  <c r="AG96" i="32"/>
  <c r="AG90" i="32"/>
  <c r="U32" i="38"/>
  <c r="AP26" i="20"/>
  <c r="S82" i="32"/>
  <c r="S81" i="32"/>
  <c r="AN81" i="32"/>
  <c r="AG81" i="42"/>
  <c r="J80" i="42"/>
  <c r="AG80" i="42"/>
  <c r="BD80" i="42"/>
  <c r="CA80" i="42"/>
  <c r="X11" i="20"/>
  <c r="O38" i="20"/>
  <c r="X92" i="36"/>
  <c r="AI95" i="35"/>
  <c r="W91" i="36"/>
  <c r="CJ42" i="28"/>
  <c r="B91" i="36"/>
  <c r="BM91" i="36"/>
  <c r="AR91" i="36"/>
  <c r="CJ50" i="40"/>
  <c r="CH91" i="36"/>
  <c r="BE92" i="36"/>
  <c r="AY86" i="35"/>
  <c r="BS51" i="34"/>
  <c r="AC51" i="34"/>
  <c r="AX51" i="34"/>
  <c r="H51" i="34"/>
  <c r="X31" i="20"/>
  <c r="L16" i="34"/>
  <c r="BT51" i="36"/>
  <c r="BE57" i="35"/>
  <c r="E71" i="33"/>
  <c r="AU71" i="33"/>
  <c r="BP71" i="33"/>
  <c r="Z71" i="33"/>
  <c r="DX92" i="42"/>
  <c r="G87" i="35"/>
  <c r="I30" i="38"/>
  <c r="H41" i="36"/>
  <c r="AJ78" i="36"/>
  <c r="AU88" i="34"/>
  <c r="BO29" i="34"/>
  <c r="Y29" i="34"/>
  <c r="AT29" i="34"/>
  <c r="D29" i="34"/>
  <c r="Y56" i="35"/>
  <c r="D56" i="35"/>
  <c r="BO56" i="35"/>
  <c r="AT56" i="35"/>
  <c r="BV15" i="40"/>
  <c r="K16" i="36"/>
  <c r="AF16" i="36"/>
  <c r="W37" i="36"/>
  <c r="T54" i="43"/>
  <c r="CE55" i="42"/>
  <c r="AE44" i="42"/>
  <c r="AJ87" i="43"/>
  <c r="AL18" i="34"/>
  <c r="Q18" i="34"/>
  <c r="BG18" i="34"/>
  <c r="CB18" i="34"/>
  <c r="AJ80" i="42"/>
  <c r="C31" i="28"/>
  <c r="M80" i="42"/>
  <c r="BG80" i="42"/>
  <c r="C39" i="40"/>
  <c r="CD80" i="42"/>
  <c r="AK20" i="43"/>
  <c r="N20" i="43"/>
  <c r="BH20" i="43"/>
  <c r="CE20" i="43"/>
  <c r="G70" i="42"/>
  <c r="BK24" i="42"/>
  <c r="CD52" i="36"/>
  <c r="BI52" i="36"/>
  <c r="AN52" i="36"/>
  <c r="S52" i="36"/>
  <c r="F19" i="36"/>
  <c r="AA19" i="36"/>
  <c r="AV19" i="36"/>
  <c r="BQ19" i="36"/>
  <c r="Q58" i="36"/>
  <c r="CB58" i="36"/>
  <c r="AL58" i="36"/>
  <c r="BG58" i="36"/>
  <c r="AR38" i="37"/>
  <c r="B32" i="33"/>
  <c r="BH64" i="43"/>
  <c r="CE64" i="43"/>
  <c r="BW59" i="42"/>
  <c r="BW26" i="34"/>
  <c r="L26" i="34"/>
  <c r="AG26" i="34"/>
  <c r="BB26" i="34"/>
  <c r="AX37" i="36"/>
  <c r="BS37" i="36"/>
  <c r="L30" i="35"/>
  <c r="BW30" i="35"/>
  <c r="BB30" i="35"/>
  <c r="AG30" i="35"/>
  <c r="AF30" i="32"/>
  <c r="Y22" i="37"/>
  <c r="AF65" i="36"/>
  <c r="BK76" i="43"/>
  <c r="AK78" i="42"/>
  <c r="B79" i="42"/>
  <c r="B30" i="28"/>
  <c r="Y79" i="42"/>
  <c r="B38" i="40"/>
  <c r="DR38" i="40" s="1"/>
  <c r="BS79" i="42"/>
  <c r="AV79" i="42"/>
  <c r="CK38" i="42"/>
  <c r="R53" i="42"/>
  <c r="G28" i="42"/>
  <c r="BA28" i="42"/>
  <c r="AD28" i="42"/>
  <c r="BX28" i="42"/>
  <c r="S43" i="37"/>
  <c r="CD43" i="37"/>
  <c r="BI43" i="37"/>
  <c r="AN43" i="37"/>
  <c r="BT20" i="28"/>
  <c r="Y78" i="32"/>
  <c r="BB23" i="28"/>
  <c r="B72" i="34"/>
  <c r="W72" i="34"/>
  <c r="BD79" i="43"/>
  <c r="CA75" i="43"/>
  <c r="J75" i="43"/>
  <c r="BD75" i="43"/>
  <c r="AG75" i="43"/>
  <c r="H20" i="42"/>
  <c r="W63" i="32"/>
  <c r="T14" i="28"/>
  <c r="B63" i="32"/>
  <c r="N83" i="35"/>
  <c r="BT31" i="40"/>
  <c r="AS69" i="33"/>
  <c r="BN69" i="33"/>
  <c r="AI72" i="33"/>
  <c r="N72" i="33"/>
  <c r="BO59" i="37"/>
  <c r="BJ33" i="43"/>
  <c r="BH17" i="42"/>
  <c r="AN56" i="34"/>
  <c r="BI56" i="34"/>
  <c r="CD56" i="34"/>
  <c r="S56" i="34"/>
  <c r="BD31" i="36"/>
  <c r="N31" i="36"/>
  <c r="BY31" i="36"/>
  <c r="AI31" i="36"/>
  <c r="BJ67" i="37"/>
  <c r="T67" i="37"/>
  <c r="DC18" i="28"/>
  <c r="DC26" i="40"/>
  <c r="AO67" i="37"/>
  <c r="CE67" i="37"/>
  <c r="H30" i="43"/>
  <c r="BV54" i="43"/>
  <c r="AY54" i="43"/>
  <c r="AB54" i="43"/>
  <c r="E54" i="43"/>
  <c r="Q37" i="34"/>
  <c r="CB37" i="34"/>
  <c r="BG37" i="34"/>
  <c r="AL37" i="34"/>
  <c r="BX52" i="32"/>
  <c r="AH52" i="32"/>
  <c r="M52" i="32"/>
  <c r="BC52" i="32"/>
  <c r="M51" i="36"/>
  <c r="AH51" i="36"/>
  <c r="Y81" i="42"/>
  <c r="B81" i="42"/>
  <c r="B32" i="28"/>
  <c r="BS81" i="42"/>
  <c r="AV81" i="42"/>
  <c r="B40" i="40"/>
  <c r="DR40" i="40" s="1"/>
  <c r="CK57" i="43"/>
  <c r="AL79" i="42"/>
  <c r="AY63" i="43"/>
  <c r="R31" i="43"/>
  <c r="AO31" i="43"/>
  <c r="BN61" i="42"/>
  <c r="CC22" i="37"/>
  <c r="R22" i="37"/>
  <c r="AM22" i="37"/>
  <c r="BH22" i="37"/>
  <c r="DC31" i="40"/>
  <c r="T72" i="37"/>
  <c r="CE72" i="37"/>
  <c r="DC23" i="28"/>
  <c r="BJ72" i="37"/>
  <c r="AO72" i="37"/>
  <c r="K53" i="35"/>
  <c r="BT12" i="40"/>
  <c r="BV53" i="35"/>
  <c r="BA53" i="35"/>
  <c r="AF53" i="35"/>
  <c r="BP76" i="42"/>
  <c r="C13" i="38"/>
  <c r="AC26" i="34"/>
  <c r="BS26" i="34"/>
  <c r="AX26" i="34"/>
  <c r="H26" i="34"/>
  <c r="M61" i="32"/>
  <c r="BX61" i="32"/>
  <c r="AH61" i="32"/>
  <c r="BC61" i="32"/>
  <c r="AS79" i="43"/>
  <c r="BB54" i="43"/>
  <c r="BF21" i="43"/>
  <c r="BO37" i="43"/>
  <c r="AK44" i="43"/>
  <c r="CH33" i="43"/>
  <c r="BK33" i="43"/>
  <c r="AN33" i="43"/>
  <c r="Q33" i="43"/>
  <c r="AG18" i="43"/>
  <c r="U64" i="42"/>
  <c r="AR63" i="42"/>
  <c r="BO63" i="42"/>
  <c r="CL63" i="42"/>
  <c r="U63" i="42"/>
  <c r="AN102" i="36"/>
  <c r="BI101" i="36"/>
  <c r="CD101" i="36"/>
  <c r="CY101" i="36"/>
  <c r="AC38" i="33"/>
  <c r="AK58" i="43"/>
  <c r="O69" i="43"/>
  <c r="BF76" i="43"/>
  <c r="T36" i="43"/>
  <c r="CK78" i="42"/>
  <c r="BD51" i="42"/>
  <c r="BK37" i="42"/>
  <c r="P43" i="42"/>
  <c r="AM42" i="42"/>
  <c r="P42" i="42"/>
  <c r="K20" i="42"/>
  <c r="AH20" i="42"/>
  <c r="CB20" i="42"/>
  <c r="BE20" i="42"/>
  <c r="W80" i="34"/>
  <c r="CF73" i="43"/>
  <c r="AL73" i="43"/>
  <c r="O73" i="43"/>
  <c r="BI73" i="43"/>
  <c r="K77" i="42"/>
  <c r="R83" i="32"/>
  <c r="BC91" i="42"/>
  <c r="AA95" i="36"/>
  <c r="BM61" i="37"/>
  <c r="B61" i="37"/>
  <c r="DA20" i="40"/>
  <c r="W61" i="37"/>
  <c r="AR61" i="37"/>
  <c r="BH72" i="42"/>
  <c r="BT84" i="37"/>
  <c r="AF89" i="37"/>
  <c r="K89" i="37"/>
  <c r="DB48" i="40"/>
  <c r="CQ89" i="37"/>
  <c r="BA89" i="37"/>
  <c r="BV89" i="37"/>
  <c r="BE99" i="42"/>
  <c r="AL37" i="37"/>
  <c r="Q37" i="37"/>
  <c r="BG37" i="37"/>
  <c r="CB37" i="37"/>
  <c r="BX22" i="42"/>
  <c r="F83" i="43"/>
  <c r="AC83" i="43"/>
  <c r="BW83" i="43"/>
  <c r="AZ83" i="43"/>
  <c r="R83" i="37"/>
  <c r="AM83" i="37"/>
  <c r="B27" i="32"/>
  <c r="S89" i="36"/>
  <c r="AW92" i="32"/>
  <c r="BG50" i="43"/>
  <c r="M50" i="43"/>
  <c r="CD50" i="43"/>
  <c r="AJ50" i="43"/>
  <c r="DH93" i="42"/>
  <c r="V99" i="42"/>
  <c r="Y82" i="32"/>
  <c r="W92" i="33"/>
  <c r="AK43" i="28"/>
  <c r="DS95" i="42"/>
  <c r="S20" i="20"/>
  <c r="AZ84" i="35"/>
  <c r="W101" i="36"/>
  <c r="CJ52" i="28"/>
  <c r="B101" i="36"/>
  <c r="CH101" i="36"/>
  <c r="O51" i="42"/>
  <c r="AL51" i="42"/>
  <c r="CF51" i="42"/>
  <c r="BI51" i="42"/>
  <c r="BM36" i="34"/>
  <c r="AK91" i="37"/>
  <c r="CV91" i="37"/>
  <c r="F93" i="36"/>
  <c r="AA93" i="36"/>
  <c r="CL93" i="36"/>
  <c r="AF100" i="42"/>
  <c r="I100" i="42"/>
  <c r="BZ100" i="42"/>
  <c r="BC100" i="42"/>
  <c r="CW100" i="42"/>
  <c r="P92" i="36"/>
  <c r="BM23" i="33"/>
  <c r="AR23" i="33"/>
  <c r="B23" i="33"/>
  <c r="W23" i="33"/>
  <c r="W24" i="34"/>
  <c r="AR24" i="34"/>
  <c r="BM24" i="34"/>
  <c r="B24" i="34"/>
  <c r="Z94" i="36"/>
  <c r="E94" i="36"/>
  <c r="BP94" i="36"/>
  <c r="AU94" i="36"/>
  <c r="CK94" i="36"/>
  <c r="BE41" i="40"/>
  <c r="AJ76" i="43"/>
  <c r="M75" i="43"/>
  <c r="CD75" i="43"/>
  <c r="AJ75" i="43"/>
  <c r="BG75" i="43"/>
  <c r="BC35" i="42"/>
  <c r="AF35" i="42"/>
  <c r="BZ35" i="42"/>
  <c r="I35" i="42"/>
  <c r="BE21" i="42"/>
  <c r="E47" i="40"/>
  <c r="CZ89" i="37"/>
  <c r="BF89" i="36"/>
  <c r="J81" i="36"/>
  <c r="BP83" i="34"/>
  <c r="CR95" i="36"/>
  <c r="BS40" i="28"/>
  <c r="B89" i="35"/>
  <c r="W89" i="35"/>
  <c r="AR89" i="35"/>
  <c r="BS48" i="40"/>
  <c r="BM89" i="35"/>
  <c r="CH89" i="35"/>
  <c r="BG48" i="43"/>
  <c r="B72" i="32"/>
  <c r="W72" i="32"/>
  <c r="T23" i="28"/>
  <c r="N80" i="43"/>
  <c r="S95" i="35"/>
  <c r="CD94" i="35"/>
  <c r="BI94" i="35"/>
  <c r="D99" i="34"/>
  <c r="Y99" i="34"/>
  <c r="BE50" i="28"/>
  <c r="BO99" i="34"/>
  <c r="AT99" i="34"/>
  <c r="L77" i="42"/>
  <c r="F28" i="28"/>
  <c r="AI77" i="42"/>
  <c r="F36" i="40"/>
  <c r="CC77" i="42"/>
  <c r="BF77" i="42"/>
  <c r="BM46" i="42"/>
  <c r="AP46" i="42"/>
  <c r="CJ46" i="42"/>
  <c r="S46" i="42"/>
  <c r="AG30" i="42"/>
  <c r="J30" i="42"/>
  <c r="BD30" i="42"/>
  <c r="CA30" i="42"/>
  <c r="BM63" i="42"/>
  <c r="CJ63" i="42"/>
  <c r="AP63" i="42"/>
  <c r="S63" i="42"/>
  <c r="DB35" i="28"/>
  <c r="BM30" i="32"/>
  <c r="CB87" i="32"/>
  <c r="AH28" i="35"/>
  <c r="M28" i="35"/>
  <c r="BX28" i="35"/>
  <c r="BC28" i="35"/>
  <c r="AZ30" i="43"/>
  <c r="I84" i="36"/>
  <c r="AY84" i="36"/>
  <c r="BT84" i="36"/>
  <c r="AU85" i="35"/>
  <c r="CN43" i="40"/>
  <c r="AD63" i="43"/>
  <c r="BM35" i="43"/>
  <c r="CJ35" i="43"/>
  <c r="BI17" i="42"/>
  <c r="CF17" i="42"/>
  <c r="G89" i="33"/>
  <c r="BB80" i="37"/>
  <c r="AG84" i="34"/>
  <c r="CE101" i="34"/>
  <c r="F84" i="43"/>
  <c r="B16" i="32"/>
  <c r="BI69" i="43"/>
  <c r="CM56" i="43"/>
  <c r="BP56" i="43"/>
  <c r="B53" i="37"/>
  <c r="DA12" i="40"/>
  <c r="W53" i="37"/>
  <c r="BM53" i="37"/>
  <c r="AR53" i="37"/>
  <c r="Q81" i="34"/>
  <c r="CL32" i="28"/>
  <c r="AF82" i="36"/>
  <c r="BG26" i="43"/>
  <c r="CD26" i="43"/>
  <c r="AJ26" i="43"/>
  <c r="M26" i="43"/>
  <c r="AB84" i="43"/>
  <c r="BF74" i="43"/>
  <c r="E21" i="20"/>
  <c r="C10" i="38"/>
  <c r="BX35" i="42"/>
  <c r="CY96" i="36"/>
  <c r="AB93" i="34"/>
  <c r="BJ87" i="35"/>
  <c r="CR89" i="36"/>
  <c r="N93" i="34"/>
  <c r="BC94" i="34"/>
  <c r="CZ97" i="42"/>
  <c r="BY97" i="32"/>
  <c r="AJ21" i="20"/>
  <c r="BM47" i="34"/>
  <c r="AA89" i="35"/>
  <c r="F89" i="35"/>
  <c r="AV89" i="35"/>
  <c r="BQ89" i="35"/>
  <c r="CL89" i="35"/>
  <c r="AG44" i="42"/>
  <c r="BD44" i="42"/>
  <c r="CA44" i="42"/>
  <c r="J44" i="42"/>
  <c r="CK28" i="42"/>
  <c r="AQ28" i="42"/>
  <c r="BN28" i="42"/>
  <c r="T28" i="42"/>
  <c r="BF27" i="42"/>
  <c r="CC27" i="42"/>
  <c r="L27" i="42"/>
  <c r="AI27" i="42"/>
  <c r="CO96" i="34"/>
  <c r="CO93" i="34"/>
  <c r="BX93" i="32"/>
  <c r="DA95" i="42"/>
  <c r="BJ96" i="36"/>
  <c r="AG96" i="43"/>
  <c r="M83" i="42"/>
  <c r="AJ83" i="42"/>
  <c r="C34" i="28"/>
  <c r="BG83" i="42"/>
  <c r="CD83" i="42"/>
  <c r="C42" i="40"/>
  <c r="BE86" i="33"/>
  <c r="E83" i="36"/>
  <c r="BJ90" i="32"/>
  <c r="T32" i="28"/>
  <c r="B98" i="35"/>
  <c r="W98" i="35"/>
  <c r="BS49" i="28"/>
  <c r="BM98" i="35"/>
  <c r="AR98" i="35"/>
  <c r="CH98" i="35"/>
  <c r="BU59" i="40"/>
  <c r="AO96" i="35"/>
  <c r="BU47" i="28"/>
  <c r="T96" i="35"/>
  <c r="CE96" i="35"/>
  <c r="BJ96" i="35"/>
  <c r="BU55" i="40"/>
  <c r="CZ96" i="35"/>
  <c r="AH86" i="32"/>
  <c r="M86" i="32"/>
  <c r="CS86" i="32"/>
  <c r="BC86" i="32"/>
  <c r="BX86" i="32"/>
  <c r="AM27" i="43"/>
  <c r="BJ27" i="43"/>
  <c r="P27" i="43"/>
  <c r="CG27" i="43"/>
  <c r="BJ73" i="43"/>
  <c r="CG73" i="43"/>
  <c r="Y95" i="43"/>
  <c r="Y94" i="43"/>
  <c r="B94" i="43"/>
  <c r="AV94" i="43"/>
  <c r="BS94" i="43"/>
  <c r="CP94" i="43"/>
  <c r="L41" i="38"/>
  <c r="AJ96" i="33"/>
  <c r="O96" i="33"/>
  <c r="BE96" i="33"/>
  <c r="BZ96" i="33"/>
  <c r="CU96" i="33"/>
  <c r="AH95" i="34"/>
  <c r="CS95" i="34"/>
  <c r="L90" i="43"/>
  <c r="BF90" i="43"/>
  <c r="CC90" i="43"/>
  <c r="CZ90" i="43"/>
  <c r="L89" i="33"/>
  <c r="CR89" i="33"/>
  <c r="BB89" i="33"/>
  <c r="BW89" i="33"/>
  <c r="R85" i="37"/>
  <c r="AM85" i="37"/>
  <c r="CC85" i="37"/>
  <c r="BH85" i="37"/>
  <c r="L85" i="37"/>
  <c r="AG85" i="37"/>
  <c r="BB85" i="37"/>
  <c r="BW85" i="37"/>
  <c r="N84" i="43"/>
  <c r="AK83" i="43"/>
  <c r="BH83" i="43"/>
  <c r="CE83" i="43"/>
  <c r="AM81" i="36"/>
  <c r="R80" i="36"/>
  <c r="BH80" i="36"/>
  <c r="Z13" i="20"/>
  <c r="AO83" i="34"/>
  <c r="BD41" i="40"/>
  <c r="BJ82" i="34"/>
  <c r="CE82" i="34"/>
  <c r="C81" i="36"/>
  <c r="BN81" i="36"/>
  <c r="AS81" i="36"/>
  <c r="Z84" i="32"/>
  <c r="Z83" i="32"/>
  <c r="W30" i="35"/>
  <c r="B30" i="35"/>
  <c r="AR30" i="35"/>
  <c r="BM30" i="35"/>
  <c r="W25" i="34"/>
  <c r="B25" i="34"/>
  <c r="CH58" i="42"/>
  <c r="AB79" i="43"/>
  <c r="CL79" i="43"/>
  <c r="BO79" i="43"/>
  <c r="U79" i="43"/>
  <c r="E28" i="28"/>
  <c r="AC77" i="42"/>
  <c r="AQ52" i="42"/>
  <c r="CK52" i="42"/>
  <c r="BN52" i="42"/>
  <c r="T52" i="42"/>
  <c r="C27" i="28"/>
  <c r="AJ76" i="42"/>
  <c r="M76" i="42"/>
  <c r="C35" i="40"/>
  <c r="CD76" i="42"/>
  <c r="BG76" i="42"/>
  <c r="I102" i="43"/>
  <c r="AF102" i="43"/>
  <c r="BC102" i="43"/>
  <c r="BZ102" i="43"/>
  <c r="Y53" i="28"/>
  <c r="V53" i="28"/>
  <c r="T102" i="32"/>
  <c r="AZ57" i="40"/>
  <c r="AZ49" i="28"/>
  <c r="J97" i="33"/>
  <c r="AE97" i="33"/>
  <c r="AO48" i="28"/>
  <c r="BU97" i="33"/>
  <c r="AZ97" i="33"/>
  <c r="CP97" i="33"/>
  <c r="L97" i="32"/>
  <c r="BW96" i="32"/>
  <c r="BB96" i="32"/>
  <c r="CR96" i="32"/>
  <c r="R96" i="35"/>
  <c r="R95" i="35"/>
  <c r="AM95" i="35"/>
  <c r="BH95" i="35"/>
  <c r="CC95" i="35"/>
  <c r="S97" i="43"/>
  <c r="CJ97" i="43"/>
  <c r="BM97" i="43"/>
  <c r="Q93" i="43"/>
  <c r="AN93" i="43"/>
  <c r="CH93" i="43"/>
  <c r="BK93" i="43"/>
  <c r="DE93" i="43"/>
  <c r="Y98" i="36"/>
  <c r="D98" i="36"/>
  <c r="CM49" i="28"/>
  <c r="BO98" i="36"/>
  <c r="AT98" i="36"/>
  <c r="CJ98" i="36"/>
  <c r="AP95" i="42"/>
  <c r="CJ95" i="42"/>
  <c r="BM95" i="42"/>
  <c r="DG95" i="42"/>
  <c r="ED95" i="42"/>
  <c r="AD90" i="37"/>
  <c r="I90" i="37"/>
  <c r="AY90" i="37"/>
  <c r="BT90" i="37"/>
  <c r="CO90" i="37"/>
  <c r="J89" i="43"/>
  <c r="AG89" i="43"/>
  <c r="J88" i="32"/>
  <c r="X38" i="28"/>
  <c r="J87" i="32"/>
  <c r="AE87" i="32"/>
  <c r="CP87" i="32"/>
  <c r="BU87" i="32"/>
  <c r="AZ87" i="32"/>
  <c r="X46" i="40"/>
  <c r="Y89" i="36"/>
  <c r="D88" i="36"/>
  <c r="CM39" i="28"/>
  <c r="CJ88" i="36"/>
  <c r="CM47" i="40"/>
  <c r="BO88" i="36"/>
  <c r="AT88" i="36"/>
  <c r="CD86" i="43"/>
  <c r="BG86" i="43"/>
  <c r="X88" i="36"/>
  <c r="C87" i="36"/>
  <c r="X87" i="36"/>
  <c r="CI87" i="36"/>
  <c r="AS87" i="36"/>
  <c r="BN87" i="36"/>
  <c r="D87" i="37"/>
  <c r="Y87" i="37"/>
  <c r="DD38" i="28"/>
  <c r="CJ87" i="37"/>
  <c r="BO87" i="37"/>
  <c r="AT87" i="37"/>
  <c r="DD46" i="40"/>
  <c r="BH96" i="32"/>
  <c r="BF44" i="28"/>
  <c r="J93" i="34"/>
  <c r="AZ93" i="34"/>
  <c r="BU93" i="34"/>
  <c r="BF52" i="40"/>
  <c r="S86" i="34"/>
  <c r="AN86" i="34"/>
  <c r="CY86" i="34"/>
  <c r="BI86" i="34"/>
  <c r="CD86" i="34"/>
  <c r="AB90" i="34"/>
  <c r="G90" i="34"/>
  <c r="CM90" i="34"/>
  <c r="AI89" i="34"/>
  <c r="N88" i="34"/>
  <c r="AI88" i="34"/>
  <c r="CT88" i="34"/>
  <c r="BD88" i="34"/>
  <c r="BY88" i="34"/>
  <c r="E87" i="32"/>
  <c r="Z87" i="32"/>
  <c r="CK87" i="32"/>
  <c r="BP87" i="32"/>
  <c r="AU87" i="32"/>
  <c r="Y93" i="43"/>
  <c r="B93" i="43"/>
  <c r="AV93" i="43"/>
  <c r="BS93" i="43"/>
  <c r="CP93" i="43"/>
  <c r="CB90" i="43"/>
  <c r="BE90" i="43"/>
  <c r="CY90" i="43"/>
  <c r="BL83" i="42"/>
  <c r="CI83" i="42"/>
  <c r="Z83" i="34"/>
  <c r="E82" i="34"/>
  <c r="Z82" i="34"/>
  <c r="BP82" i="34"/>
  <c r="AU82" i="34"/>
  <c r="BT35" i="28"/>
  <c r="AF84" i="35"/>
  <c r="BA84" i="35"/>
  <c r="BV84" i="35"/>
  <c r="BT43" i="40"/>
  <c r="D85" i="35"/>
  <c r="BV36" i="28"/>
  <c r="Y85" i="35"/>
  <c r="BV44" i="40"/>
  <c r="AT85" i="35"/>
  <c r="BO85" i="35"/>
  <c r="CM35" i="28"/>
  <c r="D84" i="36"/>
  <c r="BO84" i="36"/>
  <c r="AT84" i="36"/>
  <c r="CM43" i="40"/>
  <c r="S81" i="36"/>
  <c r="CD80" i="36"/>
  <c r="AN80" i="36"/>
  <c r="E84" i="37"/>
  <c r="Z84" i="37"/>
  <c r="BP84" i="37"/>
  <c r="AU84" i="37"/>
  <c r="AR80" i="43"/>
  <c r="U80" i="43"/>
  <c r="CL80" i="43"/>
  <c r="BO80" i="43"/>
  <c r="H81" i="37"/>
  <c r="AX81" i="37"/>
  <c r="BS81" i="37"/>
  <c r="CJ12" i="28"/>
  <c r="T76" i="42"/>
  <c r="AQ76" i="42"/>
  <c r="BN76" i="42"/>
  <c r="CK76" i="42"/>
  <c r="I67" i="42"/>
  <c r="BC67" i="42"/>
  <c r="BZ67" i="42"/>
  <c r="BX79" i="43"/>
  <c r="G79" i="43"/>
  <c r="AG76" i="43"/>
  <c r="J76" i="43"/>
  <c r="BD76" i="43"/>
  <c r="CA76" i="43"/>
  <c r="CB42" i="43"/>
  <c r="BE42" i="43"/>
  <c r="CF77" i="43"/>
  <c r="BI77" i="43"/>
  <c r="AL77" i="43"/>
  <c r="O77" i="43"/>
  <c r="G22" i="42"/>
  <c r="AD22" i="42"/>
  <c r="AI58" i="43"/>
  <c r="CC58" i="43"/>
  <c r="BF58" i="43"/>
  <c r="L58" i="43"/>
  <c r="T54" i="42"/>
  <c r="AQ54" i="42"/>
  <c r="H57" i="42"/>
  <c r="BY57" i="42"/>
  <c r="BB57" i="42"/>
  <c r="AE57" i="42"/>
  <c r="P23" i="43"/>
  <c r="AM23" i="43"/>
  <c r="CG23" i="43"/>
  <c r="BJ23" i="43"/>
  <c r="H48" i="42"/>
  <c r="AE48" i="42"/>
  <c r="BB48" i="42"/>
  <c r="BY48" i="42"/>
  <c r="AR24" i="43"/>
  <c r="BO24" i="43"/>
  <c r="CL24" i="43"/>
  <c r="U24" i="43"/>
  <c r="BJ43" i="42"/>
  <c r="BJ39" i="42"/>
  <c r="CG39" i="42"/>
  <c r="Q20" i="42"/>
  <c r="AN20" i="42"/>
  <c r="BK20" i="42"/>
  <c r="CH20" i="42"/>
  <c r="AH73" i="42"/>
  <c r="CB73" i="42"/>
  <c r="BE73" i="42"/>
  <c r="BS38" i="42"/>
  <c r="AV38" i="42"/>
  <c r="Y38" i="42"/>
  <c r="B38" i="42"/>
  <c r="D101" i="36"/>
  <c r="CM52" i="28"/>
  <c r="Y101" i="36"/>
  <c r="AT101" i="36"/>
  <c r="BO101" i="36"/>
  <c r="CM60" i="40"/>
  <c r="CJ101" i="36"/>
  <c r="AC101" i="43"/>
  <c r="AZ101" i="43"/>
  <c r="F101" i="43"/>
  <c r="BW101" i="43"/>
  <c r="CT101" i="43"/>
  <c r="BM55" i="37"/>
  <c r="DA14" i="40"/>
  <c r="AR55" i="37"/>
  <c r="BS75" i="43"/>
  <c r="AV75" i="43"/>
  <c r="B64" i="43"/>
  <c r="Y64" i="43"/>
  <c r="K36" i="37"/>
  <c r="BV36" i="37"/>
  <c r="BA36" i="37"/>
  <c r="AF36" i="37"/>
  <c r="AZ55" i="43"/>
  <c r="BD99" i="43"/>
  <c r="CA95" i="36"/>
  <c r="F92" i="35"/>
  <c r="AA91" i="35"/>
  <c r="AV91" i="35"/>
  <c r="BQ91" i="35"/>
  <c r="CL91" i="35"/>
  <c r="Q99" i="34"/>
  <c r="AL99" i="34"/>
  <c r="CB99" i="34"/>
  <c r="BG99" i="34"/>
  <c r="CW99" i="34"/>
  <c r="BU48" i="28"/>
  <c r="CX95" i="32"/>
  <c r="CL91" i="36"/>
  <c r="S98" i="43"/>
  <c r="AX98" i="33"/>
  <c r="CJ96" i="35"/>
  <c r="F95" i="33"/>
  <c r="AV94" i="33"/>
  <c r="BQ94" i="33"/>
  <c r="CL94" i="33"/>
  <c r="AE92" i="42"/>
  <c r="H92" i="42"/>
  <c r="BY92" i="42"/>
  <c r="BB92" i="42"/>
  <c r="DS92" i="42"/>
  <c r="CV92" i="42"/>
  <c r="F88" i="33"/>
  <c r="K98" i="43"/>
  <c r="CZ100" i="34"/>
  <c r="Q100" i="34"/>
  <c r="N93" i="35"/>
  <c r="F93" i="32"/>
  <c r="CX90" i="37"/>
  <c r="CY98" i="36"/>
  <c r="CE100" i="35"/>
  <c r="AD39" i="20"/>
  <c r="BQ89" i="34"/>
  <c r="L96" i="43"/>
  <c r="AI95" i="43"/>
  <c r="CC95" i="43"/>
  <c r="BF95" i="43"/>
  <c r="CZ95" i="43"/>
  <c r="J88" i="43"/>
  <c r="BW98" i="33"/>
  <c r="CR98" i="37"/>
  <c r="BZ100" i="33"/>
  <c r="BW98" i="42"/>
  <c r="CC98" i="37"/>
  <c r="BU91" i="34"/>
  <c r="BX91" i="33"/>
  <c r="R32" i="38"/>
  <c r="X83" i="36"/>
  <c r="AS68" i="37"/>
  <c r="X68" i="37"/>
  <c r="C68" i="37"/>
  <c r="BN68" i="37"/>
  <c r="CZ91" i="34"/>
  <c r="C88" i="32"/>
  <c r="C31" i="20"/>
  <c r="AB85" i="35"/>
  <c r="BP82" i="43"/>
  <c r="BB93" i="34"/>
  <c r="C93" i="34"/>
  <c r="P91" i="36"/>
  <c r="CR87" i="36"/>
  <c r="AF31" i="20"/>
  <c r="CV86" i="43"/>
  <c r="E28" i="33"/>
  <c r="AK80" i="37"/>
  <c r="BF79" i="37"/>
  <c r="AK79" i="37"/>
  <c r="P79" i="37"/>
  <c r="CA79" i="37"/>
  <c r="AT37" i="32"/>
  <c r="BO37" i="32"/>
  <c r="Y37" i="32"/>
  <c r="D37" i="32"/>
  <c r="Y74" i="36"/>
  <c r="AT74" i="36"/>
  <c r="D74" i="36"/>
  <c r="BO74" i="36"/>
  <c r="CM25" i="28"/>
  <c r="CM33" i="40"/>
  <c r="CT97" i="43"/>
  <c r="DX88" i="42"/>
  <c r="AI83" i="32"/>
  <c r="W85" i="35"/>
  <c r="O28" i="38"/>
  <c r="BW9" i="28"/>
  <c r="BJ75" i="32"/>
  <c r="BQ74" i="33"/>
  <c r="F74" i="33"/>
  <c r="AV74" i="33"/>
  <c r="AA74" i="33"/>
  <c r="AC23" i="20"/>
  <c r="CA98" i="33"/>
  <c r="O97" i="36"/>
  <c r="Y92" i="43"/>
  <c r="B87" i="34"/>
  <c r="W87" i="34"/>
  <c r="BB38" i="28"/>
  <c r="CH87" i="34"/>
  <c r="CB29" i="34"/>
  <c r="BW81" i="42"/>
  <c r="AV49" i="34"/>
  <c r="BP54" i="34"/>
  <c r="K51" i="36"/>
  <c r="AC99" i="43"/>
  <c r="N88" i="43"/>
  <c r="DB88" i="43"/>
  <c r="CE88" i="43"/>
  <c r="BH88" i="43"/>
  <c r="CD40" i="33"/>
  <c r="BD55" i="33"/>
  <c r="BY55" i="33"/>
  <c r="BY24" i="33"/>
  <c r="AI24" i="33"/>
  <c r="BD24" i="33"/>
  <c r="N24" i="33"/>
  <c r="BT47" i="35"/>
  <c r="AD47" i="35"/>
  <c r="AY47" i="35"/>
  <c r="I47" i="35"/>
  <c r="Q41" i="37"/>
  <c r="CB41" i="37"/>
  <c r="AL41" i="37"/>
  <c r="BG41" i="37"/>
  <c r="X35" i="20"/>
  <c r="E91" i="37"/>
  <c r="BT51" i="35"/>
  <c r="AY101" i="33"/>
  <c r="X89" i="34"/>
  <c r="BN89" i="34"/>
  <c r="AS89" i="34"/>
  <c r="CI89" i="34"/>
  <c r="R33" i="38"/>
  <c r="AN87" i="43"/>
  <c r="AK82" i="43"/>
  <c r="Q18" i="33"/>
  <c r="AP42" i="20"/>
  <c r="AG94" i="34"/>
  <c r="AH96" i="42"/>
  <c r="AU27" i="20"/>
  <c r="R76" i="33"/>
  <c r="BH76" i="33"/>
  <c r="CC76" i="33"/>
  <c r="AM76" i="33"/>
  <c r="AT21" i="20"/>
  <c r="BO41" i="37"/>
  <c r="Y41" i="37"/>
  <c r="D41" i="37"/>
  <c r="AT41" i="37"/>
  <c r="CJ92" i="43"/>
  <c r="BT86" i="35"/>
  <c r="AI26" i="20"/>
  <c r="CF81" i="43"/>
  <c r="AK14" i="20"/>
  <c r="E59" i="36"/>
  <c r="BW20" i="37"/>
  <c r="CV88" i="36"/>
  <c r="BX51" i="36"/>
  <c r="AG16" i="34"/>
  <c r="AO72" i="32"/>
  <c r="AY70" i="35"/>
  <c r="AY51" i="36"/>
  <c r="P20" i="37"/>
  <c r="U34" i="38"/>
  <c r="BP88" i="34"/>
  <c r="AB57" i="32"/>
  <c r="G57" i="32"/>
  <c r="BR57" i="32"/>
  <c r="AW57" i="32"/>
  <c r="AD17" i="35"/>
  <c r="I17" i="35"/>
  <c r="BT17" i="35"/>
  <c r="AY17" i="35"/>
  <c r="BZ17" i="34"/>
  <c r="BE17" i="34"/>
  <c r="AK23" i="28"/>
  <c r="BM72" i="33"/>
  <c r="B72" i="33"/>
  <c r="AK31" i="40"/>
  <c r="W72" i="33"/>
  <c r="AR72" i="33"/>
  <c r="AB66" i="43"/>
  <c r="AY66" i="43"/>
  <c r="BV66" i="43"/>
  <c r="E66" i="43"/>
  <c r="N22" i="42"/>
  <c r="CR101" i="37"/>
  <c r="M87" i="43"/>
  <c r="P79" i="33"/>
  <c r="CA79" i="33"/>
  <c r="BF79" i="33"/>
  <c r="AK79" i="33"/>
  <c r="CD64" i="43"/>
  <c r="F25" i="42"/>
  <c r="AK46" i="35"/>
  <c r="P46" i="35"/>
  <c r="CA46" i="35"/>
  <c r="BF46" i="35"/>
  <c r="CJ21" i="42"/>
  <c r="R31" i="33"/>
  <c r="AM31" i="33"/>
  <c r="AM24" i="35"/>
  <c r="CC24" i="35"/>
  <c r="BH24" i="35"/>
  <c r="R24" i="35"/>
  <c r="BA30" i="32"/>
  <c r="D22" i="37"/>
  <c r="AF16" i="37"/>
  <c r="K16" i="37"/>
  <c r="BM19" i="35"/>
  <c r="CL48" i="43"/>
  <c r="Q12" i="20"/>
  <c r="AC77" i="43"/>
  <c r="BW77" i="43"/>
  <c r="AZ77" i="43"/>
  <c r="BY80" i="33"/>
  <c r="BY76" i="33"/>
  <c r="N76" i="33"/>
  <c r="BD76" i="33"/>
  <c r="AI76" i="33"/>
  <c r="N15" i="35"/>
  <c r="AI15" i="35"/>
  <c r="AO34" i="43"/>
  <c r="R34" i="43"/>
  <c r="CI34" i="43"/>
  <c r="BL34" i="43"/>
  <c r="CD25" i="43"/>
  <c r="S72" i="42"/>
  <c r="N23" i="20"/>
  <c r="L45" i="38"/>
  <c r="BG18" i="33"/>
  <c r="CB18" i="33"/>
  <c r="S15" i="20"/>
  <c r="AF38" i="34"/>
  <c r="BV41" i="34"/>
  <c r="P21" i="20"/>
  <c r="BH61" i="42"/>
  <c r="CE17" i="42"/>
  <c r="CO101" i="34"/>
  <c r="AH14" i="36"/>
  <c r="M14" i="36"/>
  <c r="P48" i="32"/>
  <c r="CA48" i="32"/>
  <c r="AK48" i="32"/>
  <c r="BF48" i="32"/>
  <c r="H15" i="35"/>
  <c r="AC15" i="35"/>
  <c r="AL69" i="34"/>
  <c r="CB69" i="34"/>
  <c r="BG69" i="34"/>
  <c r="Q69" i="34"/>
  <c r="L25" i="36"/>
  <c r="BW25" i="36"/>
  <c r="BB25" i="36"/>
  <c r="AG25" i="36"/>
  <c r="BM58" i="37"/>
  <c r="S49" i="43"/>
  <c r="CE47" i="43"/>
  <c r="H51" i="43"/>
  <c r="AO23" i="42"/>
  <c r="K61" i="32"/>
  <c r="AN29" i="40"/>
  <c r="D70" i="33"/>
  <c r="AN21" i="28"/>
  <c r="AT70" i="33"/>
  <c r="Y70" i="33"/>
  <c r="BO70" i="33"/>
  <c r="BN57" i="43"/>
  <c r="AK54" i="43"/>
  <c r="N54" i="43"/>
  <c r="E68" i="42"/>
  <c r="Q21" i="42"/>
  <c r="E39" i="35"/>
  <c r="BP39" i="35"/>
  <c r="Z39" i="35"/>
  <c r="AU39" i="35"/>
  <c r="I58" i="33"/>
  <c r="AY58" i="33"/>
  <c r="AD58" i="33"/>
  <c r="BT58" i="33"/>
  <c r="AL40" i="33"/>
  <c r="CB40" i="33"/>
  <c r="Q40" i="33"/>
  <c r="BG40" i="33"/>
  <c r="CN28" i="40"/>
  <c r="BU69" i="36"/>
  <c r="J69" i="36"/>
  <c r="CN20" i="28"/>
  <c r="AZ69" i="36"/>
  <c r="AE69" i="36"/>
  <c r="CD41" i="37"/>
  <c r="S41" i="37"/>
  <c r="BI41" i="37"/>
  <c r="AN41" i="37"/>
  <c r="CA79" i="43"/>
  <c r="CB60" i="43"/>
  <c r="Q17" i="43"/>
  <c r="AM73" i="43"/>
  <c r="J62" i="42"/>
  <c r="AZ26" i="42"/>
  <c r="R82" i="36"/>
  <c r="AM82" i="36"/>
  <c r="BH82" i="36"/>
  <c r="CC82" i="36"/>
  <c r="AA58" i="36"/>
  <c r="F58" i="36"/>
  <c r="AV58" i="36"/>
  <c r="BQ58" i="36"/>
  <c r="AV41" i="32"/>
  <c r="F41" i="32"/>
  <c r="BQ41" i="32"/>
  <c r="AA41" i="32"/>
  <c r="CD68" i="33"/>
  <c r="S68" i="33"/>
  <c r="AN68" i="33"/>
  <c r="BI68" i="33"/>
  <c r="M36" i="34"/>
  <c r="AH36" i="34"/>
  <c r="BC36" i="34"/>
  <c r="BX36" i="34"/>
  <c r="BO45" i="37"/>
  <c r="AT57" i="37"/>
  <c r="BO57" i="37"/>
  <c r="DD16" i="40"/>
  <c r="D57" i="37"/>
  <c r="Y57" i="37"/>
  <c r="V79" i="43"/>
  <c r="CL37" i="43"/>
  <c r="CJ54" i="43"/>
  <c r="BM17" i="43"/>
  <c r="D29" i="40"/>
  <c r="BY52" i="42"/>
  <c r="BD67" i="42"/>
  <c r="F77" i="43"/>
  <c r="AC66" i="32"/>
  <c r="BS66" i="32"/>
  <c r="AX66" i="32"/>
  <c r="H66" i="32"/>
  <c r="I72" i="34"/>
  <c r="AY72" i="34"/>
  <c r="AD72" i="34"/>
  <c r="BT72" i="34"/>
  <c r="T70" i="33"/>
  <c r="AM21" i="28"/>
  <c r="CE70" i="33"/>
  <c r="BJ70" i="33"/>
  <c r="AM29" i="40"/>
  <c r="AO70" i="33"/>
  <c r="AA38" i="34"/>
  <c r="F38" i="34"/>
  <c r="AV38" i="34"/>
  <c r="BQ38" i="34"/>
  <c r="BS20" i="40"/>
  <c r="BM61" i="35"/>
  <c r="AR61" i="35"/>
  <c r="AD46" i="43"/>
  <c r="CI65" i="42"/>
  <c r="CB41" i="42"/>
  <c r="K37" i="42"/>
  <c r="AH37" i="42"/>
  <c r="CC24" i="42"/>
  <c r="BN32" i="43"/>
  <c r="BI81" i="42"/>
  <c r="AL16" i="28"/>
  <c r="BA65" i="33"/>
  <c r="AF65" i="33"/>
  <c r="K65" i="33"/>
  <c r="BV65" i="33"/>
  <c r="AL24" i="40"/>
  <c r="AM83" i="32"/>
  <c r="BZ91" i="42"/>
  <c r="F95" i="36"/>
  <c r="F69" i="42"/>
  <c r="E20" i="28"/>
  <c r="E28" i="40"/>
  <c r="AZ69" i="42"/>
  <c r="BW69" i="42"/>
  <c r="CE72" i="42"/>
  <c r="BO60" i="35"/>
  <c r="Y19" i="34"/>
  <c r="D19" i="34"/>
  <c r="CR102" i="32"/>
  <c r="BB30" i="43"/>
  <c r="BY30" i="43"/>
  <c r="H73" i="42"/>
  <c r="H72" i="42"/>
  <c r="BY72" i="42"/>
  <c r="BB72" i="42"/>
  <c r="CA33" i="42"/>
  <c r="BD33" i="42"/>
  <c r="J33" i="42"/>
  <c r="AG33" i="42"/>
  <c r="AG41" i="42"/>
  <c r="BD93" i="43"/>
  <c r="AN96" i="42"/>
  <c r="Q95" i="42"/>
  <c r="CH95" i="42"/>
  <c r="BK95" i="42"/>
  <c r="EB95" i="42"/>
  <c r="DE95" i="42"/>
  <c r="BX90" i="32"/>
  <c r="DH94" i="42"/>
  <c r="AV100" i="42"/>
  <c r="BS100" i="42"/>
  <c r="CP100" i="42"/>
  <c r="BD45" i="40"/>
  <c r="AH87" i="32"/>
  <c r="B85" i="37"/>
  <c r="DA36" i="28"/>
  <c r="W85" i="37"/>
  <c r="CB80" i="43"/>
  <c r="AY79" i="43"/>
  <c r="S38" i="43"/>
  <c r="AP38" i="43"/>
  <c r="EE93" i="42"/>
  <c r="AB97" i="36"/>
  <c r="B91" i="33"/>
  <c r="W90" i="33"/>
  <c r="AK41" i="28"/>
  <c r="B90" i="33"/>
  <c r="W33" i="28"/>
  <c r="CV95" i="42"/>
  <c r="AL35" i="35"/>
  <c r="CB35" i="35"/>
  <c r="BG35" i="35"/>
  <c r="Q35" i="35"/>
  <c r="W97" i="37"/>
  <c r="DA48" i="28"/>
  <c r="B97" i="37"/>
  <c r="AR97" i="37"/>
  <c r="BM97" i="37"/>
  <c r="DA56" i="40"/>
  <c r="CH97" i="37"/>
  <c r="M15" i="43"/>
  <c r="AJ15" i="43"/>
  <c r="AO84" i="35"/>
  <c r="BU35" i="28"/>
  <c r="T84" i="35"/>
  <c r="BU43" i="40"/>
  <c r="BJ84" i="35"/>
  <c r="CE84" i="35"/>
  <c r="AD93" i="37"/>
  <c r="BT92" i="37"/>
  <c r="AY92" i="37"/>
  <c r="CO92" i="37"/>
  <c r="AK97" i="43"/>
  <c r="CE97" i="43"/>
  <c r="BH97" i="43"/>
  <c r="DB97" i="43"/>
  <c r="DA23" i="40"/>
  <c r="W64" i="37"/>
  <c r="AR64" i="37"/>
  <c r="B64" i="37"/>
  <c r="DA15" i="28"/>
  <c r="BM64" i="37"/>
  <c r="BU84" i="35"/>
  <c r="O83" i="34"/>
  <c r="P80" i="35"/>
  <c r="CA80" i="35"/>
  <c r="H84" i="36"/>
  <c r="AD91" i="42"/>
  <c r="BD96" i="35"/>
  <c r="J41" i="42"/>
  <c r="L17" i="38"/>
  <c r="H50" i="43"/>
  <c r="AT82" i="34"/>
  <c r="Y53" i="43"/>
  <c r="B53" i="43"/>
  <c r="AH21" i="42"/>
  <c r="B19" i="28"/>
  <c r="Y68" i="42"/>
  <c r="B68" i="42"/>
  <c r="B27" i="40"/>
  <c r="DR27" i="40" s="1"/>
  <c r="AV68" i="42"/>
  <c r="BS68" i="42"/>
  <c r="DC48" i="40"/>
  <c r="CV89" i="36"/>
  <c r="O16" i="38"/>
  <c r="BY90" i="33"/>
  <c r="BD90" i="33"/>
  <c r="AR43" i="43"/>
  <c r="U43" i="43"/>
  <c r="CL43" i="43"/>
  <c r="BO43" i="43"/>
  <c r="BS42" i="42"/>
  <c r="AF79" i="34"/>
  <c r="CZ92" i="34"/>
  <c r="AR19" i="32"/>
  <c r="BG87" i="32"/>
  <c r="BP85" i="35"/>
  <c r="I90" i="32"/>
  <c r="AD90" i="32"/>
  <c r="BT90" i="32"/>
  <c r="AY90" i="32"/>
  <c r="CO90" i="32"/>
  <c r="AF85" i="35"/>
  <c r="BO49" i="42"/>
  <c r="H82" i="37"/>
  <c r="AF48" i="33"/>
  <c r="K48" i="33"/>
  <c r="BA48" i="33"/>
  <c r="BV48" i="33"/>
  <c r="AZ84" i="36"/>
  <c r="BK37" i="43"/>
  <c r="CH37" i="43"/>
  <c r="CI73" i="42"/>
  <c r="H29" i="42"/>
  <c r="AE29" i="42"/>
  <c r="BY29" i="42"/>
  <c r="BB29" i="42"/>
  <c r="BM100" i="33"/>
  <c r="AR100" i="33"/>
  <c r="AK59" i="40"/>
  <c r="AV40" i="42"/>
  <c r="AV68" i="43"/>
  <c r="BN85" i="36"/>
  <c r="CS92" i="34"/>
  <c r="DH101" i="42"/>
  <c r="AC84" i="43"/>
  <c r="C92" i="33"/>
  <c r="BG76" i="43"/>
  <c r="AJ72" i="43"/>
  <c r="M72" i="43"/>
  <c r="CI23" i="42"/>
  <c r="BL23" i="42"/>
  <c r="BB82" i="42"/>
  <c r="CK33" i="28"/>
  <c r="AN84" i="37"/>
  <c r="BC96" i="32"/>
  <c r="CA85" i="37"/>
  <c r="BL72" i="43"/>
  <c r="R72" i="43"/>
  <c r="AO72" i="43"/>
  <c r="CI72" i="43"/>
  <c r="BI96" i="36"/>
  <c r="C81" i="37"/>
  <c r="CD83" i="33"/>
  <c r="CE87" i="35"/>
  <c r="BW89" i="36"/>
  <c r="AI93" i="34"/>
  <c r="BF97" i="42"/>
  <c r="BW75" i="43"/>
  <c r="F17" i="38"/>
  <c r="F78" i="42"/>
  <c r="AM102" i="37"/>
  <c r="AM101" i="37"/>
  <c r="R101" i="37"/>
  <c r="CC101" i="37"/>
  <c r="BH101" i="37"/>
  <c r="CX101" i="37"/>
  <c r="P79" i="43"/>
  <c r="BJ79" i="43"/>
  <c r="AM79" i="43"/>
  <c r="S54" i="43"/>
  <c r="AP54" i="43"/>
  <c r="AY82" i="42"/>
  <c r="BV68" i="42"/>
  <c r="AY68" i="42"/>
  <c r="R61" i="43"/>
  <c r="AM62" i="43"/>
  <c r="CR93" i="37"/>
  <c r="BP86" i="36"/>
  <c r="BT93" i="34"/>
  <c r="M93" i="32"/>
  <c r="BO23" i="34"/>
  <c r="R76" i="42"/>
  <c r="DD49" i="40"/>
  <c r="Y55" i="42"/>
  <c r="B46" i="32"/>
  <c r="W46" i="32"/>
  <c r="AY57" i="43"/>
  <c r="E57" i="43"/>
  <c r="AB57" i="43"/>
  <c r="BV57" i="43"/>
  <c r="L75" i="43"/>
  <c r="BF75" i="43"/>
  <c r="CC75" i="43"/>
  <c r="AI75" i="43"/>
  <c r="BG46" i="42"/>
  <c r="CD46" i="42"/>
  <c r="M46" i="42"/>
  <c r="AJ46" i="42"/>
  <c r="B83" i="42"/>
  <c r="Y83" i="42"/>
  <c r="B34" i="28"/>
  <c r="BS83" i="42"/>
  <c r="B42" i="40"/>
  <c r="DR42" i="40" s="1"/>
  <c r="AV83" i="42"/>
  <c r="BQ84" i="36"/>
  <c r="BA43" i="36"/>
  <c r="AF14" i="35"/>
  <c r="K14" i="35"/>
  <c r="BM43" i="42"/>
  <c r="Z80" i="37"/>
  <c r="BP80" i="37"/>
  <c r="AU80" i="37"/>
  <c r="Y67" i="35"/>
  <c r="D67" i="35"/>
  <c r="BV18" i="28"/>
  <c r="B47" i="33"/>
  <c r="BM47" i="33"/>
  <c r="AR47" i="33"/>
  <c r="W47" i="33"/>
  <c r="BM36" i="35"/>
  <c r="AR36" i="35"/>
  <c r="R93" i="36"/>
  <c r="CX92" i="36"/>
  <c r="Y45" i="40"/>
  <c r="Y37" i="28"/>
  <c r="BJ86" i="32"/>
  <c r="CE86" i="32"/>
  <c r="V45" i="40"/>
  <c r="AA85" i="37"/>
  <c r="F85" i="37"/>
  <c r="AD80" i="36"/>
  <c r="BT80" i="36"/>
  <c r="CL38" i="43"/>
  <c r="U38" i="43"/>
  <c r="BO38" i="43"/>
  <c r="AR38" i="43"/>
  <c r="K102" i="35"/>
  <c r="BT53" i="28"/>
  <c r="BV102" i="35"/>
  <c r="BA102" i="35"/>
  <c r="AM92" i="42"/>
  <c r="P75" i="37"/>
  <c r="AK75" i="37"/>
  <c r="AC34" i="20"/>
  <c r="J96" i="32"/>
  <c r="AE96" i="32"/>
  <c r="X47" i="28"/>
  <c r="BU96" i="32"/>
  <c r="AZ96" i="32"/>
  <c r="X55" i="40"/>
  <c r="CP96" i="32"/>
  <c r="S96" i="32"/>
  <c r="S95" i="32"/>
  <c r="CD95" i="32"/>
  <c r="BI95" i="32"/>
  <c r="CY95" i="32"/>
  <c r="CZ97" i="34"/>
  <c r="I92" i="43"/>
  <c r="AF92" i="43"/>
  <c r="CW92" i="43"/>
  <c r="AE88" i="42"/>
  <c r="CV88" i="42"/>
  <c r="DS88" i="42"/>
  <c r="BY88" i="42"/>
  <c r="BB88" i="42"/>
  <c r="CR88" i="37"/>
  <c r="BB88" i="37"/>
  <c r="BW88" i="37"/>
  <c r="T86" i="33"/>
  <c r="CZ86" i="33"/>
  <c r="AM37" i="28"/>
  <c r="AO86" i="33"/>
  <c r="BJ86" i="33"/>
  <c r="AM45" i="40"/>
  <c r="CE86" i="33"/>
  <c r="G102" i="42"/>
  <c r="BX102" i="42"/>
  <c r="BA102" i="42"/>
  <c r="CU102" i="42"/>
  <c r="CV13" i="28"/>
  <c r="CV21" i="40"/>
  <c r="DM57" i="40"/>
  <c r="W42" i="38"/>
  <c r="DM49" i="28"/>
  <c r="AJ98" i="43"/>
  <c r="M98" i="43"/>
  <c r="BG98" i="43"/>
  <c r="CD98" i="43"/>
  <c r="U38" i="38"/>
  <c r="CH92" i="43"/>
  <c r="BK92" i="43"/>
  <c r="DE92" i="43"/>
  <c r="BV56" i="40"/>
  <c r="BV44" i="28"/>
  <c r="Y93" i="35"/>
  <c r="AT93" i="35"/>
  <c r="BO93" i="35"/>
  <c r="BV52" i="40"/>
  <c r="CJ93" i="35"/>
  <c r="C42" i="38"/>
  <c r="AE95" i="42"/>
  <c r="AE94" i="42"/>
  <c r="H94" i="42"/>
  <c r="BB94" i="42"/>
  <c r="BY94" i="42"/>
  <c r="DS94" i="42"/>
  <c r="CV94" i="42"/>
  <c r="I92" i="36"/>
  <c r="CO92" i="36"/>
  <c r="M91" i="37"/>
  <c r="M90" i="37"/>
  <c r="BC90" i="37"/>
  <c r="BX90" i="37"/>
  <c r="CS90" i="37"/>
  <c r="S90" i="43"/>
  <c r="CJ90" i="43"/>
  <c r="BM90" i="43"/>
  <c r="CO87" i="33"/>
  <c r="BT87" i="33"/>
  <c r="AY87" i="33"/>
  <c r="AN90" i="33"/>
  <c r="CY89" i="33"/>
  <c r="CD89" i="33"/>
  <c r="BI89" i="33"/>
  <c r="K83" i="37"/>
  <c r="DB34" i="28"/>
  <c r="DB42" i="40"/>
  <c r="BV83" i="37"/>
  <c r="BA83" i="37"/>
  <c r="AE83" i="36"/>
  <c r="CN33" i="28"/>
  <c r="AE82" i="36"/>
  <c r="J82" i="36"/>
  <c r="BU82" i="36"/>
  <c r="AZ82" i="36"/>
  <c r="CN41" i="40"/>
  <c r="AE85" i="42"/>
  <c r="H85" i="42"/>
  <c r="BB85" i="42"/>
  <c r="BY85" i="42"/>
  <c r="AE85" i="33"/>
  <c r="J85" i="33"/>
  <c r="AO36" i="28"/>
  <c r="AZ85" i="33"/>
  <c r="BU85" i="33"/>
  <c r="AO44" i="40"/>
  <c r="G38" i="20"/>
  <c r="F10" i="38"/>
  <c r="AK74" i="42"/>
  <c r="N74" i="42"/>
  <c r="CE74" i="42"/>
  <c r="BH74" i="42"/>
  <c r="BW65" i="43"/>
  <c r="AC65" i="43"/>
  <c r="F65" i="43"/>
  <c r="AZ65" i="43"/>
  <c r="M25" i="43"/>
  <c r="AJ25" i="43"/>
  <c r="AV23" i="43"/>
  <c r="BS23" i="43"/>
  <c r="S50" i="42"/>
  <c r="CJ50" i="42"/>
  <c r="BM50" i="42"/>
  <c r="AP50" i="42"/>
  <c r="AD16" i="43"/>
  <c r="G16" i="43"/>
  <c r="S44" i="42"/>
  <c r="CJ44" i="42"/>
  <c r="AP44" i="42"/>
  <c r="BM44" i="42"/>
  <c r="AG31" i="42"/>
  <c r="CA31" i="42"/>
  <c r="J31" i="42"/>
  <c r="BD31" i="42"/>
  <c r="B24" i="32"/>
  <c r="W24" i="32"/>
  <c r="AR24" i="32"/>
  <c r="BM24" i="32"/>
  <c r="B77" i="42"/>
  <c r="C20" i="38"/>
  <c r="AR31" i="33"/>
  <c r="BM31" i="33"/>
  <c r="B31" i="33"/>
  <c r="W31" i="33"/>
  <c r="Y62" i="43"/>
  <c r="B62" i="43"/>
  <c r="AX37" i="40"/>
  <c r="AI18" i="40"/>
  <c r="AB94" i="36"/>
  <c r="CI98" i="32"/>
  <c r="BC100" i="35"/>
  <c r="BX100" i="35"/>
  <c r="CS100" i="35"/>
  <c r="DC59" i="40"/>
  <c r="AO96" i="37"/>
  <c r="DC47" i="28"/>
  <c r="T96" i="37"/>
  <c r="DC55" i="40"/>
  <c r="CE96" i="37"/>
  <c r="BJ96" i="37"/>
  <c r="CZ96" i="37"/>
  <c r="AL100" i="34"/>
  <c r="CI95" i="32"/>
  <c r="AI93" i="35"/>
  <c r="CV25" i="40"/>
  <c r="BJ100" i="35"/>
  <c r="CL89" i="34"/>
  <c r="CI99" i="32"/>
  <c r="AF38" i="20"/>
  <c r="BB98" i="33"/>
  <c r="AC35" i="20"/>
  <c r="DH91" i="42"/>
  <c r="AL89" i="36"/>
  <c r="CB84" i="36"/>
  <c r="BZ83" i="43"/>
  <c r="AP16" i="20"/>
  <c r="J97" i="32"/>
  <c r="AJ94" i="37"/>
  <c r="BZ94" i="37"/>
  <c r="BE94" i="37"/>
  <c r="CU94" i="37"/>
  <c r="CT91" i="43"/>
  <c r="AC83" i="33"/>
  <c r="H82" i="33"/>
  <c r="AC82" i="33"/>
  <c r="X93" i="34"/>
  <c r="BA90" i="32"/>
  <c r="BV90" i="32"/>
  <c r="U49" i="40"/>
  <c r="CQ90" i="32"/>
  <c r="BS88" i="34"/>
  <c r="DE9" i="28"/>
  <c r="AN18" i="33"/>
  <c r="BI18" i="33"/>
  <c r="CD18" i="33"/>
  <c r="S18" i="33"/>
  <c r="AY91" i="42"/>
  <c r="I88" i="33"/>
  <c r="CQ107" i="33"/>
  <c r="CE75" i="32"/>
  <c r="BA100" i="43"/>
  <c r="BX96" i="43"/>
  <c r="BA96" i="43"/>
  <c r="CU96" i="43"/>
  <c r="CY93" i="36"/>
  <c r="B92" i="43"/>
  <c r="BP67" i="36"/>
  <c r="AZ81" i="42"/>
  <c r="AD14" i="20"/>
  <c r="AA17" i="20"/>
  <c r="AF51" i="36"/>
  <c r="CD96" i="43"/>
  <c r="P89" i="35"/>
  <c r="DX91" i="42"/>
  <c r="AL88" i="34"/>
  <c r="F34" i="38"/>
  <c r="Z26" i="20"/>
  <c r="AX79" i="33"/>
  <c r="Z79" i="34"/>
  <c r="AU79" i="34"/>
  <c r="BP79" i="34"/>
  <c r="E79" i="34"/>
  <c r="W100" i="36"/>
  <c r="B100" i="36"/>
  <c r="CJ51" i="28"/>
  <c r="BM100" i="36"/>
  <c r="AR100" i="36"/>
  <c r="CH100" i="36"/>
  <c r="AF37" i="20"/>
  <c r="E88" i="34"/>
  <c r="E87" i="34"/>
  <c r="Z87" i="34"/>
  <c r="CK87" i="34"/>
  <c r="AU87" i="34"/>
  <c r="BP87" i="34"/>
  <c r="AF14" i="20"/>
  <c r="BS46" i="33"/>
  <c r="AA92" i="32"/>
  <c r="CX88" i="32"/>
  <c r="Q87" i="43"/>
  <c r="AI35" i="20"/>
  <c r="BA92" i="37"/>
  <c r="W90" i="34"/>
  <c r="BB41" i="28"/>
  <c r="BB49" i="40"/>
  <c r="BM90" i="34"/>
  <c r="AR90" i="34"/>
  <c r="CH90" i="34"/>
  <c r="W81" i="32"/>
  <c r="B81" i="32"/>
  <c r="AR81" i="32"/>
  <c r="T40" i="40"/>
  <c r="BM81" i="32"/>
  <c r="BM92" i="43"/>
  <c r="R84" i="42"/>
  <c r="AL84" i="37"/>
  <c r="BG83" i="37"/>
  <c r="CB83" i="37"/>
  <c r="AC48" i="34"/>
  <c r="Z59" i="36"/>
  <c r="AK17" i="34"/>
  <c r="P17" i="34"/>
  <c r="CA17" i="34"/>
  <c r="BF17" i="34"/>
  <c r="Y14" i="35"/>
  <c r="K27" i="32"/>
  <c r="Y44" i="32"/>
  <c r="CM37" i="40"/>
  <c r="AA96" i="37"/>
  <c r="AA95" i="37"/>
  <c r="BQ95" i="37"/>
  <c r="AV95" i="37"/>
  <c r="CL95" i="37"/>
  <c r="AD85" i="42"/>
  <c r="Q28" i="34"/>
  <c r="AL28" i="34"/>
  <c r="CB28" i="34"/>
  <c r="BG28" i="34"/>
  <c r="BH66" i="32"/>
  <c r="CC66" i="32"/>
  <c r="R66" i="32"/>
  <c r="AM66" i="32"/>
  <c r="AK20" i="37"/>
  <c r="BE87" i="35"/>
  <c r="BX86" i="42"/>
  <c r="AB22" i="33"/>
  <c r="AW22" i="33"/>
  <c r="BR22" i="33"/>
  <c r="G22" i="33"/>
  <c r="AE51" i="33"/>
  <c r="BU51" i="33"/>
  <c r="AZ51" i="33"/>
  <c r="J51" i="33"/>
  <c r="AL55" i="35"/>
  <c r="CB55" i="35"/>
  <c r="BG55" i="35"/>
  <c r="Q55" i="35"/>
  <c r="H44" i="42"/>
  <c r="AM76" i="32"/>
  <c r="BH76" i="32"/>
  <c r="CC76" i="32"/>
  <c r="R76" i="32"/>
  <c r="H57" i="35"/>
  <c r="AC57" i="35"/>
  <c r="BS57" i="35"/>
  <c r="AX57" i="35"/>
  <c r="Y43" i="32"/>
  <c r="DA31" i="28"/>
  <c r="B80" i="37"/>
  <c r="DA39" i="40"/>
  <c r="BM80" i="37"/>
  <c r="AF20" i="37"/>
  <c r="D66" i="36"/>
  <c r="AT66" i="36"/>
  <c r="CM25" i="40"/>
  <c r="CM17" i="28"/>
  <c r="BO66" i="36"/>
  <c r="Y66" i="36"/>
  <c r="AF17" i="36"/>
  <c r="BV70" i="43"/>
  <c r="BZ39" i="43"/>
  <c r="BC39" i="43"/>
  <c r="BY61" i="43"/>
  <c r="AG22" i="42"/>
  <c r="J22" i="42"/>
  <c r="AC25" i="42"/>
  <c r="BP70" i="32"/>
  <c r="AU70" i="32"/>
  <c r="E70" i="32"/>
  <c r="Z70" i="32"/>
  <c r="AB34" i="33"/>
  <c r="AW34" i="33"/>
  <c r="G34" i="33"/>
  <c r="BR34" i="33"/>
  <c r="Q38" i="34"/>
  <c r="AL38" i="34"/>
  <c r="CB38" i="34"/>
  <c r="BG38" i="34"/>
  <c r="E17" i="37"/>
  <c r="BP17" i="37"/>
  <c r="AU17" i="37"/>
  <c r="Z17" i="37"/>
  <c r="F77" i="36"/>
  <c r="AV77" i="36"/>
  <c r="BQ77" i="36"/>
  <c r="AA77" i="36"/>
  <c r="BD77" i="43"/>
  <c r="CD33" i="42"/>
  <c r="S37" i="37"/>
  <c r="AM66" i="35"/>
  <c r="R66" i="35"/>
  <c r="CC66" i="35"/>
  <c r="BH66" i="35"/>
  <c r="L46" i="37"/>
  <c r="AG46" i="37"/>
  <c r="BW46" i="37"/>
  <c r="BB46" i="37"/>
  <c r="AF60" i="36"/>
  <c r="K60" i="36"/>
  <c r="Q79" i="43"/>
  <c r="CH79" i="43"/>
  <c r="AN75" i="43"/>
  <c r="J71" i="43"/>
  <c r="AO70" i="43"/>
  <c r="BO48" i="43"/>
  <c r="CI56" i="43"/>
  <c r="BL56" i="43"/>
  <c r="AO56" i="43"/>
  <c r="R56" i="43"/>
  <c r="L14" i="43"/>
  <c r="AI14" i="43"/>
  <c r="AH42" i="43"/>
  <c r="CH76" i="43"/>
  <c r="CD29" i="43"/>
  <c r="I102" i="33"/>
  <c r="I101" i="33"/>
  <c r="AD101" i="33"/>
  <c r="CO101" i="33"/>
  <c r="BU17" i="37"/>
  <c r="AZ17" i="37"/>
  <c r="J17" i="37"/>
  <c r="AE17" i="37"/>
  <c r="AB69" i="36"/>
  <c r="G69" i="36"/>
  <c r="W29" i="28"/>
  <c r="BM54" i="33"/>
  <c r="AN73" i="43"/>
  <c r="U39" i="43"/>
  <c r="AX61" i="35"/>
  <c r="BA72" i="35"/>
  <c r="K38" i="34"/>
  <c r="AF30" i="35"/>
  <c r="BA30" i="35"/>
  <c r="K30" i="35"/>
  <c r="BV30" i="35"/>
  <c r="BO67" i="32"/>
  <c r="D67" i="32"/>
  <c r="Y67" i="32"/>
  <c r="W18" i="28"/>
  <c r="W26" i="40"/>
  <c r="AT67" i="32"/>
  <c r="CG33" i="43"/>
  <c r="AC58" i="42"/>
  <c r="BF80" i="37"/>
  <c r="AK76" i="37"/>
  <c r="CA76" i="37"/>
  <c r="BF76" i="37"/>
  <c r="P76" i="37"/>
  <c r="K20" i="34"/>
  <c r="BV20" i="34"/>
  <c r="BA20" i="34"/>
  <c r="AF20" i="34"/>
  <c r="BC57" i="43"/>
  <c r="AJ72" i="42"/>
  <c r="CG48" i="42"/>
  <c r="AM48" i="42"/>
  <c r="P48" i="42"/>
  <c r="BJ48" i="42"/>
  <c r="AC39" i="42"/>
  <c r="BZ23" i="43"/>
  <c r="BC23" i="43"/>
  <c r="W16" i="35"/>
  <c r="AB69" i="32"/>
  <c r="G69" i="32"/>
  <c r="AW69" i="32"/>
  <c r="BR69" i="32"/>
  <c r="AH40" i="33"/>
  <c r="BC40" i="33"/>
  <c r="BX40" i="33"/>
  <c r="M40" i="33"/>
  <c r="BF23" i="34"/>
  <c r="CA23" i="34"/>
  <c r="P23" i="34"/>
  <c r="AK23" i="34"/>
  <c r="AE28" i="36"/>
  <c r="AZ28" i="36"/>
  <c r="BU28" i="36"/>
  <c r="J28" i="36"/>
  <c r="H62" i="36"/>
  <c r="AC62" i="36"/>
  <c r="BS62" i="36"/>
  <c r="AX62" i="36"/>
  <c r="AT70" i="36"/>
  <c r="AR18" i="37"/>
  <c r="BX20" i="43"/>
  <c r="CA74" i="43"/>
  <c r="AR46" i="42"/>
  <c r="CN101" i="37"/>
  <c r="F91" i="35"/>
  <c r="BO70" i="35"/>
  <c r="BV71" i="35"/>
  <c r="K71" i="35"/>
  <c r="AF71" i="35"/>
  <c r="BT30" i="40"/>
  <c r="BA71" i="35"/>
  <c r="BT22" i="28"/>
  <c r="J79" i="43"/>
  <c r="AH55" i="43"/>
  <c r="BE52" i="43"/>
  <c r="BJ75" i="43"/>
  <c r="AH72" i="43"/>
  <c r="K72" i="43"/>
  <c r="BL25" i="43"/>
  <c r="CI25" i="43"/>
  <c r="BL56" i="42"/>
  <c r="CK54" i="42"/>
  <c r="S45" i="42"/>
  <c r="B21" i="42"/>
  <c r="AW53" i="36"/>
  <c r="G53" i="36"/>
  <c r="BR53" i="36"/>
  <c r="AB53" i="36"/>
  <c r="AY80" i="37"/>
  <c r="AY76" i="37"/>
  <c r="BT76" i="37"/>
  <c r="AX35" i="34"/>
  <c r="H35" i="34"/>
  <c r="AC35" i="34"/>
  <c r="BS35" i="34"/>
  <c r="AT45" i="37"/>
  <c r="BY54" i="43"/>
  <c r="U37" i="43"/>
  <c r="AR45" i="43"/>
  <c r="BL19" i="43"/>
  <c r="CI19" i="43"/>
  <c r="R19" i="43"/>
  <c r="AO19" i="43"/>
  <c r="I45" i="42"/>
  <c r="AF45" i="42"/>
  <c r="CA67" i="42"/>
  <c r="B48" i="36"/>
  <c r="AM24" i="43"/>
  <c r="CL73" i="42"/>
  <c r="J69" i="42"/>
  <c r="CA69" i="42"/>
  <c r="BD69" i="42"/>
  <c r="B36" i="37"/>
  <c r="BO72" i="43"/>
  <c r="AR72" i="43"/>
  <c r="U72" i="43"/>
  <c r="CL72" i="43"/>
  <c r="Q15" i="20"/>
  <c r="CJ72" i="42"/>
  <c r="BM72" i="42"/>
  <c r="CB57" i="42"/>
  <c r="BE57" i="42"/>
  <c r="BV45" i="28"/>
  <c r="BD34" i="28"/>
  <c r="BI86" i="36"/>
  <c r="AR69" i="34"/>
  <c r="BB28" i="40"/>
  <c r="BM69" i="34"/>
  <c r="F22" i="43"/>
  <c r="AM23" i="42"/>
  <c r="CG23" i="42"/>
  <c r="BJ23" i="42"/>
  <c r="P23" i="42"/>
  <c r="BA79" i="43"/>
  <c r="CR88" i="32"/>
  <c r="BW88" i="32"/>
  <c r="BB88" i="32"/>
  <c r="M90" i="32"/>
  <c r="EE94" i="42"/>
  <c r="AZ22" i="35"/>
  <c r="BU22" i="35"/>
  <c r="AE22" i="35"/>
  <c r="J22" i="35"/>
  <c r="BJ86" i="34"/>
  <c r="AG47" i="37"/>
  <c r="M87" i="32"/>
  <c r="B15" i="33"/>
  <c r="W15" i="33"/>
  <c r="CM64" i="42"/>
  <c r="CI42" i="42"/>
  <c r="R42" i="42"/>
  <c r="BL42" i="42"/>
  <c r="AO42" i="42"/>
  <c r="BG54" i="43"/>
  <c r="AJ49" i="42"/>
  <c r="AN95" i="42"/>
  <c r="AS95" i="33"/>
  <c r="B59" i="40"/>
  <c r="B55" i="40"/>
  <c r="AV96" i="42"/>
  <c r="BS96" i="42"/>
  <c r="DM96" i="42"/>
  <c r="CP96" i="42"/>
  <c r="AP73" i="42"/>
  <c r="AI41" i="43"/>
  <c r="AV34" i="42"/>
  <c r="B88" i="35"/>
  <c r="W88" i="35"/>
  <c r="CH88" i="35"/>
  <c r="F55" i="43"/>
  <c r="AC55" i="43"/>
  <c r="AM89" i="32"/>
  <c r="CC89" i="32"/>
  <c r="BH89" i="32"/>
  <c r="CX89" i="32"/>
  <c r="O94" i="36"/>
  <c r="BZ94" i="36"/>
  <c r="BE94" i="36"/>
  <c r="CU94" i="36"/>
  <c r="AM97" i="37"/>
  <c r="CC97" i="37"/>
  <c r="BH97" i="37"/>
  <c r="CX97" i="37"/>
  <c r="P24" i="42"/>
  <c r="CG32" i="43"/>
  <c r="P32" i="43"/>
  <c r="AM32" i="43"/>
  <c r="BJ32" i="43"/>
  <c r="AN96" i="36"/>
  <c r="AN95" i="36"/>
  <c r="CD95" i="36"/>
  <c r="BI95" i="36"/>
  <c r="CY95" i="36"/>
  <c r="AR33" i="33"/>
  <c r="BB89" i="42"/>
  <c r="CL57" i="43"/>
  <c r="K21" i="42"/>
  <c r="CA27" i="42"/>
  <c r="CE89" i="37"/>
  <c r="CE89" i="34"/>
  <c r="H75" i="42"/>
  <c r="AR72" i="35"/>
  <c r="BM72" i="35"/>
  <c r="BS31" i="40"/>
  <c r="CK44" i="40"/>
  <c r="E83" i="34"/>
  <c r="I102" i="32"/>
  <c r="CO101" i="32"/>
  <c r="N87" i="42"/>
  <c r="BS48" i="28"/>
  <c r="B97" i="35"/>
  <c r="W97" i="35"/>
  <c r="BS56" i="40"/>
  <c r="AR97" i="35"/>
  <c r="BM97" i="35"/>
  <c r="CH97" i="35"/>
  <c r="E96" i="32"/>
  <c r="Z96" i="32"/>
  <c r="BP96" i="32"/>
  <c r="AU96" i="32"/>
  <c r="CK96" i="32"/>
  <c r="F78" i="43"/>
  <c r="AC78" i="43"/>
  <c r="AZ78" i="43"/>
  <c r="BW78" i="43"/>
  <c r="BK33" i="42"/>
  <c r="BC30" i="28"/>
  <c r="AF84" i="37"/>
  <c r="DW91" i="42"/>
  <c r="W82" i="32"/>
  <c r="B82" i="32"/>
  <c r="T33" i="28"/>
  <c r="O81" i="42"/>
  <c r="BT36" i="28"/>
  <c r="BM101" i="43"/>
  <c r="CL49" i="42"/>
  <c r="AC82" i="37"/>
  <c r="M59" i="42"/>
  <c r="AJ59" i="42"/>
  <c r="AK91" i="35"/>
  <c r="S17" i="20"/>
  <c r="BS68" i="43"/>
  <c r="BC49" i="40"/>
  <c r="CL94" i="37"/>
  <c r="B15" i="28"/>
  <c r="B64" i="42"/>
  <c r="Y64" i="42"/>
  <c r="B23" i="40"/>
  <c r="DR23" i="40" s="1"/>
  <c r="BS64" i="42"/>
  <c r="AV64" i="42"/>
  <c r="CI30" i="43"/>
  <c r="R30" i="43"/>
  <c r="AO30" i="43"/>
  <c r="BL30" i="43"/>
  <c r="AK57" i="43"/>
  <c r="BW82" i="43"/>
  <c r="CR92" i="36"/>
  <c r="J93" i="33"/>
  <c r="C30" i="20"/>
  <c r="L93" i="35"/>
  <c r="L92" i="35"/>
  <c r="CR92" i="35"/>
  <c r="BX96" i="32"/>
  <c r="B86" i="34"/>
  <c r="W86" i="34"/>
  <c r="CH86" i="34"/>
  <c r="BB37" i="28"/>
  <c r="AR67" i="33"/>
  <c r="AK26" i="40"/>
  <c r="BM67" i="33"/>
  <c r="CH26" i="43"/>
  <c r="BK30" i="43"/>
  <c r="BI54" i="43"/>
  <c r="CF54" i="43"/>
  <c r="AL54" i="43"/>
  <c r="O54" i="43"/>
  <c r="G62" i="42"/>
  <c r="CF27" i="42"/>
  <c r="O27" i="42"/>
  <c r="AL27" i="42"/>
  <c r="BI27" i="42"/>
  <c r="CW102" i="34"/>
  <c r="AL85" i="34"/>
  <c r="Q85" i="34"/>
  <c r="CB85" i="34"/>
  <c r="BG85" i="34"/>
  <c r="G97" i="43"/>
  <c r="AD97" i="43"/>
  <c r="BX97" i="43"/>
  <c r="BA97" i="43"/>
  <c r="CU97" i="43"/>
  <c r="Y101" i="35"/>
  <c r="W38" i="33"/>
  <c r="N61" i="33"/>
  <c r="BB89" i="36"/>
  <c r="AR99" i="42"/>
  <c r="M95" i="34"/>
  <c r="CC97" i="42"/>
  <c r="E19" i="40"/>
  <c r="AZ75" i="43"/>
  <c r="BV69" i="34"/>
  <c r="K69" i="34"/>
  <c r="BC20" i="28"/>
  <c r="AF69" i="34"/>
  <c r="BC28" i="40"/>
  <c r="BA69" i="34"/>
  <c r="Z90" i="35"/>
  <c r="Z89" i="35"/>
  <c r="AU89" i="35"/>
  <c r="CK89" i="35"/>
  <c r="BP89" i="35"/>
  <c r="CI28" i="43"/>
  <c r="AL17" i="43"/>
  <c r="BI17" i="43"/>
  <c r="CF17" i="43"/>
  <c r="O17" i="43"/>
  <c r="AE21" i="42"/>
  <c r="AO61" i="43"/>
  <c r="CZ92" i="37"/>
  <c r="DI102" i="42"/>
  <c r="AR85" i="42"/>
  <c r="U85" i="42"/>
  <c r="BO90" i="37"/>
  <c r="O95" i="42"/>
  <c r="B30" i="33"/>
  <c r="BG74" i="42"/>
  <c r="CU86" i="33"/>
  <c r="AG91" i="36"/>
  <c r="CS93" i="33"/>
  <c r="Y39" i="42"/>
  <c r="B39" i="42"/>
  <c r="BS39" i="42"/>
  <c r="AV39" i="42"/>
  <c r="CE90" i="32"/>
  <c r="J94" i="37"/>
  <c r="BM47" i="36"/>
  <c r="CJ43" i="42"/>
  <c r="BJ85" i="36"/>
  <c r="CW13" i="28"/>
  <c r="CW21" i="40"/>
  <c r="N82" i="32"/>
  <c r="AI82" i="32"/>
  <c r="BY82" i="32"/>
  <c r="BD82" i="32"/>
  <c r="AI48" i="42"/>
  <c r="CC48" i="42"/>
  <c r="BF48" i="42"/>
  <c r="L48" i="42"/>
  <c r="B93" i="34"/>
  <c r="BB44" i="28"/>
  <c r="BB52" i="40"/>
  <c r="BM93" i="34"/>
  <c r="AR93" i="34"/>
  <c r="CH93" i="34"/>
  <c r="AJ100" i="36"/>
  <c r="O100" i="36"/>
  <c r="BZ100" i="36"/>
  <c r="BE100" i="36"/>
  <c r="CU100" i="36"/>
  <c r="BS47" i="28"/>
  <c r="B96" i="35"/>
  <c r="W96" i="35"/>
  <c r="CH96" i="35"/>
  <c r="AK37" i="20"/>
  <c r="AI45" i="20"/>
  <c r="BX93" i="33"/>
  <c r="AA40" i="20"/>
  <c r="B92" i="33"/>
  <c r="AK42" i="28"/>
  <c r="W91" i="33"/>
  <c r="AK50" i="40"/>
  <c r="AR91" i="33"/>
  <c r="BM91" i="33"/>
  <c r="AR33" i="20"/>
  <c r="AC31" i="20"/>
  <c r="T35" i="20"/>
  <c r="EE91" i="42"/>
  <c r="F81" i="43"/>
  <c r="L31" i="34"/>
  <c r="BW31" i="34"/>
  <c r="AG31" i="34"/>
  <c r="BB31" i="34"/>
  <c r="BZ73" i="37"/>
  <c r="BE73" i="37"/>
  <c r="O73" i="37"/>
  <c r="AJ73" i="37"/>
  <c r="CL97" i="37"/>
  <c r="AN60" i="36"/>
  <c r="BI60" i="36"/>
  <c r="CD60" i="36"/>
  <c r="S60" i="36"/>
  <c r="AU22" i="20"/>
  <c r="AX32" i="32"/>
  <c r="BS32" i="32"/>
  <c r="H32" i="32"/>
  <c r="AC32" i="32"/>
  <c r="BN87" i="32"/>
  <c r="BI93" i="36"/>
  <c r="AA86" i="37"/>
  <c r="AN79" i="33"/>
  <c r="S79" i="33"/>
  <c r="BT76" i="35"/>
  <c r="AA22" i="20"/>
  <c r="V21" i="20"/>
  <c r="BO25" i="32"/>
  <c r="AT25" i="32"/>
  <c r="CD79" i="33"/>
  <c r="U25" i="38"/>
  <c r="BZ47" i="32"/>
  <c r="AN43" i="20"/>
  <c r="AC95" i="35"/>
  <c r="AX95" i="35"/>
  <c r="BS95" i="35"/>
  <c r="CN95" i="35"/>
  <c r="AP37" i="20"/>
  <c r="S38" i="20"/>
  <c r="BH92" i="36"/>
  <c r="AT31" i="20"/>
  <c r="BW84" i="36"/>
  <c r="AV37" i="35"/>
  <c r="S95" i="43"/>
  <c r="BW53" i="40"/>
  <c r="AC96" i="42"/>
  <c r="E47" i="28"/>
  <c r="F96" i="42"/>
  <c r="AZ96" i="42"/>
  <c r="BW96" i="42"/>
  <c r="E55" i="40"/>
  <c r="DQ96" i="42"/>
  <c r="CT96" i="42"/>
  <c r="N91" i="33"/>
  <c r="AG58" i="34"/>
  <c r="AF80" i="35"/>
  <c r="K80" i="35"/>
  <c r="BA80" i="35"/>
  <c r="BT31" i="28"/>
  <c r="BT39" i="40"/>
  <c r="H79" i="33"/>
  <c r="BA40" i="37"/>
  <c r="BV89" i="42"/>
  <c r="AO84" i="42"/>
  <c r="AN18" i="20"/>
  <c r="BT79" i="34"/>
  <c r="I79" i="34"/>
  <c r="AY79" i="34"/>
  <c r="AD79" i="34"/>
  <c r="O37" i="37"/>
  <c r="G85" i="42"/>
  <c r="AA84" i="35"/>
  <c r="AC80" i="43"/>
  <c r="F80" i="43"/>
  <c r="BW80" i="43"/>
  <c r="AZ80" i="43"/>
  <c r="AM43" i="36"/>
  <c r="R43" i="36"/>
  <c r="CC43" i="36"/>
  <c r="AB71" i="32"/>
  <c r="G71" i="32"/>
  <c r="AW71" i="32"/>
  <c r="BR71" i="32"/>
  <c r="M56" i="35"/>
  <c r="BC56" i="35"/>
  <c r="BX56" i="35"/>
  <c r="AH56" i="35"/>
  <c r="Z37" i="20"/>
  <c r="P33" i="20"/>
  <c r="BZ87" i="35"/>
  <c r="BA86" i="42"/>
  <c r="D85" i="36"/>
  <c r="BQ83" i="37"/>
  <c r="AO82" i="43"/>
  <c r="AD82" i="34"/>
  <c r="I82" i="34"/>
  <c r="AY82" i="34"/>
  <c r="BT82" i="34"/>
  <c r="F34" i="35"/>
  <c r="O78" i="36"/>
  <c r="Z88" i="34"/>
  <c r="DX87" i="42"/>
  <c r="AE42" i="35"/>
  <c r="J42" i="35"/>
  <c r="AZ42" i="35"/>
  <c r="BU42" i="35"/>
  <c r="AV20" i="35"/>
  <c r="F20" i="35"/>
  <c r="AA20" i="35"/>
  <c r="BQ20" i="35"/>
  <c r="AF39" i="36"/>
  <c r="K39" i="36"/>
  <c r="BA39" i="36"/>
  <c r="BV39" i="36"/>
  <c r="Q34" i="42"/>
  <c r="AI49" i="42"/>
  <c r="AR62" i="42"/>
  <c r="CL61" i="42"/>
  <c r="BO61" i="42"/>
  <c r="AR61" i="42"/>
  <c r="U61" i="42"/>
  <c r="AF101" i="34"/>
  <c r="BC52" i="28"/>
  <c r="K101" i="34"/>
  <c r="X73" i="34"/>
  <c r="C73" i="34"/>
  <c r="BN73" i="34"/>
  <c r="AS73" i="34"/>
  <c r="BB27" i="34"/>
  <c r="BW27" i="34"/>
  <c r="L27" i="34"/>
  <c r="AG27" i="34"/>
  <c r="K17" i="36"/>
  <c r="AN26" i="43"/>
  <c r="BB61" i="43"/>
  <c r="D24" i="28"/>
  <c r="AD77" i="42"/>
  <c r="AJ52" i="33"/>
  <c r="O52" i="33"/>
  <c r="AW64" i="36"/>
  <c r="AB64" i="36"/>
  <c r="G64" i="36"/>
  <c r="BR64" i="36"/>
  <c r="Q74" i="36"/>
  <c r="BG74" i="36"/>
  <c r="CB74" i="36"/>
  <c r="AL74" i="36"/>
  <c r="BB54" i="35"/>
  <c r="BW54" i="35"/>
  <c r="L54" i="35"/>
  <c r="AG54" i="35"/>
  <c r="BQ65" i="36"/>
  <c r="AV65" i="36"/>
  <c r="AA65" i="36"/>
  <c r="F65" i="36"/>
  <c r="W43" i="32"/>
  <c r="AH69" i="33"/>
  <c r="M69" i="33"/>
  <c r="BC69" i="33"/>
  <c r="BX69" i="33"/>
  <c r="AA64" i="33"/>
  <c r="F64" i="33"/>
  <c r="BQ64" i="33"/>
  <c r="AV64" i="33"/>
  <c r="Y78" i="34"/>
  <c r="BO78" i="34"/>
  <c r="BE29" i="28"/>
  <c r="AT78" i="34"/>
  <c r="D78" i="34"/>
  <c r="BE37" i="40"/>
  <c r="BO21" i="37"/>
  <c r="AT21" i="37"/>
  <c r="D21" i="37"/>
  <c r="Y21" i="37"/>
  <c r="AR19" i="35"/>
  <c r="CM58" i="43"/>
  <c r="AG71" i="43"/>
  <c r="AO53" i="42"/>
  <c r="BZ58" i="33"/>
  <c r="AJ58" i="33"/>
  <c r="O58" i="33"/>
  <c r="BE58" i="33"/>
  <c r="BR58" i="34"/>
  <c r="AB58" i="34"/>
  <c r="AW58" i="34"/>
  <c r="G58" i="34"/>
  <c r="AV37" i="34"/>
  <c r="F37" i="34"/>
  <c r="AA37" i="34"/>
  <c r="BQ37" i="34"/>
  <c r="AR54" i="33"/>
  <c r="CG59" i="43"/>
  <c r="O26" i="43"/>
  <c r="Z56" i="32"/>
  <c r="E56" i="32"/>
  <c r="BP56" i="32"/>
  <c r="AU56" i="32"/>
  <c r="BS61" i="35"/>
  <c r="R47" i="32"/>
  <c r="BH47" i="32"/>
  <c r="CC47" i="32"/>
  <c r="AM47" i="32"/>
  <c r="BA41" i="34"/>
  <c r="CL90" i="36"/>
  <c r="Z17" i="34"/>
  <c r="BP17" i="34"/>
  <c r="E17" i="34"/>
  <c r="AU17" i="34"/>
  <c r="H65" i="33"/>
  <c r="AC65" i="33"/>
  <c r="AX65" i="33"/>
  <c r="BS65" i="33"/>
  <c r="D17" i="35"/>
  <c r="Y17" i="35"/>
  <c r="AT17" i="35"/>
  <c r="BO17" i="35"/>
  <c r="AQ35" i="43"/>
  <c r="BN35" i="43"/>
  <c r="CK35" i="43"/>
  <c r="T35" i="43"/>
  <c r="P28" i="43"/>
  <c r="CK40" i="42"/>
  <c r="K18" i="42"/>
  <c r="BB21" i="36"/>
  <c r="O25" i="32"/>
  <c r="AJ25" i="32"/>
  <c r="AY38" i="37"/>
  <c r="BT38" i="37"/>
  <c r="BS14" i="28"/>
  <c r="B63" i="35"/>
  <c r="W63" i="35"/>
  <c r="CL28" i="43"/>
  <c r="C23" i="28"/>
  <c r="AL102" i="32"/>
  <c r="CB101" i="32"/>
  <c r="BG101" i="32"/>
  <c r="CW101" i="32"/>
  <c r="B16" i="35"/>
  <c r="BI82" i="42"/>
  <c r="AJ47" i="32"/>
  <c r="O47" i="32"/>
  <c r="CM29" i="40"/>
  <c r="BC33" i="40"/>
  <c r="BV74" i="34"/>
  <c r="BA74" i="34"/>
  <c r="CJ32" i="28"/>
  <c r="AR80" i="36"/>
  <c r="BM80" i="36"/>
  <c r="CJ31" i="28"/>
  <c r="W80" i="36"/>
  <c r="CJ39" i="40"/>
  <c r="AR71" i="33"/>
  <c r="B71" i="33"/>
  <c r="AK22" i="28"/>
  <c r="W71" i="33"/>
  <c r="AK30" i="40"/>
  <c r="BM71" i="33"/>
  <c r="AK65" i="43"/>
  <c r="BL38" i="43"/>
  <c r="AY58" i="43"/>
  <c r="BV58" i="43"/>
  <c r="AB58" i="43"/>
  <c r="E58" i="43"/>
  <c r="CK39" i="43"/>
  <c r="CB67" i="42"/>
  <c r="T43" i="40"/>
  <c r="AR84" i="32"/>
  <c r="BM84" i="32"/>
  <c r="Q21" i="36"/>
  <c r="AY49" i="32"/>
  <c r="I49" i="32"/>
  <c r="BT49" i="32"/>
  <c r="AD49" i="32"/>
  <c r="AE26" i="37"/>
  <c r="J26" i="37"/>
  <c r="BU26" i="37"/>
  <c r="AZ26" i="37"/>
  <c r="BM77" i="37"/>
  <c r="AR77" i="37"/>
  <c r="B77" i="37"/>
  <c r="DA28" i="28"/>
  <c r="DA36" i="40"/>
  <c r="W77" i="37"/>
  <c r="AR63" i="43"/>
  <c r="BO63" i="43"/>
  <c r="U63" i="43"/>
  <c r="CL63" i="43"/>
  <c r="BJ57" i="42"/>
  <c r="W86" i="32"/>
  <c r="B86" i="32"/>
  <c r="T37" i="28"/>
  <c r="CH86" i="32"/>
  <c r="AR86" i="32"/>
  <c r="T45" i="40"/>
  <c r="BM86" i="32"/>
  <c r="BC41" i="40"/>
  <c r="AW39" i="37"/>
  <c r="G39" i="37"/>
  <c r="BR39" i="37"/>
  <c r="AB39" i="37"/>
  <c r="AM33" i="36"/>
  <c r="R33" i="36"/>
  <c r="CC33" i="36"/>
  <c r="BH33" i="36"/>
  <c r="BT34" i="36"/>
  <c r="AD34" i="36"/>
  <c r="AY34" i="36"/>
  <c r="I34" i="36"/>
  <c r="CC21" i="43"/>
  <c r="AR37" i="43"/>
  <c r="CJ17" i="43"/>
  <c r="AC73" i="43"/>
  <c r="BZ23" i="35"/>
  <c r="BE23" i="35"/>
  <c r="AJ23" i="35"/>
  <c r="O23" i="35"/>
  <c r="BS25" i="36"/>
  <c r="AX25" i="36"/>
  <c r="AC25" i="36"/>
  <c r="H25" i="36"/>
  <c r="BJ80" i="37"/>
  <c r="CE76" i="37"/>
  <c r="DC35" i="40"/>
  <c r="AO76" i="37"/>
  <c r="T76" i="37"/>
  <c r="BJ76" i="37"/>
  <c r="DC27" i="28"/>
  <c r="B52" i="43"/>
  <c r="BO73" i="42"/>
  <c r="H50" i="42"/>
  <c r="AB83" i="42"/>
  <c r="E82" i="42"/>
  <c r="AB82" i="42"/>
  <c r="E89" i="34"/>
  <c r="Z89" i="34"/>
  <c r="CK89" i="34"/>
  <c r="AU89" i="34"/>
  <c r="BP89" i="34"/>
  <c r="Y94" i="35"/>
  <c r="B94" i="32"/>
  <c r="W94" i="32"/>
  <c r="T45" i="28"/>
  <c r="CH94" i="32"/>
  <c r="T83" i="34"/>
  <c r="AX88" i="37"/>
  <c r="AT60" i="35"/>
  <c r="CE22" i="43"/>
  <c r="BH22" i="43"/>
  <c r="AH91" i="37"/>
  <c r="R77" i="32"/>
  <c r="BN94" i="42"/>
  <c r="BD37" i="28"/>
  <c r="AH96" i="33"/>
  <c r="CP94" i="33"/>
  <c r="L47" i="37"/>
  <c r="W34" i="37"/>
  <c r="BH49" i="42"/>
  <c r="CE49" i="42"/>
  <c r="CD54" i="43"/>
  <c r="I93" i="43"/>
  <c r="AF93" i="43"/>
  <c r="BZ93" i="43"/>
  <c r="BC93" i="43"/>
  <c r="CW93" i="43"/>
  <c r="W34" i="28"/>
  <c r="S23" i="43"/>
  <c r="CJ23" i="43"/>
  <c r="BM23" i="43"/>
  <c r="AP23" i="43"/>
  <c r="S73" i="42"/>
  <c r="W39" i="36"/>
  <c r="AR39" i="36"/>
  <c r="BM39" i="36"/>
  <c r="B39" i="36"/>
  <c r="J84" i="32"/>
  <c r="AE84" i="32"/>
  <c r="X35" i="28"/>
  <c r="AI93" i="32"/>
  <c r="BY93" i="32"/>
  <c r="BD93" i="32"/>
  <c r="CT93" i="32"/>
  <c r="V101" i="43"/>
  <c r="AS101" i="43"/>
  <c r="R38" i="42"/>
  <c r="CI38" i="42"/>
  <c r="BL38" i="42"/>
  <c r="AO38" i="42"/>
  <c r="BI43" i="42"/>
  <c r="CF43" i="42"/>
  <c r="O43" i="42"/>
  <c r="AL43" i="42"/>
  <c r="AK19" i="43"/>
  <c r="N19" i="43"/>
  <c r="CE19" i="43"/>
  <c r="BH19" i="43"/>
  <c r="B26" i="37"/>
  <c r="AR26" i="37"/>
  <c r="W26" i="37"/>
  <c r="BM26" i="37"/>
  <c r="AL84" i="36"/>
  <c r="Q83" i="36"/>
  <c r="AL83" i="36"/>
  <c r="CB83" i="36"/>
  <c r="BG83" i="36"/>
  <c r="BZ86" i="37"/>
  <c r="AO74" i="42"/>
  <c r="BM84" i="34"/>
  <c r="BB43" i="40"/>
  <c r="AR84" i="34"/>
  <c r="BA96" i="34"/>
  <c r="BD61" i="43"/>
  <c r="CA61" i="43"/>
  <c r="AG61" i="43"/>
  <c r="J61" i="43"/>
  <c r="O46" i="43"/>
  <c r="AL46" i="43"/>
  <c r="BI46" i="43"/>
  <c r="CF46" i="43"/>
  <c r="K71" i="43"/>
  <c r="CB71" i="43"/>
  <c r="AH71" i="43"/>
  <c r="BE71" i="43"/>
  <c r="Y33" i="43"/>
  <c r="B33" i="43"/>
  <c r="Y22" i="42"/>
  <c r="B22" i="42"/>
  <c r="AX88" i="35"/>
  <c r="BY66" i="42"/>
  <c r="BM33" i="33"/>
  <c r="DS89" i="42"/>
  <c r="BM49" i="43"/>
  <c r="CJ49" i="43"/>
  <c r="G45" i="42"/>
  <c r="AD45" i="42"/>
  <c r="BA45" i="42"/>
  <c r="BX45" i="42"/>
  <c r="BL29" i="42"/>
  <c r="CI29" i="42"/>
  <c r="R29" i="42"/>
  <c r="AO29" i="42"/>
  <c r="J27" i="42"/>
  <c r="BV86" i="42"/>
  <c r="BJ89" i="34"/>
  <c r="H91" i="36"/>
  <c r="AC91" i="36"/>
  <c r="AX91" i="36"/>
  <c r="BS91" i="36"/>
  <c r="CN91" i="36"/>
  <c r="CD44" i="43"/>
  <c r="BV85" i="36"/>
  <c r="E84" i="34"/>
  <c r="W92" i="34"/>
  <c r="B91" i="34"/>
  <c r="W91" i="34"/>
  <c r="BB42" i="28"/>
  <c r="BB50" i="40"/>
  <c r="BM91" i="34"/>
  <c r="AR91" i="34"/>
  <c r="CH91" i="34"/>
  <c r="BS58" i="40"/>
  <c r="BS46" i="28"/>
  <c r="B95" i="35"/>
  <c r="W95" i="35"/>
  <c r="BS54" i="40"/>
  <c r="AR95" i="35"/>
  <c r="BM95" i="35"/>
  <c r="CH95" i="35"/>
  <c r="BC59" i="40"/>
  <c r="BV100" i="34"/>
  <c r="BA100" i="34"/>
  <c r="AE92" i="43"/>
  <c r="BB92" i="43"/>
  <c r="BY92" i="43"/>
  <c r="CV92" i="43"/>
  <c r="B18" i="33"/>
  <c r="AR18" i="33"/>
  <c r="BM18" i="33"/>
  <c r="W18" i="33"/>
  <c r="K79" i="34"/>
  <c r="CZ91" i="42"/>
  <c r="AR30" i="32"/>
  <c r="AE30" i="32"/>
  <c r="J30" i="32"/>
  <c r="BU30" i="32"/>
  <c r="AZ30" i="32"/>
  <c r="AF94" i="42"/>
  <c r="I93" i="42"/>
  <c r="AF93" i="42"/>
  <c r="BZ93" i="42"/>
  <c r="BC93" i="42"/>
  <c r="DT93" i="42"/>
  <c r="CW93" i="42"/>
  <c r="K85" i="35"/>
  <c r="BE51" i="28"/>
  <c r="CJ101" i="43"/>
  <c r="AR51" i="33"/>
  <c r="B51" i="33"/>
  <c r="BM51" i="33"/>
  <c r="W51" i="33"/>
  <c r="BQ86" i="36"/>
  <c r="BJ90" i="33"/>
  <c r="AQ79" i="43"/>
  <c r="AQ78" i="43"/>
  <c r="BN78" i="43"/>
  <c r="T78" i="43"/>
  <c r="CK78" i="43"/>
  <c r="BC68" i="43"/>
  <c r="BJ39" i="43"/>
  <c r="CG39" i="43"/>
  <c r="P39" i="43"/>
  <c r="AM39" i="43"/>
  <c r="BF68" i="42"/>
  <c r="BH42" i="42"/>
  <c r="R16" i="42"/>
  <c r="AO16" i="42"/>
  <c r="BS40" i="42"/>
  <c r="BA90" i="34"/>
  <c r="CR91" i="37"/>
  <c r="AF98" i="36"/>
  <c r="K98" i="36"/>
  <c r="CK49" i="28"/>
  <c r="BA98" i="36"/>
  <c r="BV98" i="36"/>
  <c r="CQ98" i="36"/>
  <c r="CS97" i="34"/>
  <c r="CR94" i="36"/>
  <c r="H15" i="43"/>
  <c r="AE15" i="43"/>
  <c r="AU86" i="33"/>
  <c r="E92" i="43"/>
  <c r="W96" i="37"/>
  <c r="B96" i="37"/>
  <c r="DA47" i="28"/>
  <c r="DA55" i="40"/>
  <c r="BM96" i="37"/>
  <c r="AR96" i="37"/>
  <c r="CH96" i="37"/>
  <c r="E97" i="32"/>
  <c r="BL31" i="43"/>
  <c r="CL39" i="42"/>
  <c r="BO39" i="42"/>
  <c r="BM67" i="42"/>
  <c r="S96" i="36"/>
  <c r="BV52" i="28"/>
  <c r="AJ102" i="33"/>
  <c r="AJ101" i="33"/>
  <c r="O101" i="33"/>
  <c r="CU101" i="33"/>
  <c r="AZ61" i="42"/>
  <c r="DA35" i="28"/>
  <c r="W83" i="37"/>
  <c r="B83" i="37"/>
  <c r="AR83" i="37"/>
  <c r="BM83" i="37"/>
  <c r="DA42" i="40"/>
  <c r="CH86" i="36"/>
  <c r="B86" i="36"/>
  <c r="CJ37" i="28"/>
  <c r="W86" i="36"/>
  <c r="AJ97" i="34"/>
  <c r="O96" i="34"/>
  <c r="BE96" i="34"/>
  <c r="BZ96" i="34"/>
  <c r="CU96" i="34"/>
  <c r="AH28" i="43"/>
  <c r="K28" i="43"/>
  <c r="P62" i="43"/>
  <c r="G23" i="33"/>
  <c r="CM50" i="28"/>
  <c r="BV30" i="34"/>
  <c r="AT23" i="34"/>
  <c r="BA87" i="35"/>
  <c r="AZ92" i="34"/>
  <c r="BM60" i="36"/>
  <c r="AR60" i="36"/>
  <c r="W60" i="36"/>
  <c r="B60" i="36"/>
  <c r="CJ19" i="40"/>
  <c r="L19" i="38"/>
  <c r="AP40" i="43"/>
  <c r="BM40" i="43"/>
  <c r="S40" i="43"/>
  <c r="CJ40" i="43"/>
  <c r="BO35" i="43"/>
  <c r="CL35" i="43"/>
  <c r="AR35" i="43"/>
  <c r="U35" i="43"/>
  <c r="BY63" i="43"/>
  <c r="AE63" i="43"/>
  <c r="H63" i="43"/>
  <c r="BB63" i="43"/>
  <c r="BV51" i="42"/>
  <c r="BK48" i="42"/>
  <c r="AN44" i="42"/>
  <c r="Q44" i="42"/>
  <c r="CH44" i="42"/>
  <c r="CD74" i="42"/>
  <c r="AJ86" i="33"/>
  <c r="I31" i="38"/>
  <c r="DE45" i="28"/>
  <c r="O11" i="38"/>
  <c r="Q81" i="36"/>
  <c r="CL44" i="40"/>
  <c r="CS101" i="34"/>
  <c r="R39" i="38"/>
  <c r="W21" i="20"/>
  <c r="I10" i="38"/>
  <c r="R81" i="43"/>
  <c r="O74" i="37"/>
  <c r="AK79" i="32"/>
  <c r="BS28" i="37"/>
  <c r="AX28" i="37"/>
  <c r="H28" i="37"/>
  <c r="AC28" i="37"/>
  <c r="N22" i="35"/>
  <c r="AM40" i="20"/>
  <c r="CP100" i="33"/>
  <c r="CT89" i="43"/>
  <c r="I88" i="42"/>
  <c r="F84" i="35"/>
  <c r="AL96" i="37"/>
  <c r="CL92" i="36"/>
  <c r="BD85" i="34"/>
  <c r="Y85" i="36"/>
  <c r="R82" i="43"/>
  <c r="DA87" i="42"/>
  <c r="N22" i="37"/>
  <c r="BY22" i="37"/>
  <c r="BD22" i="37"/>
  <c r="AI22" i="37"/>
  <c r="CB52" i="33"/>
  <c r="BG52" i="33"/>
  <c r="Q52" i="33"/>
  <c r="Q77" i="42"/>
  <c r="Q76" i="42"/>
  <c r="AN76" i="42"/>
  <c r="CH76" i="42"/>
  <c r="BK76" i="42"/>
  <c r="L49" i="42"/>
  <c r="I81" i="34"/>
  <c r="I80" i="34"/>
  <c r="AD80" i="34"/>
  <c r="AY80" i="34"/>
  <c r="BT80" i="34"/>
  <c r="AM17" i="32"/>
  <c r="R17" i="32"/>
  <c r="CC17" i="32"/>
  <c r="BH17" i="32"/>
  <c r="BP52" i="36"/>
  <c r="AU52" i="36"/>
  <c r="AH15" i="34"/>
  <c r="M15" i="34"/>
  <c r="AM13" i="20"/>
  <c r="K20" i="37"/>
  <c r="BA57" i="35"/>
  <c r="AF57" i="35"/>
  <c r="BT16" i="40"/>
  <c r="K57" i="35"/>
  <c r="BV57" i="35"/>
  <c r="BF41" i="43"/>
  <c r="CC41" i="43"/>
  <c r="AA102" i="32"/>
  <c r="Y75" i="42"/>
  <c r="B75" i="42"/>
  <c r="BS75" i="42"/>
  <c r="B34" i="40"/>
  <c r="DR34" i="40" s="1"/>
  <c r="AV75" i="42"/>
  <c r="BC71" i="33"/>
  <c r="AH71" i="33"/>
  <c r="M71" i="33"/>
  <c r="BX71" i="33"/>
  <c r="CE55" i="36"/>
  <c r="CL14" i="40"/>
  <c r="BJ55" i="36"/>
  <c r="AR60" i="33"/>
  <c r="BM60" i="33"/>
  <c r="AK19" i="40"/>
  <c r="BM42" i="36"/>
  <c r="AR42" i="36"/>
  <c r="B42" i="36"/>
  <c r="W42" i="36"/>
  <c r="BC35" i="28"/>
  <c r="K84" i="34"/>
  <c r="BA84" i="34"/>
  <c r="BV84" i="34"/>
  <c r="BC43" i="40"/>
  <c r="H51" i="35"/>
  <c r="AC51" i="35"/>
  <c r="AE64" i="37"/>
  <c r="J64" i="37"/>
  <c r="DE15" i="28"/>
  <c r="AX26" i="35"/>
  <c r="H26" i="35"/>
  <c r="AC26" i="35"/>
  <c r="BS26" i="35"/>
  <c r="BT33" i="35"/>
  <c r="I33" i="35"/>
  <c r="AY33" i="35"/>
  <c r="AD33" i="35"/>
  <c r="Q72" i="43"/>
  <c r="CH72" i="43"/>
  <c r="AN72" i="43"/>
  <c r="BK72" i="43"/>
  <c r="BM33" i="43"/>
  <c r="AM73" i="42"/>
  <c r="BJ73" i="42"/>
  <c r="CG73" i="42"/>
  <c r="M14" i="37"/>
  <c r="AH14" i="37"/>
  <c r="BE59" i="34"/>
  <c r="BZ59" i="34"/>
  <c r="AJ59" i="34"/>
  <c r="O59" i="34"/>
  <c r="BX49" i="37"/>
  <c r="AH49" i="37"/>
  <c r="M49" i="37"/>
  <c r="BC49" i="37"/>
  <c r="D78" i="32"/>
  <c r="BO28" i="37"/>
  <c r="AK13" i="40"/>
  <c r="AV64" i="43"/>
  <c r="BD54" i="42"/>
  <c r="AG54" i="42"/>
  <c r="J54" i="42"/>
  <c r="CA54" i="42"/>
  <c r="AL26" i="43"/>
  <c r="AS86" i="36"/>
  <c r="CB68" i="34"/>
  <c r="AL68" i="34"/>
  <c r="Q68" i="34"/>
  <c r="BG68" i="34"/>
  <c r="BT56" i="33"/>
  <c r="AY56" i="33"/>
  <c r="AR46" i="34"/>
  <c r="AM28" i="43"/>
  <c r="R66" i="43"/>
  <c r="BL66" i="43"/>
  <c r="AO66" i="43"/>
  <c r="CI66" i="43"/>
  <c r="CK51" i="42"/>
  <c r="BS17" i="42"/>
  <c r="AV17" i="42"/>
  <c r="Y17" i="42"/>
  <c r="B17" i="42"/>
  <c r="BR40" i="35"/>
  <c r="AB40" i="35"/>
  <c r="AW40" i="35"/>
  <c r="G40" i="35"/>
  <c r="Y38" i="32"/>
  <c r="D57" i="35"/>
  <c r="BP77" i="43"/>
  <c r="BO28" i="43"/>
  <c r="CB17" i="43"/>
  <c r="BE17" i="43"/>
  <c r="B76" i="43"/>
  <c r="BZ35" i="43"/>
  <c r="BC35" i="43"/>
  <c r="W38" i="34"/>
  <c r="BR61" i="35"/>
  <c r="AB61" i="35"/>
  <c r="G61" i="35"/>
  <c r="AW61" i="35"/>
  <c r="BU44" i="34"/>
  <c r="AZ44" i="34"/>
  <c r="J44" i="34"/>
  <c r="AE44" i="34"/>
  <c r="U21" i="20"/>
  <c r="U20" i="40"/>
  <c r="DD22" i="40"/>
  <c r="Y63" i="37"/>
  <c r="DD14" i="28"/>
  <c r="AT63" i="37"/>
  <c r="BO63" i="37"/>
  <c r="D63" i="37"/>
  <c r="D68" i="32"/>
  <c r="N65" i="43"/>
  <c r="U34" i="43"/>
  <c r="AB67" i="43"/>
  <c r="BA20" i="43"/>
  <c r="BN39" i="43"/>
  <c r="I68" i="42"/>
  <c r="Y37" i="42"/>
  <c r="CL96" i="37"/>
  <c r="AU75" i="35"/>
  <c r="BP75" i="35"/>
  <c r="E75" i="35"/>
  <c r="Z75" i="35"/>
  <c r="AC56" i="37"/>
  <c r="BS56" i="37"/>
  <c r="AX56" i="37"/>
  <c r="H56" i="37"/>
  <c r="AD18" i="35"/>
  <c r="BT18" i="35"/>
  <c r="I18" i="35"/>
  <c r="AY18" i="35"/>
  <c r="AL70" i="36"/>
  <c r="Q70" i="36"/>
  <c r="CB70" i="36"/>
  <c r="BG70" i="36"/>
  <c r="AG76" i="37"/>
  <c r="L76" i="37"/>
  <c r="BF52" i="43"/>
  <c r="S30" i="43"/>
  <c r="CM76" i="42"/>
  <c r="BN64" i="42"/>
  <c r="BG34" i="42"/>
  <c r="AJ34" i="42"/>
  <c r="M34" i="42"/>
  <c r="CD34" i="42"/>
  <c r="Y23" i="42"/>
  <c r="AV23" i="42"/>
  <c r="BS23" i="42"/>
  <c r="B23" i="42"/>
  <c r="BP43" i="32"/>
  <c r="E43" i="32"/>
  <c r="Z43" i="32"/>
  <c r="AU43" i="32"/>
  <c r="M52" i="34"/>
  <c r="AH52" i="34"/>
  <c r="BX52" i="34"/>
  <c r="BC52" i="34"/>
  <c r="L74" i="35"/>
  <c r="AG74" i="35"/>
  <c r="BW74" i="35"/>
  <c r="BB74" i="35"/>
  <c r="BM67" i="36"/>
  <c r="AR67" i="36"/>
  <c r="CJ26" i="40"/>
  <c r="CG52" i="42"/>
  <c r="R62" i="32"/>
  <c r="AM62" i="32"/>
  <c r="CC62" i="32"/>
  <c r="BH62" i="32"/>
  <c r="AR59" i="36"/>
  <c r="CJ18" i="40"/>
  <c r="BM59" i="36"/>
  <c r="BM65" i="33"/>
  <c r="AK24" i="40"/>
  <c r="AR65" i="33"/>
  <c r="CH38" i="43"/>
  <c r="P24" i="43"/>
  <c r="BW69" i="43"/>
  <c r="AZ69" i="43"/>
  <c r="F69" i="43"/>
  <c r="AC69" i="43"/>
  <c r="BX70" i="42"/>
  <c r="AH22" i="42"/>
  <c r="CB22" i="42"/>
  <c r="K22" i="42"/>
  <c r="BE22" i="42"/>
  <c r="BB97" i="34"/>
  <c r="AT57" i="32"/>
  <c r="W16" i="40"/>
  <c r="Y57" i="32"/>
  <c r="BO57" i="32"/>
  <c r="D57" i="32"/>
  <c r="AI65" i="42"/>
  <c r="S86" i="36"/>
  <c r="B19" i="40"/>
  <c r="DR19" i="40" s="1"/>
  <c r="AV60" i="42"/>
  <c r="BS60" i="42"/>
  <c r="AR29" i="34"/>
  <c r="CE91" i="43"/>
  <c r="BV19" i="40"/>
  <c r="E16" i="28"/>
  <c r="F65" i="42"/>
  <c r="AC65" i="42"/>
  <c r="E24" i="40"/>
  <c r="AZ65" i="42"/>
  <c r="BW65" i="42"/>
  <c r="AD81" i="36"/>
  <c r="AL87" i="34"/>
  <c r="Q87" i="34"/>
  <c r="CW87" i="34"/>
  <c r="BG87" i="34"/>
  <c r="CB87" i="34"/>
  <c r="U58" i="40"/>
  <c r="K95" i="32"/>
  <c r="AF95" i="32"/>
  <c r="U46" i="28"/>
  <c r="CQ95" i="32"/>
  <c r="O89" i="37"/>
  <c r="O88" i="37"/>
  <c r="CU88" i="37"/>
  <c r="BE88" i="37"/>
  <c r="BZ88" i="37"/>
  <c r="CK94" i="42"/>
  <c r="BF56" i="40"/>
  <c r="AC87" i="43"/>
  <c r="DF26" i="40"/>
  <c r="BG26" i="40"/>
  <c r="BP67" i="42"/>
  <c r="AP18" i="28"/>
  <c r="BG18" i="28"/>
  <c r="G26" i="40"/>
  <c r="BX18" i="28"/>
  <c r="BX26" i="40"/>
  <c r="G18" i="28"/>
  <c r="AS67" i="42"/>
  <c r="AP26" i="40"/>
  <c r="V67" i="42"/>
  <c r="CM67" i="42"/>
  <c r="D26" i="40"/>
  <c r="D18" i="28"/>
  <c r="CO26" i="40"/>
  <c r="DF18" i="28"/>
  <c r="CO18" i="28"/>
  <c r="L86" i="37"/>
  <c r="CZ86" i="34"/>
  <c r="CI20" i="42"/>
  <c r="R20" i="42"/>
  <c r="BL20" i="42"/>
  <c r="AO20" i="42"/>
  <c r="DA25" i="28"/>
  <c r="AR74" i="37"/>
  <c r="DA33" i="40"/>
  <c r="B74" i="37"/>
  <c r="W74" i="37"/>
  <c r="BM74" i="37"/>
  <c r="U26" i="38"/>
  <c r="BQ94" i="32"/>
  <c r="BO65" i="42"/>
  <c r="BF83" i="32"/>
  <c r="AY93" i="32"/>
  <c r="H95" i="42"/>
  <c r="BX67" i="42"/>
  <c r="O84" i="35"/>
  <c r="BV102" i="37"/>
  <c r="B26" i="28"/>
  <c r="B25" i="28"/>
  <c r="Y74" i="42"/>
  <c r="B74" i="42"/>
  <c r="AV74" i="42"/>
  <c r="BS74" i="42"/>
  <c r="B33" i="40"/>
  <c r="DR33" i="40" s="1"/>
  <c r="AE90" i="36"/>
  <c r="J90" i="36"/>
  <c r="BU90" i="36"/>
  <c r="AZ90" i="36"/>
  <c r="CN49" i="40"/>
  <c r="CP90" i="36"/>
  <c r="L96" i="33"/>
  <c r="CR96" i="33"/>
  <c r="AY97" i="37"/>
  <c r="BT97" i="37"/>
  <c r="CO97" i="37"/>
  <c r="BC55" i="40"/>
  <c r="AA99" i="35"/>
  <c r="F99" i="35"/>
  <c r="BQ99" i="35"/>
  <c r="AV99" i="35"/>
  <c r="CL99" i="35"/>
  <c r="T22" i="28"/>
  <c r="T30" i="40"/>
  <c r="AR71" i="32"/>
  <c r="B71" i="32"/>
  <c r="BM71" i="32"/>
  <c r="W71" i="32"/>
  <c r="AN46" i="43"/>
  <c r="BW48" i="42"/>
  <c r="AH102" i="37"/>
  <c r="M101" i="37"/>
  <c r="AH101" i="37"/>
  <c r="BX101" i="37"/>
  <c r="BC101" i="37"/>
  <c r="CS101" i="37"/>
  <c r="AV41" i="34"/>
  <c r="W99" i="35"/>
  <c r="B99" i="35"/>
  <c r="BS50" i="28"/>
  <c r="BM99" i="35"/>
  <c r="AR99" i="35"/>
  <c r="CH99" i="35"/>
  <c r="BY89" i="42"/>
  <c r="W40" i="33"/>
  <c r="B40" i="33"/>
  <c r="CE51" i="43"/>
  <c r="BH51" i="43"/>
  <c r="F66" i="43"/>
  <c r="P57" i="42"/>
  <c r="AM57" i="42"/>
  <c r="AL34" i="34"/>
  <c r="CD86" i="42"/>
  <c r="AY86" i="42"/>
  <c r="BD48" i="40"/>
  <c r="AR61" i="33"/>
  <c r="BM61" i="33"/>
  <c r="W61" i="33"/>
  <c r="B61" i="33"/>
  <c r="AK20" i="40"/>
  <c r="O20" i="34"/>
  <c r="AR30" i="34"/>
  <c r="B85" i="32"/>
  <c r="T36" i="28"/>
  <c r="W85" i="32"/>
  <c r="T44" i="40"/>
  <c r="AR85" i="32"/>
  <c r="BM85" i="32"/>
  <c r="K74" i="42"/>
  <c r="BU46" i="28"/>
  <c r="T95" i="35"/>
  <c r="AO95" i="35"/>
  <c r="CE95" i="35"/>
  <c r="BU54" i="40"/>
  <c r="BJ95" i="35"/>
  <c r="CZ95" i="35"/>
  <c r="AR43" i="32"/>
  <c r="BM43" i="32"/>
  <c r="BJ42" i="43"/>
  <c r="CG42" i="43"/>
  <c r="AE78" i="42"/>
  <c r="H78" i="42"/>
  <c r="BB78" i="42"/>
  <c r="BY78" i="42"/>
  <c r="AK24" i="42"/>
  <c r="K67" i="42"/>
  <c r="AH67" i="42"/>
  <c r="BD25" i="33"/>
  <c r="BY25" i="33"/>
  <c r="N25" i="33"/>
  <c r="AI25" i="33"/>
  <c r="AL81" i="33"/>
  <c r="CB81" i="33"/>
  <c r="BG81" i="33"/>
  <c r="CQ102" i="35"/>
  <c r="D100" i="34"/>
  <c r="AV86" i="36"/>
  <c r="CE90" i="33"/>
  <c r="AC47" i="33"/>
  <c r="Y53" i="32"/>
  <c r="BO53" i="32"/>
  <c r="AT53" i="32"/>
  <c r="D53" i="32"/>
  <c r="W12" i="40"/>
  <c r="BD34" i="43"/>
  <c r="J34" i="43"/>
  <c r="AG34" i="43"/>
  <c r="CA34" i="43"/>
  <c r="BO64" i="43"/>
  <c r="CL64" i="43"/>
  <c r="AR64" i="43"/>
  <c r="U64" i="43"/>
  <c r="CC68" i="42"/>
  <c r="R33" i="43"/>
  <c r="CI33" i="43"/>
  <c r="BL33" i="43"/>
  <c r="AO33" i="43"/>
  <c r="Q70" i="34"/>
  <c r="BT94" i="37"/>
  <c r="BV90" i="34"/>
  <c r="W73" i="35"/>
  <c r="AR73" i="35"/>
  <c r="BS24" i="28"/>
  <c r="B73" i="35"/>
  <c r="BM73" i="35"/>
  <c r="BS32" i="40"/>
  <c r="AF79" i="42"/>
  <c r="I79" i="42"/>
  <c r="BZ79" i="42"/>
  <c r="BC79" i="42"/>
  <c r="CJ25" i="42"/>
  <c r="S25" i="42"/>
  <c r="AP25" i="42"/>
  <c r="BM25" i="42"/>
  <c r="BN19" i="43"/>
  <c r="CK19" i="43"/>
  <c r="T19" i="43"/>
  <c r="AQ19" i="43"/>
  <c r="CH101" i="32"/>
  <c r="AB94" i="32"/>
  <c r="G93" i="32"/>
  <c r="AW93" i="32"/>
  <c r="BR93" i="32"/>
  <c r="CM93" i="32"/>
  <c r="Z97" i="32"/>
  <c r="BM46" i="35"/>
  <c r="CJ67" i="42"/>
  <c r="B57" i="34"/>
  <c r="AO94" i="32"/>
  <c r="AR93" i="35"/>
  <c r="BM93" i="35"/>
  <c r="BS52" i="40"/>
  <c r="CH93" i="35"/>
  <c r="BI99" i="42"/>
  <c r="E20" i="40"/>
  <c r="CT87" i="43"/>
  <c r="BW87" i="43"/>
  <c r="AZ87" i="43"/>
  <c r="BN61" i="43"/>
  <c r="T61" i="43"/>
  <c r="AQ61" i="43"/>
  <c r="CK61" i="43"/>
  <c r="Q84" i="37"/>
  <c r="Y99" i="36"/>
  <c r="DP90" i="42"/>
  <c r="P58" i="42"/>
  <c r="AM83" i="42"/>
  <c r="P82" i="42"/>
  <c r="AM82" i="42"/>
  <c r="BJ82" i="42"/>
  <c r="CG82" i="42"/>
  <c r="BT46" i="40"/>
  <c r="BF51" i="40"/>
  <c r="AF37" i="37"/>
  <c r="AR75" i="42"/>
  <c r="CL75" i="42"/>
  <c r="BO75" i="42"/>
  <c r="AO65" i="42"/>
  <c r="R65" i="42"/>
  <c r="AC36" i="42"/>
  <c r="AZ36" i="42"/>
  <c r="F36" i="42"/>
  <c r="BW36" i="42"/>
  <c r="C33" i="40"/>
  <c r="O86" i="33"/>
  <c r="BM87" i="33"/>
  <c r="AK46" i="40"/>
  <c r="AR87" i="33"/>
  <c r="F91" i="37"/>
  <c r="AG93" i="35"/>
  <c r="BE64" i="43"/>
  <c r="CB64" i="43"/>
  <c r="AV27" i="43"/>
  <c r="AI81" i="34"/>
  <c r="BO90" i="43"/>
  <c r="AE94" i="37"/>
  <c r="AC35" i="43"/>
  <c r="W87" i="36"/>
  <c r="B87" i="36"/>
  <c r="CJ38" i="28"/>
  <c r="CH87" i="36"/>
  <c r="H102" i="32"/>
  <c r="DP57" i="40"/>
  <c r="DP49" i="28"/>
  <c r="BO98" i="42"/>
  <c r="CL98" i="42"/>
  <c r="DI98" i="42"/>
  <c r="X97" i="35"/>
  <c r="CI97" i="35"/>
  <c r="Y91" i="36"/>
  <c r="D91" i="36"/>
  <c r="CM50" i="40"/>
  <c r="AT91" i="36"/>
  <c r="BO91" i="36"/>
  <c r="CJ91" i="36"/>
  <c r="S91" i="34"/>
  <c r="AN91" i="34"/>
  <c r="CD91" i="34"/>
  <c r="BI91" i="34"/>
  <c r="CY91" i="34"/>
  <c r="AK81" i="37"/>
  <c r="P81" i="37"/>
  <c r="BF81" i="37"/>
  <c r="CA81" i="37"/>
  <c r="W14" i="35"/>
  <c r="B14" i="35"/>
  <c r="AB93" i="42"/>
  <c r="AY93" i="42"/>
  <c r="BV93" i="42"/>
  <c r="CS93" i="42"/>
  <c r="DP93" i="42"/>
  <c r="U31" i="38"/>
  <c r="Z82" i="36"/>
  <c r="E82" i="36"/>
  <c r="AU82" i="36"/>
  <c r="BP82" i="36"/>
  <c r="BQ80" i="36"/>
  <c r="AA80" i="36"/>
  <c r="F80" i="36"/>
  <c r="BM39" i="34"/>
  <c r="AR39" i="34"/>
  <c r="B39" i="34"/>
  <c r="W39" i="34"/>
  <c r="U32" i="20"/>
  <c r="CL86" i="37"/>
  <c r="BB84" i="36"/>
  <c r="BR84" i="37"/>
  <c r="G97" i="36"/>
  <c r="BR97" i="36"/>
  <c r="AW97" i="36"/>
  <c r="X95" i="36"/>
  <c r="C94" i="36"/>
  <c r="X94" i="36"/>
  <c r="BN94" i="36"/>
  <c r="AS94" i="36"/>
  <c r="CI94" i="36"/>
  <c r="I95" i="35"/>
  <c r="AD94" i="35"/>
  <c r="AY94" i="35"/>
  <c r="BT94" i="35"/>
  <c r="CO94" i="35"/>
  <c r="N95" i="43"/>
  <c r="N94" i="43"/>
  <c r="AK94" i="43"/>
  <c r="CE94" i="43"/>
  <c r="BH94" i="43"/>
  <c r="DB94" i="43"/>
  <c r="E57" i="40"/>
  <c r="E53" i="40"/>
  <c r="BW94" i="42"/>
  <c r="AZ94" i="42"/>
  <c r="DQ94" i="42"/>
  <c r="CT94" i="42"/>
  <c r="Z90" i="36"/>
  <c r="Z89" i="36"/>
  <c r="E89" i="36"/>
  <c r="BP89" i="36"/>
  <c r="CK89" i="36"/>
  <c r="AU89" i="36"/>
  <c r="AK92" i="34"/>
  <c r="P91" i="34"/>
  <c r="AK91" i="34"/>
  <c r="BF91" i="34"/>
  <c r="CA91" i="34"/>
  <c r="CV91" i="34"/>
  <c r="AI92" i="35"/>
  <c r="N92" i="35"/>
  <c r="BD92" i="35"/>
  <c r="BY92" i="35"/>
  <c r="CT92" i="35"/>
  <c r="H91" i="32"/>
  <c r="AC90" i="32"/>
  <c r="H90" i="32"/>
  <c r="BS90" i="32"/>
  <c r="AX90" i="32"/>
  <c r="BU40" i="28"/>
  <c r="T89" i="35"/>
  <c r="BJ89" i="35"/>
  <c r="BU48" i="40"/>
  <c r="CE89" i="35"/>
  <c r="CZ89" i="35"/>
  <c r="BX89" i="32"/>
  <c r="CS89" i="32"/>
  <c r="BC89" i="32"/>
  <c r="CO87" i="34"/>
  <c r="BT87" i="34"/>
  <c r="AY87" i="34"/>
  <c r="X85" i="32"/>
  <c r="C85" i="32"/>
  <c r="BN85" i="32"/>
  <c r="AS85" i="32"/>
  <c r="P84" i="35"/>
  <c r="AK84" i="35"/>
  <c r="CA84" i="35"/>
  <c r="BF84" i="35"/>
  <c r="AK81" i="33"/>
  <c r="BF81" i="33"/>
  <c r="CA81" i="33"/>
  <c r="AF84" i="43"/>
  <c r="BZ84" i="43"/>
  <c r="BC84" i="43"/>
  <c r="R28" i="38"/>
  <c r="BH81" i="32"/>
  <c r="CC81" i="32"/>
  <c r="AM81" i="32"/>
  <c r="R81" i="32"/>
  <c r="O84" i="36"/>
  <c r="AJ84" i="36"/>
  <c r="BE84" i="36"/>
  <c r="BZ84" i="36"/>
  <c r="G81" i="35"/>
  <c r="AB81" i="35"/>
  <c r="BR81" i="35"/>
  <c r="AW81" i="35"/>
  <c r="BR84" i="35"/>
  <c r="AW84" i="35"/>
  <c r="AN83" i="36"/>
  <c r="S82" i="36"/>
  <c r="AN82" i="36"/>
  <c r="CD82" i="36"/>
  <c r="BI82" i="36"/>
  <c r="AR27" i="33"/>
  <c r="BM27" i="33"/>
  <c r="BM31" i="35"/>
  <c r="AR31" i="35"/>
  <c r="W31" i="35"/>
  <c r="B31" i="35"/>
  <c r="B26" i="36"/>
  <c r="BM26" i="36"/>
  <c r="W26" i="36"/>
  <c r="AR26" i="36"/>
  <c r="BZ53" i="43"/>
  <c r="BC53" i="43"/>
  <c r="G64" i="42"/>
  <c r="BX64" i="42"/>
  <c r="BA64" i="42"/>
  <c r="CH39" i="42"/>
  <c r="AN39" i="42"/>
  <c r="BK39" i="42"/>
  <c r="Q39" i="42"/>
  <c r="CH25" i="42"/>
  <c r="Q25" i="42"/>
  <c r="AN25" i="42"/>
  <c r="BK25" i="42"/>
  <c r="R19" i="42"/>
  <c r="CI19" i="42"/>
  <c r="AO19" i="42"/>
  <c r="BL19" i="42"/>
  <c r="AI24" i="42"/>
  <c r="L24" i="42"/>
  <c r="AB59" i="43"/>
  <c r="AY59" i="43"/>
  <c r="E59" i="43"/>
  <c r="BV59" i="43"/>
  <c r="AO75" i="42"/>
  <c r="R75" i="42"/>
  <c r="CI75" i="42"/>
  <c r="BL75" i="42"/>
  <c r="BN34" i="42"/>
  <c r="CK34" i="42"/>
  <c r="P59" i="43"/>
  <c r="AM59" i="43"/>
  <c r="AN77" i="42"/>
  <c r="CH77" i="42"/>
  <c r="BK77" i="42"/>
  <c r="CE21" i="42"/>
  <c r="N21" i="42"/>
  <c r="BH21" i="42"/>
  <c r="AK21" i="42"/>
  <c r="AQ14" i="43"/>
  <c r="T14" i="43"/>
  <c r="E14" i="40"/>
  <c r="BW55" i="42"/>
  <c r="AZ55" i="42"/>
  <c r="AV63" i="43"/>
  <c r="Y63" i="43"/>
  <c r="B63" i="43"/>
  <c r="BS63" i="43"/>
  <c r="BV26" i="32"/>
  <c r="BA26" i="32"/>
  <c r="BM47" i="37"/>
  <c r="AR47" i="37"/>
  <c r="R26" i="38"/>
  <c r="BA69" i="37"/>
  <c r="BV69" i="37"/>
  <c r="K69" i="37"/>
  <c r="DB28" i="40"/>
  <c r="AF69" i="37"/>
  <c r="DB20" i="28"/>
  <c r="BV78" i="34"/>
  <c r="K78" i="34"/>
  <c r="AF78" i="34"/>
  <c r="BA78" i="34"/>
  <c r="BC37" i="40"/>
  <c r="BC29" i="28"/>
  <c r="CD36" i="37"/>
  <c r="AN36" i="37"/>
  <c r="BI36" i="37"/>
  <c r="S36" i="37"/>
  <c r="Y26" i="34"/>
  <c r="D26" i="34"/>
  <c r="BA94" i="33"/>
  <c r="BV94" i="33"/>
  <c r="AL53" i="40"/>
  <c r="AO49" i="28"/>
  <c r="AF40" i="20"/>
  <c r="CZ98" i="34"/>
  <c r="BC100" i="37"/>
  <c r="CW14" i="28"/>
  <c r="CM42" i="28"/>
  <c r="Y96" i="35"/>
  <c r="N90" i="33"/>
  <c r="Z88" i="32"/>
  <c r="M97" i="37"/>
  <c r="BY93" i="36"/>
  <c r="C39" i="38"/>
  <c r="F102" i="43"/>
  <c r="F40" i="38"/>
  <c r="AH31" i="20"/>
  <c r="DF53" i="28"/>
  <c r="CO53" i="28"/>
  <c r="BG53" i="28"/>
  <c r="G53" i="28"/>
  <c r="BX53" i="28"/>
  <c r="AP53" i="28"/>
  <c r="D53" i="28"/>
  <c r="V102" i="42"/>
  <c r="CM102" i="42"/>
  <c r="BP102" i="42"/>
  <c r="BY102" i="35"/>
  <c r="AF93" i="34"/>
  <c r="M96" i="34"/>
  <c r="CP99" i="33"/>
  <c r="BE97" i="34"/>
  <c r="AB100" i="33"/>
  <c r="G100" i="33"/>
  <c r="AW100" i="33"/>
  <c r="BR100" i="33"/>
  <c r="CM100" i="33"/>
  <c r="AU32" i="20"/>
  <c r="L16" i="32"/>
  <c r="AH42" i="20"/>
  <c r="AM97" i="43"/>
  <c r="BY85" i="32"/>
  <c r="AA76" i="37"/>
  <c r="BQ76" i="37"/>
  <c r="AV76" i="37"/>
  <c r="F76" i="37"/>
  <c r="BN64" i="33"/>
  <c r="BQ30" i="32"/>
  <c r="AA45" i="34"/>
  <c r="AV45" i="34"/>
  <c r="BQ45" i="34"/>
  <c r="F45" i="34"/>
  <c r="AS30" i="20"/>
  <c r="AH27" i="20"/>
  <c r="AD67" i="35"/>
  <c r="BS30" i="32"/>
  <c r="AW30" i="33"/>
  <c r="BR30" i="33"/>
  <c r="AB30" i="33"/>
  <c r="G30" i="33"/>
  <c r="BW51" i="28"/>
  <c r="J100" i="35"/>
  <c r="AE100" i="35"/>
  <c r="BU100" i="35"/>
  <c r="AZ100" i="35"/>
  <c r="BW59" i="40"/>
  <c r="CP100" i="35"/>
  <c r="CA83" i="37"/>
  <c r="M81" i="35"/>
  <c r="AH81" i="35"/>
  <c r="BW19" i="34"/>
  <c r="BN60" i="35"/>
  <c r="CA33" i="36"/>
  <c r="BO87" i="32"/>
  <c r="F86" i="37"/>
  <c r="BS39" i="28"/>
  <c r="CH87" i="35"/>
  <c r="BS46" i="40"/>
  <c r="AR87" i="35"/>
  <c r="BM87" i="35"/>
  <c r="AT19" i="34"/>
  <c r="D29" i="35"/>
  <c r="Y29" i="35"/>
  <c r="BO29" i="35"/>
  <c r="AT29" i="35"/>
  <c r="BP91" i="32"/>
  <c r="AD88" i="35"/>
  <c r="AI32" i="37"/>
  <c r="BY32" i="37"/>
  <c r="N32" i="37"/>
  <c r="BD32" i="37"/>
  <c r="X41" i="20"/>
  <c r="AK95" i="33"/>
  <c r="BP95" i="37"/>
  <c r="BL87" i="42"/>
  <c r="AK85" i="35"/>
  <c r="AH82" i="35"/>
  <c r="AS76" i="34"/>
  <c r="T34" i="20"/>
  <c r="AN35" i="20"/>
  <c r="AY47" i="36"/>
  <c r="BD72" i="33"/>
  <c r="BQ37" i="35"/>
  <c r="BD74" i="36"/>
  <c r="BG45" i="37"/>
  <c r="BD77" i="34"/>
  <c r="AI77" i="34"/>
  <c r="N77" i="34"/>
  <c r="BY77" i="34"/>
  <c r="BQ98" i="36"/>
  <c r="L82" i="36"/>
  <c r="AK35" i="28"/>
  <c r="B84" i="33"/>
  <c r="AR84" i="33"/>
  <c r="BM84" i="33"/>
  <c r="AK43" i="40"/>
  <c r="AD49" i="33"/>
  <c r="CE100" i="37"/>
  <c r="CP88" i="33"/>
  <c r="F87" i="36"/>
  <c r="AA87" i="36"/>
  <c r="CL87" i="36"/>
  <c r="BQ87" i="36"/>
  <c r="AV87" i="36"/>
  <c r="B90" i="34"/>
  <c r="BB40" i="28"/>
  <c r="W89" i="34"/>
  <c r="BB48" i="40"/>
  <c r="CH89" i="34"/>
  <c r="AR89" i="34"/>
  <c r="BM89" i="34"/>
  <c r="BI86" i="37"/>
  <c r="CB84" i="34"/>
  <c r="BH82" i="34"/>
  <c r="AK81" i="42"/>
  <c r="N80" i="42"/>
  <c r="AK80" i="42"/>
  <c r="CE80" i="42"/>
  <c r="BH80" i="42"/>
  <c r="AT34" i="20"/>
  <c r="AZ89" i="43"/>
  <c r="DH89" i="42"/>
  <c r="AF88" i="42"/>
  <c r="BC62" i="32"/>
  <c r="AH62" i="32"/>
  <c r="M62" i="32"/>
  <c r="BX62" i="32"/>
  <c r="BY85" i="34"/>
  <c r="CM36" i="28"/>
  <c r="DC43" i="40"/>
  <c r="BJ84" i="37"/>
  <c r="CE84" i="37"/>
  <c r="AP84" i="42"/>
  <c r="CJ83" i="42"/>
  <c r="BM83" i="42"/>
  <c r="H84" i="34"/>
  <c r="H83" i="34"/>
  <c r="AC83" i="34"/>
  <c r="AX83" i="34"/>
  <c r="BS83" i="34"/>
  <c r="F11" i="38"/>
  <c r="AS77" i="43"/>
  <c r="V77" i="43"/>
  <c r="CI71" i="43"/>
  <c r="R71" i="43"/>
  <c r="BL71" i="43"/>
  <c r="AO71" i="43"/>
  <c r="BH51" i="42"/>
  <c r="AK51" i="42"/>
  <c r="N51" i="42"/>
  <c r="CE51" i="42"/>
  <c r="C102" i="35"/>
  <c r="C101" i="35"/>
  <c r="X101" i="35"/>
  <c r="AS101" i="35"/>
  <c r="BN101" i="35"/>
  <c r="CI101" i="35"/>
  <c r="AR85" i="36"/>
  <c r="BM85" i="36"/>
  <c r="CJ44" i="40"/>
  <c r="AF43" i="32"/>
  <c r="T9" i="28"/>
  <c r="BP55" i="43"/>
  <c r="CF78" i="42"/>
  <c r="BI78" i="42"/>
  <c r="J32" i="42"/>
  <c r="CI101" i="32"/>
  <c r="N102" i="35"/>
  <c r="BD101" i="35"/>
  <c r="BY101" i="35"/>
  <c r="CT101" i="35"/>
  <c r="AO102" i="32"/>
  <c r="AG89" i="33"/>
  <c r="BI80" i="36"/>
  <c r="CD76" i="36"/>
  <c r="AN76" i="36"/>
  <c r="S76" i="36"/>
  <c r="BI76" i="36"/>
  <c r="AM24" i="37"/>
  <c r="R24" i="37"/>
  <c r="BE75" i="35"/>
  <c r="BZ75" i="35"/>
  <c r="T12" i="28"/>
  <c r="BN18" i="43"/>
  <c r="AH78" i="43"/>
  <c r="CI50" i="42"/>
  <c r="CA43" i="42"/>
  <c r="BZ40" i="42"/>
  <c r="BC40" i="42"/>
  <c r="AZ28" i="42"/>
  <c r="CL14" i="28"/>
  <c r="CE63" i="36"/>
  <c r="BJ63" i="36"/>
  <c r="CL22" i="40"/>
  <c r="BW21" i="28"/>
  <c r="BW29" i="40"/>
  <c r="AZ70" i="35"/>
  <c r="BU70" i="35"/>
  <c r="AE70" i="35"/>
  <c r="J70" i="35"/>
  <c r="AH38" i="33"/>
  <c r="BC38" i="33"/>
  <c r="BX38" i="33"/>
  <c r="M38" i="33"/>
  <c r="BO72" i="32"/>
  <c r="W31" i="40"/>
  <c r="AT72" i="32"/>
  <c r="B70" i="33"/>
  <c r="W70" i="33"/>
  <c r="AK21" i="28"/>
  <c r="BG29" i="43"/>
  <c r="O83" i="33"/>
  <c r="BZ82" i="33"/>
  <c r="BE82" i="33"/>
  <c r="AG81" i="35"/>
  <c r="BI54" i="36"/>
  <c r="CD54" i="36"/>
  <c r="AN75" i="32"/>
  <c r="BI75" i="32"/>
  <c r="CD75" i="32"/>
  <c r="S75" i="32"/>
  <c r="AJ31" i="35"/>
  <c r="BE31" i="35"/>
  <c r="BZ31" i="35"/>
  <c r="O31" i="35"/>
  <c r="BD46" i="35"/>
  <c r="BY46" i="35"/>
  <c r="AI46" i="35"/>
  <c r="N46" i="35"/>
  <c r="BS21" i="35"/>
  <c r="AX21" i="35"/>
  <c r="AC21" i="35"/>
  <c r="H21" i="35"/>
  <c r="CJ48" i="42"/>
  <c r="BB62" i="42"/>
  <c r="AX57" i="33"/>
  <c r="BS57" i="33"/>
  <c r="AC57" i="33"/>
  <c r="H57" i="33"/>
  <c r="CC25" i="35"/>
  <c r="AM25" i="35"/>
  <c r="BH25" i="35"/>
  <c r="R25" i="35"/>
  <c r="AV71" i="33"/>
  <c r="F71" i="33"/>
  <c r="BQ71" i="33"/>
  <c r="AA71" i="33"/>
  <c r="BM46" i="34"/>
  <c r="W56" i="37"/>
  <c r="G38" i="43"/>
  <c r="BA38" i="43"/>
  <c r="AD38" i="43"/>
  <c r="BX38" i="43"/>
  <c r="AQ44" i="43"/>
  <c r="T44" i="43"/>
  <c r="CK44" i="43"/>
  <c r="BN44" i="43"/>
  <c r="CE25" i="42"/>
  <c r="CD43" i="42"/>
  <c r="CL101" i="43"/>
  <c r="BO101" i="43"/>
  <c r="AL84" i="32"/>
  <c r="H80" i="32"/>
  <c r="P29" i="32"/>
  <c r="CA29" i="32"/>
  <c r="AK29" i="32"/>
  <c r="BF29" i="32"/>
  <c r="G15" i="34"/>
  <c r="AB15" i="34"/>
  <c r="AE17" i="35"/>
  <c r="AZ17" i="35"/>
  <c r="BU17" i="35"/>
  <c r="J17" i="35"/>
  <c r="I58" i="34"/>
  <c r="AD58" i="34"/>
  <c r="AY58" i="34"/>
  <c r="BT58" i="34"/>
  <c r="AK33" i="36"/>
  <c r="P33" i="36"/>
  <c r="BD24" i="28"/>
  <c r="BJ73" i="34"/>
  <c r="T73" i="34"/>
  <c r="BD32" i="40"/>
  <c r="AO73" i="34"/>
  <c r="CE73" i="34"/>
  <c r="Z46" i="37"/>
  <c r="AU46" i="37"/>
  <c r="E46" i="37"/>
  <c r="BP46" i="37"/>
  <c r="AH12" i="20"/>
  <c r="B66" i="37"/>
  <c r="DA17" i="28"/>
  <c r="W66" i="37"/>
  <c r="CJ30" i="40"/>
  <c r="W71" i="36"/>
  <c r="AR71" i="36"/>
  <c r="B71" i="36"/>
  <c r="BM71" i="36"/>
  <c r="CJ22" i="28"/>
  <c r="BL79" i="42"/>
  <c r="Q46" i="42"/>
  <c r="AN58" i="42"/>
  <c r="AP51" i="42"/>
  <c r="S51" i="42"/>
  <c r="CJ51" i="42"/>
  <c r="BM51" i="42"/>
  <c r="CK56" i="42"/>
  <c r="Y76" i="43"/>
  <c r="B38" i="34"/>
  <c r="L50" i="34"/>
  <c r="BB50" i="34"/>
  <c r="AG50" i="34"/>
  <c r="BW50" i="34"/>
  <c r="BE65" i="37"/>
  <c r="AJ65" i="37"/>
  <c r="O65" i="37"/>
  <c r="BZ65" i="37"/>
  <c r="AW42" i="32"/>
  <c r="BR42" i="32"/>
  <c r="AB42" i="32"/>
  <c r="G42" i="32"/>
  <c r="AV31" i="36"/>
  <c r="BQ31" i="36"/>
  <c r="AA31" i="36"/>
  <c r="F31" i="36"/>
  <c r="BW42" i="36"/>
  <c r="L42" i="36"/>
  <c r="AG42" i="36"/>
  <c r="BB42" i="36"/>
  <c r="CN39" i="40"/>
  <c r="AE76" i="36"/>
  <c r="BU76" i="36"/>
  <c r="J76" i="36"/>
  <c r="AZ76" i="36"/>
  <c r="CN35" i="40"/>
  <c r="CN27" i="28"/>
  <c r="BV61" i="32"/>
  <c r="CL42" i="43"/>
  <c r="AF68" i="42"/>
  <c r="BL47" i="42"/>
  <c r="B36" i="40"/>
  <c r="DR36" i="40" s="1"/>
  <c r="AV77" i="42"/>
  <c r="BS77" i="42"/>
  <c r="CI85" i="43"/>
  <c r="CB35" i="32"/>
  <c r="AL35" i="32"/>
  <c r="BG35" i="32"/>
  <c r="Q35" i="32"/>
  <c r="L59" i="43"/>
  <c r="CG75" i="43"/>
  <c r="AP45" i="42"/>
  <c r="O83" i="37"/>
  <c r="AJ83" i="37"/>
  <c r="BZ83" i="37"/>
  <c r="BE83" i="37"/>
  <c r="O73" i="36"/>
  <c r="BE73" i="36"/>
  <c r="BZ73" i="36"/>
  <c r="AJ73" i="36"/>
  <c r="BD40" i="36"/>
  <c r="BY40" i="36"/>
  <c r="N40" i="36"/>
  <c r="AI40" i="36"/>
  <c r="BE35" i="34"/>
  <c r="AJ35" i="34"/>
  <c r="O35" i="34"/>
  <c r="BZ35" i="34"/>
  <c r="AE39" i="20"/>
  <c r="AD54" i="43"/>
  <c r="BA54" i="43"/>
  <c r="BX54" i="43"/>
  <c r="G54" i="43"/>
  <c r="L85" i="34"/>
  <c r="BB33" i="34"/>
  <c r="AG33" i="34"/>
  <c r="L33" i="34"/>
  <c r="BW33" i="34"/>
  <c r="CL40" i="43"/>
  <c r="L30" i="42"/>
  <c r="BF30" i="42"/>
  <c r="CC30" i="42"/>
  <c r="AI30" i="42"/>
  <c r="BR101" i="36"/>
  <c r="Y67" i="42"/>
  <c r="BS67" i="42"/>
  <c r="AV67" i="42"/>
  <c r="B26" i="40"/>
  <c r="DR26" i="40" s="1"/>
  <c r="BM75" i="33"/>
  <c r="AR75" i="33"/>
  <c r="AK34" i="40"/>
  <c r="BH53" i="43"/>
  <c r="CE53" i="43"/>
  <c r="N53" i="43"/>
  <c r="AK53" i="43"/>
  <c r="H62" i="42"/>
  <c r="BM99" i="42"/>
  <c r="BS61" i="42"/>
  <c r="B20" i="40"/>
  <c r="DR20" i="40" s="1"/>
  <c r="B61" i="42"/>
  <c r="AV61" i="42"/>
  <c r="Y61" i="42"/>
  <c r="AN86" i="36"/>
  <c r="BT91" i="34"/>
  <c r="BM80" i="34"/>
  <c r="AR76" i="34"/>
  <c r="BB35" i="40"/>
  <c r="BM76" i="34"/>
  <c r="W29" i="34"/>
  <c r="AH86" i="34"/>
  <c r="M96" i="37"/>
  <c r="K61" i="43"/>
  <c r="AH61" i="43"/>
  <c r="CD48" i="42"/>
  <c r="BG48" i="42"/>
  <c r="B62" i="32"/>
  <c r="T13" i="28"/>
  <c r="W62" i="32"/>
  <c r="I81" i="36"/>
  <c r="CJ76" i="42"/>
  <c r="AM77" i="32"/>
  <c r="AZ97" i="34"/>
  <c r="BV101" i="32"/>
  <c r="BA101" i="32"/>
  <c r="U60" i="40"/>
  <c r="CQ101" i="32"/>
  <c r="S102" i="36"/>
  <c r="AS102" i="42"/>
  <c r="AG86" i="37"/>
  <c r="T86" i="34"/>
  <c r="AN91" i="32"/>
  <c r="CR97" i="36"/>
  <c r="AN94" i="43"/>
  <c r="I20" i="38"/>
  <c r="AG43" i="42"/>
  <c r="J43" i="42"/>
  <c r="AD35" i="42"/>
  <c r="G35" i="42"/>
  <c r="AH54" i="42"/>
  <c r="BE54" i="42"/>
  <c r="K54" i="42"/>
  <c r="CB54" i="42"/>
  <c r="BP43" i="35"/>
  <c r="DA34" i="28"/>
  <c r="DA41" i="40"/>
  <c r="BM82" i="37"/>
  <c r="AR82" i="37"/>
  <c r="AS99" i="42"/>
  <c r="CL65" i="42"/>
  <c r="BS27" i="42"/>
  <c r="B64" i="34"/>
  <c r="AR64" i="34"/>
  <c r="BB23" i="40"/>
  <c r="W64" i="34"/>
  <c r="BB15" i="28"/>
  <c r="BM64" i="34"/>
  <c r="CA83" i="32"/>
  <c r="AE96" i="42"/>
  <c r="CV100" i="42"/>
  <c r="N51" i="32"/>
  <c r="BD51" i="32"/>
  <c r="AI51" i="32"/>
  <c r="BY51" i="32"/>
  <c r="E80" i="35"/>
  <c r="Y31" i="28"/>
  <c r="Y39" i="40"/>
  <c r="CE80" i="32"/>
  <c r="BJ80" i="32"/>
  <c r="V39" i="40"/>
  <c r="V31" i="28"/>
  <c r="T80" i="32"/>
  <c r="CV88" i="43"/>
  <c r="Q93" i="35"/>
  <c r="BG93" i="35"/>
  <c r="CB93" i="35"/>
  <c r="CW93" i="35"/>
  <c r="AR88" i="43"/>
  <c r="BO88" i="43"/>
  <c r="CL88" i="43"/>
  <c r="AG102" i="33"/>
  <c r="L101" i="33"/>
  <c r="AG101" i="33"/>
  <c r="BB101" i="33"/>
  <c r="BW101" i="33"/>
  <c r="CR101" i="33"/>
  <c r="AF39" i="43"/>
  <c r="AE56" i="43"/>
  <c r="BY56" i="43"/>
  <c r="H56" i="43"/>
  <c r="BB56" i="43"/>
  <c r="M35" i="43"/>
  <c r="AO43" i="43"/>
  <c r="R43" i="43"/>
  <c r="BF33" i="32"/>
  <c r="DE56" i="40"/>
  <c r="AZ97" i="37"/>
  <c r="BU97" i="37"/>
  <c r="CP97" i="37"/>
  <c r="CJ66" i="42"/>
  <c r="BG28" i="43"/>
  <c r="DS87" i="42"/>
  <c r="BV96" i="34"/>
  <c r="CV90" i="43"/>
  <c r="BD23" i="42"/>
  <c r="AG23" i="42"/>
  <c r="J23" i="42"/>
  <c r="CA23" i="42"/>
  <c r="BH26" i="42"/>
  <c r="CE26" i="42"/>
  <c r="N26" i="42"/>
  <c r="AK26" i="42"/>
  <c r="BM78" i="36"/>
  <c r="AR78" i="36"/>
  <c r="W78" i="36"/>
  <c r="CJ37" i="40"/>
  <c r="CJ29" i="28"/>
  <c r="B78" i="36"/>
  <c r="H66" i="42"/>
  <c r="AE89" i="42"/>
  <c r="AJ77" i="43"/>
  <c r="BG77" i="43"/>
  <c r="CD77" i="43"/>
  <c r="BS21" i="42"/>
  <c r="AV21" i="42"/>
  <c r="BG86" i="42"/>
  <c r="E86" i="42"/>
  <c r="CA85" i="33"/>
  <c r="AH74" i="42"/>
  <c r="DC44" i="28"/>
  <c r="T93" i="37"/>
  <c r="AO93" i="37"/>
  <c r="BJ93" i="37"/>
  <c r="CE93" i="37"/>
  <c r="DC52" i="40"/>
  <c r="CZ93" i="37"/>
  <c r="T20" i="40"/>
  <c r="BM61" i="32"/>
  <c r="AR61" i="32"/>
  <c r="BC40" i="43"/>
  <c r="I40" i="43"/>
  <c r="AF40" i="43"/>
  <c r="BZ40" i="43"/>
  <c r="CJ72" i="43"/>
  <c r="BM72" i="43"/>
  <c r="AP72" i="43"/>
  <c r="S72" i="43"/>
  <c r="M14" i="43"/>
  <c r="AJ14" i="43"/>
  <c r="AE15" i="42"/>
  <c r="H15" i="42"/>
  <c r="AL46" i="28"/>
  <c r="AD93" i="33"/>
  <c r="M101" i="33"/>
  <c r="AH101" i="33"/>
  <c r="BX101" i="33"/>
  <c r="BC101" i="33"/>
  <c r="CS101" i="33"/>
  <c r="AR57" i="32"/>
  <c r="W29" i="36"/>
  <c r="F69" i="32"/>
  <c r="AA69" i="32"/>
  <c r="AB88" i="33"/>
  <c r="G88" i="33"/>
  <c r="CM88" i="33"/>
  <c r="AW88" i="33"/>
  <c r="BR88" i="33"/>
  <c r="AK92" i="37"/>
  <c r="P92" i="37"/>
  <c r="CA92" i="37"/>
  <c r="BF92" i="37"/>
  <c r="CV92" i="37"/>
  <c r="Y100" i="34"/>
  <c r="F86" i="36"/>
  <c r="AM49" i="40"/>
  <c r="F27" i="40"/>
  <c r="AO50" i="42"/>
  <c r="R50" i="42"/>
  <c r="AJ40" i="42"/>
  <c r="M40" i="42"/>
  <c r="CD40" i="42"/>
  <c r="BG40" i="42"/>
  <c r="AL70" i="34"/>
  <c r="AY94" i="37"/>
  <c r="BB59" i="40"/>
  <c r="BM96" i="34"/>
  <c r="AR96" i="34"/>
  <c r="BB55" i="40"/>
  <c r="CH96" i="34"/>
  <c r="H84" i="42"/>
  <c r="AE83" i="42"/>
  <c r="H83" i="42"/>
  <c r="BY83" i="42"/>
  <c r="BB83" i="42"/>
  <c r="L97" i="43"/>
  <c r="BO61" i="32"/>
  <c r="CI89" i="32"/>
  <c r="AG92" i="36"/>
  <c r="AC102" i="35"/>
  <c r="H101" i="35"/>
  <c r="AC101" i="35"/>
  <c r="BS101" i="35"/>
  <c r="AX101" i="35"/>
  <c r="CN101" i="35"/>
  <c r="L92" i="43"/>
  <c r="L91" i="43"/>
  <c r="AI91" i="43"/>
  <c r="BF91" i="43"/>
  <c r="CC91" i="43"/>
  <c r="CZ91" i="43"/>
  <c r="N99" i="42"/>
  <c r="AK99" i="42"/>
  <c r="BH99" i="42"/>
  <c r="CE99" i="42"/>
  <c r="DB99" i="42"/>
  <c r="AR39" i="42"/>
  <c r="Z85" i="34"/>
  <c r="CX93" i="32"/>
  <c r="T94" i="32"/>
  <c r="E83" i="32"/>
  <c r="BY86" i="32"/>
  <c r="W66" i="34"/>
  <c r="B66" i="34"/>
  <c r="BB17" i="28"/>
  <c r="H96" i="33"/>
  <c r="AC96" i="33"/>
  <c r="AX96" i="33"/>
  <c r="BS96" i="33"/>
  <c r="CN96" i="33"/>
  <c r="T102" i="37"/>
  <c r="AO101" i="37"/>
  <c r="DC52" i="28"/>
  <c r="T101" i="37"/>
  <c r="CZ101" i="37"/>
  <c r="AE64" i="43"/>
  <c r="BY64" i="43"/>
  <c r="BB64" i="43"/>
  <c r="H64" i="43"/>
  <c r="AC24" i="43"/>
  <c r="BW24" i="43"/>
  <c r="AZ24" i="43"/>
  <c r="F24" i="43"/>
  <c r="AV50" i="43"/>
  <c r="BS50" i="43"/>
  <c r="BA55" i="42"/>
  <c r="BX55" i="42"/>
  <c r="G55" i="42"/>
  <c r="AD55" i="42"/>
  <c r="CJ14" i="40"/>
  <c r="BM55" i="36"/>
  <c r="AR55" i="36"/>
  <c r="AB23" i="33"/>
  <c r="H88" i="35"/>
  <c r="H87" i="35"/>
  <c r="AC87" i="35"/>
  <c r="CN87" i="35"/>
  <c r="AX87" i="35"/>
  <c r="BS87" i="35"/>
  <c r="D99" i="36"/>
  <c r="K100" i="35"/>
  <c r="AF100" i="35"/>
  <c r="BT51" i="28"/>
  <c r="BT59" i="40"/>
  <c r="BV100" i="35"/>
  <c r="BA100" i="35"/>
  <c r="CQ100" i="35"/>
  <c r="BQ81" i="36"/>
  <c r="CS90" i="42"/>
  <c r="CA91" i="43"/>
  <c r="AF102" i="37"/>
  <c r="K101" i="37"/>
  <c r="DB52" i="28"/>
  <c r="AF101" i="37"/>
  <c r="DB60" i="40"/>
  <c r="BV101" i="37"/>
  <c r="BA101" i="37"/>
  <c r="CQ101" i="37"/>
  <c r="CW96" i="34"/>
  <c r="K37" i="37"/>
  <c r="B93" i="42"/>
  <c r="B43" i="28"/>
  <c r="Y92" i="42"/>
  <c r="B92" i="42"/>
  <c r="DM92" i="42"/>
  <c r="CP92" i="42"/>
  <c r="AJ85" i="36"/>
  <c r="C25" i="28"/>
  <c r="U35" i="38"/>
  <c r="BS27" i="43"/>
  <c r="AF85" i="43"/>
  <c r="CY90" i="36"/>
  <c r="CL90" i="43"/>
  <c r="P92" i="34"/>
  <c r="AL82" i="33"/>
  <c r="AV36" i="43"/>
  <c r="Y36" i="43"/>
  <c r="BS36" i="43"/>
  <c r="B36" i="43"/>
  <c r="BA32" i="36"/>
  <c r="BV32" i="36"/>
  <c r="K32" i="36"/>
  <c r="AF32" i="36"/>
  <c r="N62" i="42"/>
  <c r="N61" i="42"/>
  <c r="AK61" i="42"/>
  <c r="D101" i="34"/>
  <c r="BE52" i="28"/>
  <c r="AT101" i="34"/>
  <c r="Y101" i="34"/>
  <c r="BO101" i="34"/>
  <c r="BE60" i="40"/>
  <c r="AD96" i="36"/>
  <c r="I95" i="36"/>
  <c r="AY95" i="36"/>
  <c r="BT95" i="36"/>
  <c r="CO95" i="36"/>
  <c r="F100" i="43"/>
  <c r="AC100" i="43"/>
  <c r="AZ100" i="43"/>
  <c r="BW100" i="43"/>
  <c r="CT100" i="43"/>
  <c r="D90" i="32"/>
  <c r="W41" i="28"/>
  <c r="W49" i="40"/>
  <c r="BO90" i="32"/>
  <c r="AT90" i="32"/>
  <c r="S82" i="43"/>
  <c r="AP82" i="43"/>
  <c r="BM82" i="43"/>
  <c r="CJ82" i="43"/>
  <c r="G83" i="32"/>
  <c r="AB83" i="32"/>
  <c r="AW83" i="32"/>
  <c r="BR83" i="32"/>
  <c r="E83" i="43"/>
  <c r="BV83" i="43"/>
  <c r="AY83" i="43"/>
  <c r="Q84" i="33"/>
  <c r="AL84" i="33"/>
  <c r="BG84" i="33"/>
  <c r="CB84" i="33"/>
  <c r="L18" i="38"/>
  <c r="AY59" i="42"/>
  <c r="BV59" i="42"/>
  <c r="AD42" i="20"/>
  <c r="W87" i="32"/>
  <c r="B87" i="32"/>
  <c r="T38" i="28"/>
  <c r="CH87" i="32"/>
  <c r="BV100" i="33"/>
  <c r="AL59" i="40"/>
  <c r="BA100" i="33"/>
  <c r="AL95" i="42"/>
  <c r="BI95" i="42"/>
  <c r="CF95" i="42"/>
  <c r="DC95" i="42"/>
  <c r="DZ95" i="42"/>
  <c r="C96" i="34"/>
  <c r="X95" i="34"/>
  <c r="BN95" i="34"/>
  <c r="AS95" i="34"/>
  <c r="CI95" i="34"/>
  <c r="AL93" i="33"/>
  <c r="Q92" i="33"/>
  <c r="BG92" i="33"/>
  <c r="CB92" i="33"/>
  <c r="CW92" i="33"/>
  <c r="AH88" i="34"/>
  <c r="AH87" i="34"/>
  <c r="M87" i="34"/>
  <c r="CS87" i="34"/>
  <c r="BC87" i="34"/>
  <c r="BX87" i="34"/>
  <c r="G94" i="35"/>
  <c r="G93" i="35"/>
  <c r="AB93" i="35"/>
  <c r="AW93" i="35"/>
  <c r="BR93" i="35"/>
  <c r="CM93" i="35"/>
  <c r="BF39" i="28"/>
  <c r="J87" i="34"/>
  <c r="AE87" i="34"/>
  <c r="BF38" i="28"/>
  <c r="BU87" i="34"/>
  <c r="BF46" i="40"/>
  <c r="AZ87" i="34"/>
  <c r="C38" i="38"/>
  <c r="D89" i="35"/>
  <c r="CJ88" i="35"/>
  <c r="BV47" i="40"/>
  <c r="AT88" i="35"/>
  <c r="BO88" i="35"/>
  <c r="G86" i="35"/>
  <c r="AB86" i="35"/>
  <c r="CM86" i="35"/>
  <c r="AW86" i="35"/>
  <c r="BR86" i="35"/>
  <c r="S87" i="34"/>
  <c r="AN87" i="34"/>
  <c r="CY87" i="34"/>
  <c r="BI87" i="34"/>
  <c r="CD87" i="34"/>
  <c r="S87" i="43"/>
  <c r="AP87" i="43"/>
  <c r="CJ87" i="43"/>
  <c r="BM87" i="43"/>
  <c r="N90" i="34"/>
  <c r="N89" i="34"/>
  <c r="BD89" i="34"/>
  <c r="CT89" i="34"/>
  <c r="BY89" i="34"/>
  <c r="AB88" i="32"/>
  <c r="G88" i="32"/>
  <c r="CM88" i="32"/>
  <c r="AW88" i="32"/>
  <c r="BR88" i="32"/>
  <c r="AA85" i="34"/>
  <c r="F85" i="34"/>
  <c r="AV85" i="34"/>
  <c r="BQ85" i="34"/>
  <c r="E90" i="36"/>
  <c r="AU90" i="36"/>
  <c r="BP90" i="36"/>
  <c r="CK90" i="36"/>
  <c r="Z89" i="33"/>
  <c r="E89" i="33"/>
  <c r="AU89" i="33"/>
  <c r="BP89" i="33"/>
  <c r="CK89" i="33"/>
  <c r="P83" i="42"/>
  <c r="BJ83" i="42"/>
  <c r="CG83" i="42"/>
  <c r="AL86" i="35"/>
  <c r="CW86" i="35"/>
  <c r="Q86" i="35"/>
  <c r="BG86" i="35"/>
  <c r="CB86" i="35"/>
  <c r="J86" i="35"/>
  <c r="BW37" i="28"/>
  <c r="CP86" i="35"/>
  <c r="AE86" i="35"/>
  <c r="BF85" i="36"/>
  <c r="CA85" i="36"/>
  <c r="AD81" i="34"/>
  <c r="AY81" i="34"/>
  <c r="BT81" i="34"/>
  <c r="I85" i="34"/>
  <c r="AD85" i="34"/>
  <c r="BT85" i="34"/>
  <c r="AY85" i="34"/>
  <c r="AH84" i="37"/>
  <c r="AH83" i="37"/>
  <c r="M83" i="37"/>
  <c r="BX83" i="37"/>
  <c r="G21" i="32"/>
  <c r="AW21" i="32"/>
  <c r="BR21" i="32"/>
  <c r="AB21" i="32"/>
  <c r="T85" i="34"/>
  <c r="AO85" i="34"/>
  <c r="BD36" i="28"/>
  <c r="O82" i="37"/>
  <c r="AJ82" i="37"/>
  <c r="BZ82" i="37"/>
  <c r="BE82" i="37"/>
  <c r="W33" i="35"/>
  <c r="B33" i="35"/>
  <c r="AR33" i="35"/>
  <c r="BM33" i="35"/>
  <c r="B29" i="33"/>
  <c r="BM29" i="33"/>
  <c r="W29" i="33"/>
  <c r="AR29" i="33"/>
  <c r="M64" i="43"/>
  <c r="AJ64" i="43"/>
  <c r="V78" i="43"/>
  <c r="CM78" i="43"/>
  <c r="AS78" i="43"/>
  <c r="BP78" i="43"/>
  <c r="AG78" i="43"/>
  <c r="J78" i="43"/>
  <c r="CA78" i="43"/>
  <c r="BD78" i="43"/>
  <c r="CJ22" i="42"/>
  <c r="AP22" i="42"/>
  <c r="S22" i="42"/>
  <c r="BM22" i="42"/>
  <c r="CK36" i="42"/>
  <c r="AZ22" i="42"/>
  <c r="BW22" i="42"/>
  <c r="AC22" i="42"/>
  <c r="F22" i="42"/>
  <c r="BM29" i="43"/>
  <c r="CJ29" i="43"/>
  <c r="S29" i="43"/>
  <c r="AP29" i="43"/>
  <c r="CD29" i="42"/>
  <c r="AJ29" i="42"/>
  <c r="BG29" i="42"/>
  <c r="M29" i="42"/>
  <c r="B54" i="42"/>
  <c r="Y54" i="42"/>
  <c r="C16" i="38"/>
  <c r="L43" i="38"/>
  <c r="B21" i="36"/>
  <c r="AR21" i="36"/>
  <c r="W21" i="36"/>
  <c r="BM21" i="36"/>
  <c r="B37" i="37"/>
  <c r="W37" i="37"/>
  <c r="DB27" i="40"/>
  <c r="K68" i="37"/>
  <c r="BV68" i="37"/>
  <c r="BA68" i="37"/>
  <c r="AF68" i="37"/>
  <c r="DB19" i="28"/>
  <c r="AW36" i="40"/>
  <c r="CI100" i="32"/>
  <c r="T98" i="42"/>
  <c r="AF92" i="34"/>
  <c r="AP39" i="20"/>
  <c r="D96" i="35"/>
  <c r="BC99" i="34"/>
  <c r="CV98" i="42"/>
  <c r="AC102" i="43"/>
  <c r="F41" i="38"/>
  <c r="AC91" i="32"/>
  <c r="DC49" i="40"/>
  <c r="BX92" i="32"/>
  <c r="BD102" i="35"/>
  <c r="CV100" i="43"/>
  <c r="BX96" i="36"/>
  <c r="BC44" i="28"/>
  <c r="BT91" i="33"/>
  <c r="AW98" i="36"/>
  <c r="AH96" i="34"/>
  <c r="BX102" i="36"/>
  <c r="BZ97" i="34"/>
  <c r="CT93" i="43"/>
  <c r="AT92" i="35"/>
  <c r="W94" i="36"/>
  <c r="B94" i="36"/>
  <c r="CJ45" i="28"/>
  <c r="BM94" i="36"/>
  <c r="AR94" i="36"/>
  <c r="CJ53" i="40"/>
  <c r="CH94" i="36"/>
  <c r="AQ91" i="42"/>
  <c r="DJ107" i="42"/>
  <c r="I84" i="43"/>
  <c r="AG16" i="32"/>
  <c r="CA21" i="34"/>
  <c r="P21" i="34"/>
  <c r="AK21" i="34"/>
  <c r="BF21" i="34"/>
  <c r="BE17" i="37"/>
  <c r="BZ17" i="37"/>
  <c r="BV73" i="37"/>
  <c r="AA39" i="20"/>
  <c r="BF91" i="37"/>
  <c r="O18" i="37"/>
  <c r="N55" i="33"/>
  <c r="AC17" i="33"/>
  <c r="AX17" i="33"/>
  <c r="BS17" i="33"/>
  <c r="H17" i="33"/>
  <c r="X19" i="20"/>
  <c r="AR35" i="20"/>
  <c r="CR86" i="36"/>
  <c r="CX107" i="35"/>
  <c r="AL25" i="34"/>
  <c r="Q25" i="34"/>
  <c r="CB25" i="34"/>
  <c r="BG25" i="34"/>
  <c r="AY80" i="36"/>
  <c r="C34" i="38"/>
  <c r="Y86" i="42"/>
  <c r="BS85" i="42"/>
  <c r="B44" i="40"/>
  <c r="DR44" i="40" s="1"/>
  <c r="AV85" i="42"/>
  <c r="BF83" i="37"/>
  <c r="S84" i="37"/>
  <c r="S83" i="37"/>
  <c r="AN83" i="37"/>
  <c r="BI83" i="37"/>
  <c r="CD83" i="37"/>
  <c r="AS26" i="20"/>
  <c r="AA80" i="37"/>
  <c r="AA79" i="37"/>
  <c r="BQ79" i="37"/>
  <c r="AV79" i="37"/>
  <c r="F79" i="37"/>
  <c r="CP91" i="33"/>
  <c r="AT87" i="32"/>
  <c r="BW41" i="32"/>
  <c r="L41" i="32"/>
  <c r="BB41" i="32"/>
  <c r="AG41" i="32"/>
  <c r="BN74" i="32"/>
  <c r="X74" i="32"/>
  <c r="C74" i="32"/>
  <c r="AS74" i="32"/>
  <c r="C90" i="34"/>
  <c r="AG89" i="37"/>
  <c r="CI87" i="42"/>
  <c r="P85" i="35"/>
  <c r="AC85" i="34"/>
  <c r="AD83" i="32"/>
  <c r="AY83" i="32"/>
  <c r="BT83" i="32"/>
  <c r="M82" i="35"/>
  <c r="BX81" i="33"/>
  <c r="AW69" i="36"/>
  <c r="AG60" i="36"/>
  <c r="BD36" i="37"/>
  <c r="Z67" i="36"/>
  <c r="E67" i="36"/>
  <c r="BD73" i="37"/>
  <c r="N73" i="37"/>
  <c r="AI73" i="37"/>
  <c r="BY73" i="37"/>
  <c r="F33" i="38"/>
  <c r="DI107" i="43"/>
  <c r="BD70" i="36"/>
  <c r="BG33" i="36"/>
  <c r="Q33" i="36"/>
  <c r="CB33" i="36"/>
  <c r="AL33" i="36"/>
  <c r="CR101" i="36"/>
  <c r="AP44" i="20"/>
  <c r="BM101" i="42"/>
  <c r="O39" i="20"/>
  <c r="B95" i="33"/>
  <c r="AK46" i="28"/>
  <c r="W95" i="33"/>
  <c r="AR95" i="33"/>
  <c r="BM95" i="33"/>
  <c r="AK54" i="40"/>
  <c r="O32" i="20"/>
  <c r="CL87" i="37"/>
  <c r="BD52" i="35"/>
  <c r="BO30" i="34"/>
  <c r="BJ100" i="37"/>
  <c r="BO84" i="43"/>
  <c r="AK26" i="20"/>
  <c r="BB62" i="34"/>
  <c r="K17" i="32"/>
  <c r="BP93" i="33"/>
  <c r="BW89" i="43"/>
  <c r="CK89" i="42"/>
  <c r="L88" i="32"/>
  <c r="R84" i="34"/>
  <c r="AI18" i="20"/>
  <c r="Q80" i="34"/>
  <c r="CD80" i="43"/>
  <c r="BG80" i="43"/>
  <c r="BY96" i="34"/>
  <c r="BT47" i="40"/>
  <c r="F68" i="35"/>
  <c r="AA68" i="35"/>
  <c r="AV68" i="35"/>
  <c r="BQ68" i="35"/>
  <c r="BI63" i="32"/>
  <c r="CD63" i="32"/>
  <c r="AN63" i="32"/>
  <c r="S63" i="32"/>
  <c r="AD23" i="34"/>
  <c r="BT23" i="34"/>
  <c r="AY23" i="34"/>
  <c r="I23" i="34"/>
  <c r="AH17" i="20"/>
  <c r="BM68" i="35"/>
  <c r="BS27" i="40"/>
  <c r="AR68" i="35"/>
  <c r="T26" i="40"/>
  <c r="BM67" i="32"/>
  <c r="AR67" i="32"/>
  <c r="BV63" i="42"/>
  <c r="AB60" i="42"/>
  <c r="AZ80" i="35"/>
  <c r="BU80" i="35"/>
  <c r="AE80" i="35"/>
  <c r="J80" i="35"/>
  <c r="BW39" i="40"/>
  <c r="BW31" i="28"/>
  <c r="BU29" i="36"/>
  <c r="AZ29" i="36"/>
  <c r="J29" i="36"/>
  <c r="AE29" i="36"/>
  <c r="BR66" i="36"/>
  <c r="AW66" i="36"/>
  <c r="BO80" i="36"/>
  <c r="D76" i="36"/>
  <c r="AT76" i="36"/>
  <c r="CM35" i="40"/>
  <c r="BO76" i="36"/>
  <c r="CM27" i="28"/>
  <c r="Y76" i="36"/>
  <c r="K43" i="32"/>
  <c r="U19" i="40"/>
  <c r="K60" i="32"/>
  <c r="BV60" i="32"/>
  <c r="AF60" i="32"/>
  <c r="BA60" i="32"/>
  <c r="CK15" i="28"/>
  <c r="CK23" i="40"/>
  <c r="BA64" i="36"/>
  <c r="K64" i="36"/>
  <c r="BV64" i="36"/>
  <c r="AF64" i="36"/>
  <c r="AK11" i="28"/>
  <c r="DA26" i="28"/>
  <c r="B75" i="37"/>
  <c r="AR75" i="37"/>
  <c r="BM75" i="37"/>
  <c r="DA34" i="40"/>
  <c r="W75" i="37"/>
  <c r="CM55" i="43"/>
  <c r="BJ31" i="43"/>
  <c r="CE43" i="43"/>
  <c r="AK43" i="43"/>
  <c r="BH43" i="43"/>
  <c r="N43" i="43"/>
  <c r="AS73" i="42"/>
  <c r="AO52" i="42"/>
  <c r="R52" i="42"/>
  <c r="CI52" i="42"/>
  <c r="BL52" i="42"/>
  <c r="AG32" i="42"/>
  <c r="AI87" i="37"/>
  <c r="N87" i="37"/>
  <c r="CT87" i="37"/>
  <c r="BD87" i="37"/>
  <c r="BY87" i="37"/>
  <c r="AC66" i="37"/>
  <c r="BS66" i="37"/>
  <c r="AX66" i="37"/>
  <c r="H66" i="37"/>
  <c r="P43" i="34"/>
  <c r="CA43" i="34"/>
  <c r="BF43" i="34"/>
  <c r="AK43" i="34"/>
  <c r="H36" i="37"/>
  <c r="AC36" i="37"/>
  <c r="AT29" i="32"/>
  <c r="CK18" i="43"/>
  <c r="BV76" i="42"/>
  <c r="CS101" i="42"/>
  <c r="AU20" i="35"/>
  <c r="BP20" i="35"/>
  <c r="Z20" i="35"/>
  <c r="E20" i="35"/>
  <c r="BZ70" i="36"/>
  <c r="BE70" i="36"/>
  <c r="AJ70" i="36"/>
  <c r="O70" i="36"/>
  <c r="AR70" i="37"/>
  <c r="DA29" i="40"/>
  <c r="BM70" i="37"/>
  <c r="AN43" i="42"/>
  <c r="F48" i="42"/>
  <c r="I35" i="32"/>
  <c r="BT35" i="32"/>
  <c r="AD35" i="32"/>
  <c r="AY35" i="32"/>
  <c r="BO23" i="36"/>
  <c r="D23" i="36"/>
  <c r="Y23" i="36"/>
  <c r="AT23" i="36"/>
  <c r="CF61" i="43"/>
  <c r="O62" i="42"/>
  <c r="BB61" i="42"/>
  <c r="AN59" i="42"/>
  <c r="BG22" i="34"/>
  <c r="AL15" i="33"/>
  <c r="Q15" i="33"/>
  <c r="S58" i="32"/>
  <c r="BI58" i="32"/>
  <c r="AN58" i="32"/>
  <c r="CD58" i="32"/>
  <c r="AK55" i="33"/>
  <c r="BF55" i="33"/>
  <c r="CA55" i="33"/>
  <c r="P55" i="33"/>
  <c r="AV59" i="33"/>
  <c r="BQ59" i="33"/>
  <c r="AA59" i="33"/>
  <c r="F59" i="33"/>
  <c r="J61" i="42"/>
  <c r="CA61" i="42"/>
  <c r="BD61" i="42"/>
  <c r="AG61" i="42"/>
  <c r="G52" i="42"/>
  <c r="AH18" i="42"/>
  <c r="AJ43" i="42"/>
  <c r="CC25" i="33"/>
  <c r="AM25" i="33"/>
  <c r="BH25" i="33"/>
  <c r="R25" i="33"/>
  <c r="D38" i="32"/>
  <c r="Q19" i="43"/>
  <c r="CI79" i="42"/>
  <c r="CG43" i="42"/>
  <c r="O26" i="42"/>
  <c r="BN56" i="42"/>
  <c r="BL75" i="43"/>
  <c r="BA45" i="43"/>
  <c r="BX45" i="43"/>
  <c r="AD45" i="43"/>
  <c r="G45" i="43"/>
  <c r="BM38" i="34"/>
  <c r="R86" i="37"/>
  <c r="E44" i="33"/>
  <c r="Z44" i="33"/>
  <c r="BP44" i="33"/>
  <c r="AU44" i="33"/>
  <c r="CA52" i="33"/>
  <c r="AK52" i="33"/>
  <c r="P52" i="33"/>
  <c r="BF52" i="33"/>
  <c r="W19" i="28"/>
  <c r="DD39" i="40"/>
  <c r="D76" i="37"/>
  <c r="Y76" i="37"/>
  <c r="DD27" i="28"/>
  <c r="E67" i="43"/>
  <c r="CM53" i="43"/>
  <c r="AN79" i="43"/>
  <c r="CA28" i="42"/>
  <c r="C21" i="38"/>
  <c r="BL85" i="43"/>
  <c r="CA81" i="43"/>
  <c r="BD81" i="43"/>
  <c r="AL26" i="35"/>
  <c r="Q26" i="35"/>
  <c r="BH24" i="36"/>
  <c r="R24" i="36"/>
  <c r="CC24" i="36"/>
  <c r="AM24" i="36"/>
  <c r="K29" i="43"/>
  <c r="AH29" i="43"/>
  <c r="AY62" i="42"/>
  <c r="BY64" i="42"/>
  <c r="H60" i="42"/>
  <c r="AE60" i="42"/>
  <c r="BB60" i="42"/>
  <c r="BY60" i="42"/>
  <c r="G101" i="33"/>
  <c r="BB70" i="33"/>
  <c r="L70" i="33"/>
  <c r="AG70" i="33"/>
  <c r="BW70" i="33"/>
  <c r="BV23" i="37"/>
  <c r="AR30" i="36"/>
  <c r="DA24" i="40"/>
  <c r="W65" i="37"/>
  <c r="DA16" i="28"/>
  <c r="AR65" i="37"/>
  <c r="BM65" i="37"/>
  <c r="B65" i="37"/>
  <c r="W77" i="34"/>
  <c r="B77" i="34"/>
  <c r="BB28" i="28"/>
  <c r="BZ76" i="42"/>
  <c r="CH41" i="42"/>
  <c r="Q41" i="42"/>
  <c r="AN41" i="42"/>
  <c r="BB58" i="33"/>
  <c r="BW58" i="33"/>
  <c r="L58" i="33"/>
  <c r="AG58" i="33"/>
  <c r="H21" i="33"/>
  <c r="AC21" i="33"/>
  <c r="AX21" i="33"/>
  <c r="BS21" i="33"/>
  <c r="AU43" i="34"/>
  <c r="E43" i="34"/>
  <c r="BP43" i="34"/>
  <c r="Z43" i="34"/>
  <c r="AT37" i="37"/>
  <c r="BV46" i="32"/>
  <c r="BO40" i="43"/>
  <c r="U34" i="42"/>
  <c r="BO34" i="42"/>
  <c r="CL34" i="42"/>
  <c r="AR34" i="42"/>
  <c r="BK46" i="43"/>
  <c r="CH46" i="43"/>
  <c r="S61" i="43"/>
  <c r="AP61" i="43"/>
  <c r="CJ61" i="43"/>
  <c r="BM61" i="43"/>
  <c r="CA26" i="42"/>
  <c r="AG26" i="42"/>
  <c r="J26" i="42"/>
  <c r="BD26" i="42"/>
  <c r="BS34" i="28"/>
  <c r="W83" i="35"/>
  <c r="CJ99" i="42"/>
  <c r="CY86" i="36"/>
  <c r="S90" i="33"/>
  <c r="AY91" i="34"/>
  <c r="U35" i="42"/>
  <c r="BM29" i="34"/>
  <c r="CS86" i="34"/>
  <c r="L44" i="38"/>
  <c r="BS9" i="28"/>
  <c r="CH46" i="42"/>
  <c r="BK46" i="42"/>
  <c r="R67" i="43"/>
  <c r="L64" i="32"/>
  <c r="AG64" i="32"/>
  <c r="AG83" i="32"/>
  <c r="BW83" i="32"/>
  <c r="BB83" i="32"/>
  <c r="I89" i="32"/>
  <c r="AD89" i="32"/>
  <c r="BT89" i="32"/>
  <c r="CO89" i="32"/>
  <c r="AY89" i="32"/>
  <c r="R96" i="37"/>
  <c r="R95" i="37"/>
  <c r="CX95" i="37"/>
  <c r="L39" i="38"/>
  <c r="AV55" i="33"/>
  <c r="BU97" i="34"/>
  <c r="AK86" i="36"/>
  <c r="CR86" i="37"/>
  <c r="AO86" i="34"/>
  <c r="AD79" i="43"/>
  <c r="BA78" i="43"/>
  <c r="AD78" i="43"/>
  <c r="G78" i="43"/>
  <c r="BX78" i="43"/>
  <c r="Q94" i="43"/>
  <c r="J77" i="43"/>
  <c r="AG77" i="43"/>
  <c r="AU43" i="35"/>
  <c r="W84" i="33"/>
  <c r="W83" i="33"/>
  <c r="AK34" i="28"/>
  <c r="CL92" i="34"/>
  <c r="F36" i="43"/>
  <c r="AZ36" i="43"/>
  <c r="BW36" i="43"/>
  <c r="AC36" i="43"/>
  <c r="DA18" i="28"/>
  <c r="DA26" i="40"/>
  <c r="BM67" i="37"/>
  <c r="AR67" i="37"/>
  <c r="B67" i="37"/>
  <c r="W67" i="37"/>
  <c r="BQ90" i="34"/>
  <c r="Q96" i="42"/>
  <c r="BY100" i="42"/>
  <c r="AZ98" i="43"/>
  <c r="C14" i="38"/>
  <c r="AN47" i="42"/>
  <c r="B35" i="34"/>
  <c r="AI51" i="43"/>
  <c r="BF51" i="43"/>
  <c r="L51" i="43"/>
  <c r="CC51" i="43"/>
  <c r="I51" i="42"/>
  <c r="BC51" i="42"/>
  <c r="BZ51" i="42"/>
  <c r="AF51" i="42"/>
  <c r="AP90" i="43"/>
  <c r="B65" i="34"/>
  <c r="W65" i="34"/>
  <c r="BB16" i="28"/>
  <c r="CV87" i="42"/>
  <c r="CM57" i="40"/>
  <c r="BO94" i="36"/>
  <c r="CM53" i="40"/>
  <c r="AT94" i="36"/>
  <c r="CJ94" i="36"/>
  <c r="J95" i="37"/>
  <c r="DE46" i="28"/>
  <c r="AE95" i="37"/>
  <c r="AZ95" i="37"/>
  <c r="DE54" i="40"/>
  <c r="BU95" i="37"/>
  <c r="CP95" i="37"/>
  <c r="E84" i="32"/>
  <c r="K96" i="34"/>
  <c r="W22" i="36"/>
  <c r="CC71" i="43"/>
  <c r="BF71" i="43"/>
  <c r="N51" i="43"/>
  <c r="BI33" i="43"/>
  <c r="CF33" i="43"/>
  <c r="AL33" i="43"/>
  <c r="O33" i="43"/>
  <c r="H95" i="35"/>
  <c r="AE66" i="42"/>
  <c r="H89" i="42"/>
  <c r="F79" i="42"/>
  <c r="AC79" i="42"/>
  <c r="E30" i="28"/>
  <c r="AZ79" i="42"/>
  <c r="E38" i="40"/>
  <c r="BW79" i="42"/>
  <c r="C45" i="40"/>
  <c r="DP86" i="42"/>
  <c r="BC96" i="43"/>
  <c r="AZ88" i="32"/>
  <c r="BM30" i="34"/>
  <c r="B40" i="34"/>
  <c r="BX26" i="42"/>
  <c r="AB95" i="33"/>
  <c r="AW95" i="33"/>
  <c r="BR95" i="33"/>
  <c r="CM95" i="33"/>
  <c r="BD24" i="43"/>
  <c r="CA24" i="43"/>
  <c r="AL50" i="42"/>
  <c r="O50" i="42"/>
  <c r="BI50" i="42"/>
  <c r="CF50" i="42"/>
  <c r="CI51" i="42"/>
  <c r="R51" i="42"/>
  <c r="AO51" i="42"/>
  <c r="BL51" i="42"/>
  <c r="Z27" i="32"/>
  <c r="BP27" i="32"/>
  <c r="AU27" i="32"/>
  <c r="E27" i="32"/>
  <c r="AD92" i="36"/>
  <c r="CT96" i="43"/>
  <c r="AF95" i="33"/>
  <c r="B65" i="42"/>
  <c r="B16" i="28"/>
  <c r="Y65" i="42"/>
  <c r="BS65" i="42"/>
  <c r="B24" i="40"/>
  <c r="DR24" i="40" s="1"/>
  <c r="AV65" i="42"/>
  <c r="N79" i="43"/>
  <c r="BH79" i="43"/>
  <c r="CE79" i="43"/>
  <c r="AK79" i="43"/>
  <c r="D84" i="32"/>
  <c r="I93" i="33"/>
  <c r="BM98" i="36"/>
  <c r="CJ57" i="40"/>
  <c r="AR98" i="36"/>
  <c r="CH98" i="36"/>
  <c r="CJ33" i="40"/>
  <c r="AR74" i="36"/>
  <c r="BM74" i="36"/>
  <c r="BY69" i="42"/>
  <c r="N84" i="34"/>
  <c r="BY84" i="34"/>
  <c r="BD84" i="34"/>
  <c r="CV99" i="42"/>
  <c r="CV102" i="36"/>
  <c r="AA86" i="36"/>
  <c r="BS13" i="28"/>
  <c r="W62" i="35"/>
  <c r="B62" i="35"/>
  <c r="BC31" i="42"/>
  <c r="I31" i="42"/>
  <c r="AF31" i="42"/>
  <c r="BZ31" i="42"/>
  <c r="BS43" i="42"/>
  <c r="Y43" i="42"/>
  <c r="B43" i="42"/>
  <c r="AV43" i="42"/>
  <c r="E90" i="33"/>
  <c r="CY94" i="36"/>
  <c r="BM60" i="34"/>
  <c r="W60" i="34"/>
  <c r="AR60" i="34"/>
  <c r="B60" i="34"/>
  <c r="BB19" i="40"/>
  <c r="AW97" i="35"/>
  <c r="B41" i="32"/>
  <c r="B83" i="33"/>
  <c r="B82" i="33"/>
  <c r="AK33" i="28"/>
  <c r="W82" i="33"/>
  <c r="AR82" i="33"/>
  <c r="AK41" i="40"/>
  <c r="BM82" i="33"/>
  <c r="U33" i="38"/>
  <c r="S92" i="34"/>
  <c r="BM41" i="37"/>
  <c r="BN89" i="32"/>
  <c r="K91" i="43"/>
  <c r="BM29" i="35"/>
  <c r="AR29" i="35"/>
  <c r="W29" i="35"/>
  <c r="B29" i="35"/>
  <c r="K49" i="36"/>
  <c r="BV49" i="36"/>
  <c r="BA49" i="36"/>
  <c r="AF49" i="36"/>
  <c r="AT74" i="35"/>
  <c r="BV33" i="40"/>
  <c r="BO74" i="35"/>
  <c r="BZ69" i="43"/>
  <c r="I69" i="43"/>
  <c r="AF69" i="43"/>
  <c r="BC69" i="43"/>
  <c r="E85" i="34"/>
  <c r="EE87" i="42"/>
  <c r="CC93" i="32"/>
  <c r="AY62" i="33"/>
  <c r="BD86" i="32"/>
  <c r="BW61" i="42"/>
  <c r="BG89" i="36"/>
  <c r="CW89" i="36"/>
  <c r="CB89" i="36"/>
  <c r="AO14" i="42"/>
  <c r="R14" i="42"/>
  <c r="AF83" i="37"/>
  <c r="B86" i="42"/>
  <c r="DM86" i="42"/>
  <c r="CP86" i="42"/>
  <c r="B37" i="28"/>
  <c r="BS86" i="42"/>
  <c r="AV86" i="42"/>
  <c r="B45" i="40"/>
  <c r="DR45" i="40" s="1"/>
  <c r="AV81" i="36"/>
  <c r="BD91" i="43"/>
  <c r="AK83" i="36"/>
  <c r="P83" i="36"/>
  <c r="Q55" i="43"/>
  <c r="BK55" i="43"/>
  <c r="AN55" i="43"/>
  <c r="CH55" i="43"/>
  <c r="AF32" i="43"/>
  <c r="I32" i="43"/>
  <c r="O16" i="20"/>
  <c r="BA62" i="42"/>
  <c r="BX62" i="42"/>
  <c r="G16" i="42"/>
  <c r="AD16" i="42"/>
  <c r="CH91" i="37"/>
  <c r="P80" i="33"/>
  <c r="CW102" i="43"/>
  <c r="AR51" i="37"/>
  <c r="Q82" i="33"/>
  <c r="D20" i="34"/>
  <c r="Y20" i="34"/>
  <c r="AN89" i="36"/>
  <c r="CY89" i="36"/>
  <c r="CD89" i="36"/>
  <c r="BI89" i="36"/>
  <c r="R27" i="38"/>
  <c r="B82" i="43"/>
  <c r="Y82" i="43"/>
  <c r="AV82" i="43"/>
  <c r="BS82" i="43"/>
  <c r="BG46" i="43"/>
  <c r="CD46" i="43"/>
  <c r="B96" i="43"/>
  <c r="AV96" i="43"/>
  <c r="BS96" i="43"/>
  <c r="CP96" i="43"/>
  <c r="AM56" i="40"/>
  <c r="CE97" i="33"/>
  <c r="BJ97" i="33"/>
  <c r="CZ97" i="33"/>
  <c r="CL92" i="32"/>
  <c r="J96" i="43"/>
  <c r="AG95" i="43"/>
  <c r="J95" i="43"/>
  <c r="CA95" i="43"/>
  <c r="BD95" i="43"/>
  <c r="CX95" i="43"/>
  <c r="CV91" i="36"/>
  <c r="N81" i="32"/>
  <c r="AI81" i="32"/>
  <c r="BY81" i="32"/>
  <c r="BD81" i="32"/>
  <c r="AA83" i="36"/>
  <c r="AA82" i="36"/>
  <c r="F82" i="36"/>
  <c r="AV82" i="36"/>
  <c r="BQ82" i="36"/>
  <c r="AD64" i="42"/>
  <c r="G63" i="42"/>
  <c r="BX63" i="42"/>
  <c r="BA63" i="42"/>
  <c r="AD63" i="42"/>
  <c r="O27" i="20"/>
  <c r="AI60" i="33"/>
  <c r="BD60" i="33"/>
  <c r="N60" i="33"/>
  <c r="BY60" i="33"/>
  <c r="AL46" i="32"/>
  <c r="CA19" i="37"/>
  <c r="BF19" i="37"/>
  <c r="AB84" i="32"/>
  <c r="CG97" i="43"/>
  <c r="BJ97" i="43"/>
  <c r="DD97" i="43"/>
  <c r="AC98" i="43"/>
  <c r="F98" i="43"/>
  <c r="CT98" i="43"/>
  <c r="AY97" i="42"/>
  <c r="BV97" i="42"/>
  <c r="CS97" i="42"/>
  <c r="CL43" i="28"/>
  <c r="T92" i="36"/>
  <c r="BJ92" i="36"/>
  <c r="CL51" i="40"/>
  <c r="CE92" i="36"/>
  <c r="CZ92" i="36"/>
  <c r="BN53" i="28"/>
  <c r="N47" i="38"/>
  <c r="N46" i="38"/>
  <c r="AH96" i="37"/>
  <c r="BX96" i="37"/>
  <c r="BC96" i="37"/>
  <c r="CS96" i="37"/>
  <c r="AX94" i="33"/>
  <c r="BS94" i="33"/>
  <c r="CN94" i="33"/>
  <c r="P95" i="33"/>
  <c r="CV94" i="33"/>
  <c r="L93" i="34"/>
  <c r="CR93" i="34"/>
  <c r="AH92" i="32"/>
  <c r="CS92" i="32"/>
  <c r="DB40" i="28"/>
  <c r="CQ88" i="37"/>
  <c r="DB47" i="40"/>
  <c r="BV88" i="37"/>
  <c r="BA88" i="37"/>
  <c r="N86" i="42"/>
  <c r="AK86" i="42"/>
  <c r="DY86" i="42"/>
  <c r="DB86" i="42"/>
  <c r="BH86" i="42"/>
  <c r="CE86" i="42"/>
  <c r="AD91" i="33"/>
  <c r="AD90" i="33"/>
  <c r="I90" i="33"/>
  <c r="BT90" i="33"/>
  <c r="CO90" i="33"/>
  <c r="K84" i="35"/>
  <c r="BT42" i="40"/>
  <c r="BA83" i="35"/>
  <c r="BV83" i="35"/>
  <c r="AA83" i="32"/>
  <c r="F82" i="32"/>
  <c r="AA82" i="32"/>
  <c r="AV82" i="32"/>
  <c r="BQ82" i="32"/>
  <c r="AN81" i="34"/>
  <c r="BI80" i="34"/>
  <c r="CD80" i="34"/>
  <c r="AN80" i="34"/>
  <c r="S80" i="34"/>
  <c r="N83" i="43"/>
  <c r="CE82" i="43"/>
  <c r="BH82" i="43"/>
  <c r="O81" i="34"/>
  <c r="AJ81" i="34"/>
  <c r="BZ81" i="34"/>
  <c r="BE81" i="34"/>
  <c r="H84" i="35"/>
  <c r="AX84" i="35"/>
  <c r="BS84" i="35"/>
  <c r="AD83" i="42"/>
  <c r="AD82" i="42"/>
  <c r="G82" i="42"/>
  <c r="BX82" i="42"/>
  <c r="BA82" i="42"/>
  <c r="BJ71" i="32"/>
  <c r="CE71" i="32"/>
  <c r="Y22" i="28"/>
  <c r="Y30" i="40"/>
  <c r="V30" i="40"/>
  <c r="N81" i="37"/>
  <c r="AI81" i="37"/>
  <c r="BY81" i="37"/>
  <c r="BD81" i="37"/>
  <c r="W15" i="36"/>
  <c r="B15" i="36"/>
  <c r="CM53" i="42"/>
  <c r="D12" i="40"/>
  <c r="BG12" i="40"/>
  <c r="DF12" i="40"/>
  <c r="CO12" i="40"/>
  <c r="G12" i="40"/>
  <c r="BX12" i="40"/>
  <c r="AP12" i="40"/>
  <c r="W14" i="37"/>
  <c r="B14" i="37"/>
  <c r="U16" i="38"/>
  <c r="I23" i="38"/>
  <c r="BM46" i="33"/>
  <c r="AR46" i="33"/>
  <c r="AM42" i="43"/>
  <c r="N77" i="42"/>
  <c r="AK77" i="42"/>
  <c r="BH77" i="42"/>
  <c r="CE77" i="42"/>
  <c r="M72" i="42"/>
  <c r="M71" i="42"/>
  <c r="AJ71" i="42"/>
  <c r="C22" i="28"/>
  <c r="BG71" i="42"/>
  <c r="C30" i="40"/>
  <c r="CD71" i="42"/>
  <c r="AN33" i="42"/>
  <c r="Q33" i="42"/>
  <c r="H74" i="42"/>
  <c r="AE74" i="42"/>
  <c r="BB74" i="42"/>
  <c r="BY74" i="42"/>
  <c r="BD26" i="43"/>
  <c r="CA26" i="43"/>
  <c r="J26" i="43"/>
  <c r="AG26" i="43"/>
  <c r="B36" i="42"/>
  <c r="Y36" i="42"/>
  <c r="AV36" i="42"/>
  <c r="BS36" i="42"/>
  <c r="CC72" i="43"/>
  <c r="BF72" i="43"/>
  <c r="AI72" i="43"/>
  <c r="L72" i="43"/>
  <c r="R41" i="38"/>
  <c r="BA17" i="32"/>
  <c r="BV17" i="32"/>
  <c r="C47" i="38"/>
  <c r="C46" i="38"/>
  <c r="L38" i="38"/>
  <c r="F35" i="38"/>
  <c r="U13" i="38"/>
  <c r="D79" i="32"/>
  <c r="Y79" i="32"/>
  <c r="W30" i="28"/>
  <c r="D24" i="37"/>
  <c r="AT24" i="37"/>
  <c r="Y24" i="37"/>
  <c r="BO24" i="37"/>
  <c r="Z99" i="33"/>
  <c r="E99" i="33"/>
  <c r="AU99" i="33"/>
  <c r="BP99" i="33"/>
  <c r="CK99" i="33"/>
  <c r="D25" i="33"/>
  <c r="AT25" i="33"/>
  <c r="BO25" i="33"/>
  <c r="Y25" i="33"/>
  <c r="AF29" i="32"/>
  <c r="K29" i="32"/>
  <c r="BV58" i="40"/>
  <c r="AT99" i="35"/>
  <c r="BO99" i="35"/>
  <c r="CJ99" i="35"/>
  <c r="F43" i="38"/>
  <c r="BS53" i="42"/>
  <c r="B12" i="40"/>
  <c r="DR12" i="40" s="1"/>
  <c r="AV53" i="42"/>
  <c r="Y53" i="42"/>
  <c r="B53" i="42"/>
  <c r="D55" i="37"/>
  <c r="DD14" i="40"/>
  <c r="BO55" i="37"/>
  <c r="Y55" i="37"/>
  <c r="AT55" i="37"/>
  <c r="U50" i="28"/>
  <c r="AF99" i="32"/>
  <c r="K99" i="32"/>
  <c r="BV99" i="32"/>
  <c r="BA99" i="32"/>
  <c r="CQ99" i="32"/>
  <c r="U12" i="38"/>
  <c r="DP50" i="28"/>
  <c r="Z92" i="37"/>
  <c r="E92" i="37"/>
  <c r="AU92" i="37"/>
  <c r="BP92" i="37"/>
  <c r="CK92" i="37"/>
  <c r="CZ99" i="34"/>
  <c r="CW25" i="40"/>
  <c r="T98" i="33"/>
  <c r="AB92" i="34"/>
  <c r="P93" i="32"/>
  <c r="CA93" i="32"/>
  <c r="BF93" i="32"/>
  <c r="CV93" i="32"/>
  <c r="AN88" i="34"/>
  <c r="BN102" i="42"/>
  <c r="BX99" i="34"/>
  <c r="BB98" i="42"/>
  <c r="CR96" i="36"/>
  <c r="CE90" i="37"/>
  <c r="CL100" i="36"/>
  <c r="AP96" i="42"/>
  <c r="K93" i="34"/>
  <c r="AY91" i="33"/>
  <c r="AO98" i="35"/>
  <c r="T98" i="35"/>
  <c r="BU49" i="28"/>
  <c r="CE98" i="35"/>
  <c r="BJ98" i="35"/>
  <c r="CZ98" i="35"/>
  <c r="CV98" i="43"/>
  <c r="O97" i="32"/>
  <c r="AJ96" i="32"/>
  <c r="BE96" i="32"/>
  <c r="BZ96" i="32"/>
  <c r="CU96" i="32"/>
  <c r="BB96" i="34"/>
  <c r="AV95" i="35"/>
  <c r="Y34" i="20"/>
  <c r="AH95" i="35"/>
  <c r="BX94" i="35"/>
  <c r="BC94" i="35"/>
  <c r="CS94" i="35"/>
  <c r="BF23" i="37"/>
  <c r="AD12" i="20"/>
  <c r="BA73" i="37"/>
  <c r="G89" i="35"/>
  <c r="AB88" i="35"/>
  <c r="CM88" i="35"/>
  <c r="BR88" i="35"/>
  <c r="AW88" i="35"/>
  <c r="J86" i="33"/>
  <c r="AV30" i="32"/>
  <c r="AC47" i="34"/>
  <c r="AX47" i="34"/>
  <c r="H47" i="34"/>
  <c r="BS47" i="34"/>
  <c r="D89" i="36"/>
  <c r="U31" i="20"/>
  <c r="AG86" i="36"/>
  <c r="BR79" i="35"/>
  <c r="G79" i="35"/>
  <c r="AW79" i="35"/>
  <c r="AB79" i="35"/>
  <c r="AN31" i="20"/>
  <c r="I80" i="36"/>
  <c r="R78" i="34"/>
  <c r="AM78" i="34"/>
  <c r="CC78" i="34"/>
  <c r="BH78" i="34"/>
  <c r="BE77" i="37"/>
  <c r="AJ45" i="32"/>
  <c r="O45" i="32"/>
  <c r="Z58" i="36"/>
  <c r="E58" i="36"/>
  <c r="AU58" i="36"/>
  <c r="BP58" i="36"/>
  <c r="CN59" i="40"/>
  <c r="BU100" i="36"/>
  <c r="AZ100" i="36"/>
  <c r="CP100" i="36"/>
  <c r="CR96" i="37"/>
  <c r="BT94" i="33"/>
  <c r="W46" i="40"/>
  <c r="CJ107" i="34"/>
  <c r="AB80" i="35"/>
  <c r="AP97" i="43"/>
  <c r="CX107" i="33"/>
  <c r="C83" i="33"/>
  <c r="F27" i="32"/>
  <c r="BD64" i="33"/>
  <c r="S80" i="36"/>
  <c r="DD39" i="28"/>
  <c r="H85" i="34"/>
  <c r="CD22" i="33"/>
  <c r="CO90" i="34"/>
  <c r="AL85" i="33"/>
  <c r="BC29" i="35"/>
  <c r="AH44" i="37"/>
  <c r="BC44" i="37"/>
  <c r="BX44" i="37"/>
  <c r="M44" i="37"/>
  <c r="D27" i="34"/>
  <c r="BD102" i="32"/>
  <c r="B83" i="35"/>
  <c r="BS33" i="28"/>
  <c r="B82" i="35"/>
  <c r="W82" i="35"/>
  <c r="BS41" i="40"/>
  <c r="AR82" i="35"/>
  <c r="BM82" i="35"/>
  <c r="CL101" i="34"/>
  <c r="AY87" i="43"/>
  <c r="AO87" i="37"/>
  <c r="BE85" i="34"/>
  <c r="CS102" i="42"/>
  <c r="E85" i="42"/>
  <c r="AB85" i="42"/>
  <c r="AY85" i="42"/>
  <c r="BV85" i="42"/>
  <c r="CL84" i="43"/>
  <c r="X81" i="36"/>
  <c r="BH24" i="37"/>
  <c r="F64" i="32"/>
  <c r="BQ64" i="32"/>
  <c r="AA64" i="32"/>
  <c r="AV64" i="32"/>
  <c r="I35" i="33"/>
  <c r="AD35" i="33"/>
  <c r="AY35" i="33"/>
  <c r="BT35" i="33"/>
  <c r="AU93" i="33"/>
  <c r="BN89" i="42"/>
  <c r="I83" i="32"/>
  <c r="AN19" i="33"/>
  <c r="B81" i="36"/>
  <c r="W81" i="36"/>
  <c r="CJ40" i="40"/>
  <c r="BM81" i="36"/>
  <c r="AR81" i="36"/>
  <c r="F46" i="34"/>
  <c r="V23" i="28"/>
  <c r="O64" i="32"/>
  <c r="AJ64" i="32"/>
  <c r="BZ64" i="32"/>
  <c r="BE64" i="32"/>
  <c r="BP62" i="36"/>
  <c r="B48" i="28"/>
  <c r="B97" i="42"/>
  <c r="Y97" i="42"/>
  <c r="BS97" i="42"/>
  <c r="AV97" i="42"/>
  <c r="CP97" i="42"/>
  <c r="T86" i="42"/>
  <c r="L26" i="38"/>
  <c r="AK22" i="34"/>
  <c r="BV88" i="35"/>
  <c r="AD52" i="33"/>
  <c r="I52" i="33"/>
  <c r="AC65" i="34"/>
  <c r="H65" i="34"/>
  <c r="AX65" i="34"/>
  <c r="BS65" i="34"/>
  <c r="I24" i="38"/>
  <c r="U44" i="43"/>
  <c r="CL44" i="43"/>
  <c r="BO44" i="43"/>
  <c r="AR44" i="43"/>
  <c r="U78" i="42"/>
  <c r="AR78" i="42"/>
  <c r="CL78" i="42"/>
  <c r="BO78" i="42"/>
  <c r="BI85" i="32"/>
  <c r="AD84" i="34"/>
  <c r="I83" i="34"/>
  <c r="AD83" i="34"/>
  <c r="AY83" i="34"/>
  <c r="BT83" i="34"/>
  <c r="AG72" i="33"/>
  <c r="L72" i="33"/>
  <c r="BB72" i="33"/>
  <c r="BW72" i="33"/>
  <c r="N27" i="35"/>
  <c r="BD27" i="35"/>
  <c r="BY27" i="35"/>
  <c r="AI27" i="35"/>
  <c r="AF58" i="35"/>
  <c r="B68" i="36"/>
  <c r="BM68" i="36"/>
  <c r="W68" i="36"/>
  <c r="AR68" i="36"/>
  <c r="CJ19" i="28"/>
  <c r="CJ27" i="40"/>
  <c r="E53" i="43"/>
  <c r="BV53" i="43"/>
  <c r="AB53" i="43"/>
  <c r="BW18" i="43"/>
  <c r="M16" i="33"/>
  <c r="AH16" i="33"/>
  <c r="BQ23" i="37"/>
  <c r="AA23" i="37"/>
  <c r="F23" i="37"/>
  <c r="AV23" i="37"/>
  <c r="BE57" i="32"/>
  <c r="BZ57" i="32"/>
  <c r="O57" i="32"/>
  <c r="AJ57" i="32"/>
  <c r="X15" i="20"/>
  <c r="BO29" i="32"/>
  <c r="AB62" i="42"/>
  <c r="E62" i="42"/>
  <c r="S16" i="42"/>
  <c r="BV101" i="42"/>
  <c r="G15" i="35"/>
  <c r="AB15" i="35"/>
  <c r="BP28" i="33"/>
  <c r="AU28" i="33"/>
  <c r="AO27" i="40"/>
  <c r="AE68" i="33"/>
  <c r="BU68" i="33"/>
  <c r="J68" i="33"/>
  <c r="AZ68" i="33"/>
  <c r="AO19" i="28"/>
  <c r="BV64" i="32"/>
  <c r="U15" i="28"/>
  <c r="BA64" i="32"/>
  <c r="AF64" i="32"/>
  <c r="U23" i="40"/>
  <c r="K64" i="32"/>
  <c r="U14" i="38"/>
  <c r="I68" i="43"/>
  <c r="AF68" i="43"/>
  <c r="S23" i="42"/>
  <c r="AE64" i="42"/>
  <c r="AF69" i="35"/>
  <c r="BF28" i="43"/>
  <c r="CF56" i="43"/>
  <c r="H58" i="43"/>
  <c r="P13" i="20"/>
  <c r="AN40" i="42"/>
  <c r="AO81" i="36"/>
  <c r="T81" i="36"/>
  <c r="BJ81" i="36"/>
  <c r="CL40" i="40"/>
  <c r="CE81" i="36"/>
  <c r="AL38" i="36"/>
  <c r="BG38" i="36"/>
  <c r="Q38" i="36"/>
  <c r="CB38" i="36"/>
  <c r="BV33" i="32"/>
  <c r="Y56" i="37"/>
  <c r="AM83" i="36"/>
  <c r="R83" i="36"/>
  <c r="BH83" i="36"/>
  <c r="CC83" i="36"/>
  <c r="D77" i="36"/>
  <c r="B56" i="37"/>
  <c r="CA49" i="43"/>
  <c r="BE46" i="43"/>
  <c r="AB76" i="42"/>
  <c r="E76" i="42"/>
  <c r="BH25" i="42"/>
  <c r="AD52" i="42"/>
  <c r="CC28" i="42"/>
  <c r="BJ101" i="33"/>
  <c r="BM100" i="37"/>
  <c r="DA59" i="40"/>
  <c r="AR100" i="37"/>
  <c r="CH100" i="37"/>
  <c r="CC28" i="37"/>
  <c r="AM28" i="37"/>
  <c r="R28" i="37"/>
  <c r="BH28" i="37"/>
  <c r="AN37" i="40"/>
  <c r="BO78" i="33"/>
  <c r="D78" i="33"/>
  <c r="AN29" i="28"/>
  <c r="AT78" i="33"/>
  <c r="Y78" i="33"/>
  <c r="Y57" i="35"/>
  <c r="AR40" i="35"/>
  <c r="AR41" i="32"/>
  <c r="AO79" i="42"/>
  <c r="AF77" i="42"/>
  <c r="I77" i="42"/>
  <c r="BC77" i="42"/>
  <c r="BZ77" i="42"/>
  <c r="O14" i="20"/>
  <c r="CI75" i="43"/>
  <c r="AR38" i="34"/>
  <c r="CX86" i="37"/>
  <c r="AN60" i="32"/>
  <c r="CD60" i="32"/>
  <c r="BI60" i="32"/>
  <c r="S60" i="32"/>
  <c r="O72" i="34"/>
  <c r="BZ72" i="34"/>
  <c r="BE72" i="34"/>
  <c r="AJ72" i="34"/>
  <c r="BO70" i="36"/>
  <c r="BM25" i="36"/>
  <c r="BO42" i="43"/>
  <c r="BH57" i="43"/>
  <c r="N57" i="43"/>
  <c r="CE57" i="43"/>
  <c r="M77" i="43"/>
  <c r="M76" i="43"/>
  <c r="CD76" i="43"/>
  <c r="BW64" i="43"/>
  <c r="F96" i="37"/>
  <c r="BC69" i="35"/>
  <c r="BX69" i="35"/>
  <c r="AH69" i="35"/>
  <c r="M69" i="35"/>
  <c r="BF20" i="40"/>
  <c r="BU61" i="34"/>
  <c r="J61" i="34"/>
  <c r="AZ61" i="34"/>
  <c r="AE61" i="34"/>
  <c r="BP51" i="37"/>
  <c r="AU51" i="37"/>
  <c r="Z51" i="37"/>
  <c r="E51" i="37"/>
  <c r="AT41" i="32"/>
  <c r="BV62" i="43"/>
  <c r="AI59" i="43"/>
  <c r="AP30" i="43"/>
  <c r="AO45" i="42"/>
  <c r="CI45" i="42"/>
  <c r="BL45" i="42"/>
  <c r="R45" i="42"/>
  <c r="AB101" i="33"/>
  <c r="AM70" i="36"/>
  <c r="BH70" i="36"/>
  <c r="R70" i="36"/>
  <c r="CC70" i="36"/>
  <c r="BE71" i="35"/>
  <c r="BZ71" i="35"/>
  <c r="O71" i="35"/>
  <c r="AJ71" i="35"/>
  <c r="G66" i="37"/>
  <c r="AB66" i="37"/>
  <c r="BR66" i="37"/>
  <c r="AW66" i="37"/>
  <c r="D42" i="35"/>
  <c r="Y42" i="35"/>
  <c r="AT42" i="35"/>
  <c r="BO42" i="35"/>
  <c r="AR39" i="33"/>
  <c r="R19" i="38"/>
  <c r="H14" i="43"/>
  <c r="AE14" i="43"/>
  <c r="AY61" i="43"/>
  <c r="BV61" i="43"/>
  <c r="AI31" i="42"/>
  <c r="AR80" i="37"/>
  <c r="B76" i="37"/>
  <c r="DA27" i="28"/>
  <c r="W76" i="37"/>
  <c r="BX85" i="35"/>
  <c r="H73" i="33"/>
  <c r="AC73" i="33"/>
  <c r="BT49" i="33"/>
  <c r="AY49" i="33"/>
  <c r="F18" i="38"/>
  <c r="AQ53" i="42"/>
  <c r="AJ65" i="43"/>
  <c r="AP62" i="42"/>
  <c r="CJ62" i="42"/>
  <c r="BM62" i="42"/>
  <c r="BB34" i="42"/>
  <c r="BY34" i="42"/>
  <c r="AE34" i="42"/>
  <c r="H34" i="42"/>
  <c r="Y30" i="42"/>
  <c r="BO82" i="42"/>
  <c r="AR35" i="42"/>
  <c r="M86" i="34"/>
  <c r="CV95" i="43"/>
  <c r="AR100" i="34"/>
  <c r="BM100" i="34"/>
  <c r="CH100" i="34"/>
  <c r="BM60" i="37"/>
  <c r="DA19" i="40"/>
  <c r="AR60" i="37"/>
  <c r="B69" i="33"/>
  <c r="AR69" i="33"/>
  <c r="BM69" i="33"/>
  <c r="AK20" i="28"/>
  <c r="AK28" i="40"/>
  <c r="W69" i="33"/>
  <c r="CD24" i="43"/>
  <c r="BB50" i="42"/>
  <c r="BY50" i="42"/>
  <c r="CE56" i="42"/>
  <c r="BH56" i="42"/>
  <c r="AK56" i="42"/>
  <c r="N56" i="42"/>
  <c r="H96" i="43"/>
  <c r="AE96" i="43"/>
  <c r="BB96" i="43"/>
  <c r="BY96" i="43"/>
  <c r="CV96" i="43"/>
  <c r="BZ92" i="32"/>
  <c r="CV86" i="36"/>
  <c r="AE94" i="33"/>
  <c r="CT88" i="43"/>
  <c r="U34" i="40"/>
  <c r="AF75" i="32"/>
  <c r="BV75" i="32"/>
  <c r="BA75" i="32"/>
  <c r="K75" i="32"/>
  <c r="U26" i="28"/>
  <c r="BZ52" i="42"/>
  <c r="I52" i="42"/>
  <c r="BC52" i="42"/>
  <c r="AF52" i="42"/>
  <c r="P15" i="32"/>
  <c r="AK15" i="32"/>
  <c r="CL92" i="37"/>
  <c r="BG53" i="42"/>
  <c r="CD53" i="42"/>
  <c r="C12" i="40"/>
  <c r="CJ97" i="35"/>
  <c r="BS70" i="42"/>
  <c r="AR43" i="33"/>
  <c r="B43" i="33"/>
  <c r="BM43" i="33"/>
  <c r="W43" i="33"/>
  <c r="AB84" i="37"/>
  <c r="G84" i="37"/>
  <c r="AL95" i="36"/>
  <c r="Q94" i="36"/>
  <c r="AL94" i="36"/>
  <c r="BG94" i="36"/>
  <c r="CB94" i="36"/>
  <c r="CW94" i="36"/>
  <c r="Q47" i="42"/>
  <c r="CV86" i="42"/>
  <c r="P61" i="42"/>
  <c r="BJ61" i="42"/>
  <c r="CG61" i="42"/>
  <c r="AM61" i="42"/>
  <c r="AD84" i="43"/>
  <c r="BM63" i="36"/>
  <c r="CJ22" i="40"/>
  <c r="AR63" i="36"/>
  <c r="BC47" i="28"/>
  <c r="B22" i="36"/>
  <c r="BZ38" i="42"/>
  <c r="I38" i="42"/>
  <c r="BC38" i="42"/>
  <c r="AF38" i="42"/>
  <c r="CH19" i="42"/>
  <c r="Q19" i="42"/>
  <c r="BK19" i="42"/>
  <c r="AN19" i="42"/>
  <c r="BB41" i="42"/>
  <c r="H37" i="42"/>
  <c r="AE37" i="42"/>
  <c r="BY37" i="42"/>
  <c r="BB37" i="42"/>
  <c r="E21" i="35"/>
  <c r="BE20" i="43"/>
  <c r="T70" i="43"/>
  <c r="AQ70" i="43"/>
  <c r="BN70" i="43"/>
  <c r="CK70" i="43"/>
  <c r="DF37" i="40"/>
  <c r="AP29" i="28"/>
  <c r="BG29" i="28"/>
  <c r="CO29" i="28"/>
  <c r="D37" i="40"/>
  <c r="BG37" i="40"/>
  <c r="CO37" i="40"/>
  <c r="G29" i="28"/>
  <c r="CM78" i="42"/>
  <c r="BX29" i="28"/>
  <c r="G37" i="40"/>
  <c r="BX37" i="40"/>
  <c r="BP78" i="42"/>
  <c r="AP37" i="40"/>
  <c r="DF29" i="28"/>
  <c r="M86" i="42"/>
  <c r="AB86" i="42"/>
  <c r="BE89" i="33"/>
  <c r="BZ96" i="43"/>
  <c r="B99" i="36"/>
  <c r="W99" i="36"/>
  <c r="CJ50" i="28"/>
  <c r="CH99" i="36"/>
  <c r="X47" i="40"/>
  <c r="AA92" i="35"/>
  <c r="CH19" i="43"/>
  <c r="BK19" i="43"/>
  <c r="BA26" i="42"/>
  <c r="U92" i="43"/>
  <c r="CL92" i="43"/>
  <c r="BO92" i="43"/>
  <c r="AN92" i="37"/>
  <c r="S91" i="37"/>
  <c r="AN91" i="37"/>
  <c r="CY91" i="37"/>
  <c r="BM24" i="36"/>
  <c r="W24" i="36"/>
  <c r="B24" i="36"/>
  <c r="AR24" i="36"/>
  <c r="AQ34" i="42"/>
  <c r="J28" i="42"/>
  <c r="AG28" i="42"/>
  <c r="Y84" i="36"/>
  <c r="K95" i="33"/>
  <c r="BA63" i="43"/>
  <c r="BX63" i="43"/>
  <c r="Y88" i="43"/>
  <c r="B88" i="43"/>
  <c r="CP88" i="43"/>
  <c r="BS88" i="43"/>
  <c r="AV88" i="43"/>
  <c r="BM57" i="32"/>
  <c r="R18" i="38"/>
  <c r="W58" i="34"/>
  <c r="AR58" i="34"/>
  <c r="B58" i="34"/>
  <c r="BM58" i="34"/>
  <c r="BB17" i="40"/>
  <c r="I90" i="34"/>
  <c r="I89" i="34"/>
  <c r="AD89" i="34"/>
  <c r="AY89" i="34"/>
  <c r="BT89" i="34"/>
  <c r="CO89" i="34"/>
  <c r="AR94" i="42"/>
  <c r="U94" i="42"/>
  <c r="BO94" i="42"/>
  <c r="CL94" i="42"/>
  <c r="EF94" i="42"/>
  <c r="DI94" i="42"/>
  <c r="BO36" i="37"/>
  <c r="Y36" i="37"/>
  <c r="AT36" i="37"/>
  <c r="D36" i="37"/>
  <c r="CL86" i="36"/>
  <c r="S32" i="43"/>
  <c r="BM32" i="43"/>
  <c r="CJ32" i="43"/>
  <c r="AP32" i="43"/>
  <c r="AL53" i="43"/>
  <c r="CF18" i="43"/>
  <c r="AL18" i="43"/>
  <c r="BI18" i="43"/>
  <c r="O18" i="43"/>
  <c r="BB60" i="43"/>
  <c r="AE60" i="43"/>
  <c r="BY60" i="43"/>
  <c r="H60" i="43"/>
  <c r="CC87" i="37"/>
  <c r="Z90" i="33"/>
  <c r="Q53" i="33"/>
  <c r="CC87" i="36"/>
  <c r="BR97" i="35"/>
  <c r="BV28" i="35"/>
  <c r="AF28" i="35"/>
  <c r="K28" i="35"/>
  <c r="BA28" i="35"/>
  <c r="AP102" i="42"/>
  <c r="AP101" i="42"/>
  <c r="S101" i="42"/>
  <c r="DG101" i="42"/>
  <c r="F95" i="37"/>
  <c r="CF26" i="42"/>
  <c r="BI26" i="42"/>
  <c r="DA48" i="40"/>
  <c r="BM89" i="37"/>
  <c r="CH89" i="37"/>
  <c r="AR89" i="37"/>
  <c r="AN92" i="34"/>
  <c r="CU92" i="33"/>
  <c r="W20" i="40"/>
  <c r="AJ84" i="33"/>
  <c r="BA82" i="36"/>
  <c r="AS89" i="32"/>
  <c r="AH91" i="43"/>
  <c r="CP92" i="33"/>
  <c r="AJ73" i="42"/>
  <c r="C24" i="28"/>
  <c r="J83" i="36"/>
  <c r="AB82" i="33"/>
  <c r="G82" i="33"/>
  <c r="BR82" i="33"/>
  <c r="AW82" i="33"/>
  <c r="BP96" i="37"/>
  <c r="BC17" i="42"/>
  <c r="BZ17" i="42"/>
  <c r="DH87" i="42"/>
  <c r="BH93" i="32"/>
  <c r="BA74" i="42"/>
  <c r="BM51" i="36"/>
  <c r="AR95" i="42"/>
  <c r="Q93" i="33"/>
  <c r="DP95" i="42"/>
  <c r="K96" i="43"/>
  <c r="AD102" i="42"/>
  <c r="BT49" i="28"/>
  <c r="K98" i="35"/>
  <c r="AF98" i="35"/>
  <c r="BA98" i="35"/>
  <c r="BV98" i="35"/>
  <c r="CQ98" i="35"/>
  <c r="J24" i="43"/>
  <c r="O24" i="43"/>
  <c r="CF24" i="43"/>
  <c r="AL24" i="43"/>
  <c r="BI24" i="43"/>
  <c r="BA36" i="42"/>
  <c r="BX36" i="42"/>
  <c r="G36" i="42"/>
  <c r="AD36" i="42"/>
  <c r="R58" i="42"/>
  <c r="AO58" i="42"/>
  <c r="BL58" i="42"/>
  <c r="CI58" i="42"/>
  <c r="AK16" i="43"/>
  <c r="W27" i="36"/>
  <c r="BF45" i="28"/>
  <c r="BW59" i="43"/>
  <c r="AJ47" i="43"/>
  <c r="F81" i="36"/>
  <c r="AD91" i="32"/>
  <c r="AJ96" i="43"/>
  <c r="BG75" i="42"/>
  <c r="L82" i="35"/>
  <c r="CJ37" i="43"/>
  <c r="S37" i="43"/>
  <c r="AP37" i="43"/>
  <c r="BM37" i="43"/>
  <c r="BE58" i="43"/>
  <c r="AJ74" i="42"/>
  <c r="CB58" i="34"/>
  <c r="CF29" i="43"/>
  <c r="BK81" i="42"/>
  <c r="AG90" i="33"/>
  <c r="BS25" i="40"/>
  <c r="BM66" i="35"/>
  <c r="AR66" i="35"/>
  <c r="BM51" i="37"/>
  <c r="CD36" i="43"/>
  <c r="M36" i="43"/>
  <c r="AJ36" i="43"/>
  <c r="BG36" i="43"/>
  <c r="BK41" i="43"/>
  <c r="CH41" i="43"/>
  <c r="AL24" i="28"/>
  <c r="AL32" i="40"/>
  <c r="BA73" i="33"/>
  <c r="BV73" i="33"/>
  <c r="K73" i="33"/>
  <c r="AF73" i="33"/>
  <c r="Y44" i="28"/>
  <c r="Y52" i="40"/>
  <c r="V52" i="40"/>
  <c r="CE93" i="32"/>
  <c r="BJ93" i="32"/>
  <c r="O93" i="34"/>
  <c r="BZ93" i="34"/>
  <c r="BE93" i="34"/>
  <c r="CU93" i="34"/>
  <c r="Q91" i="35"/>
  <c r="Q90" i="35"/>
  <c r="BG90" i="35"/>
  <c r="CB90" i="35"/>
  <c r="CW90" i="35"/>
  <c r="T90" i="42"/>
  <c r="AQ90" i="42"/>
  <c r="BN90" i="42"/>
  <c r="CK90" i="42"/>
  <c r="DH90" i="42"/>
  <c r="EE90" i="42"/>
  <c r="C83" i="36"/>
  <c r="X82" i="36"/>
  <c r="C82" i="36"/>
  <c r="BN82" i="36"/>
  <c r="AS82" i="36"/>
  <c r="U45" i="38"/>
  <c r="Y51" i="43"/>
  <c r="B51" i="43"/>
  <c r="CD56" i="43"/>
  <c r="BG56" i="43"/>
  <c r="AJ56" i="43"/>
  <c r="M56" i="43"/>
  <c r="AI102" i="32"/>
  <c r="Q97" i="37"/>
  <c r="CB96" i="37"/>
  <c r="BG96" i="37"/>
  <c r="CW96" i="37"/>
  <c r="I83" i="35"/>
  <c r="AD82" i="35"/>
  <c r="I82" i="35"/>
  <c r="BT82" i="35"/>
  <c r="AY82" i="35"/>
  <c r="BV50" i="36"/>
  <c r="BA50" i="36"/>
  <c r="AF50" i="36"/>
  <c r="K50" i="36"/>
  <c r="W54" i="32"/>
  <c r="AR54" i="32"/>
  <c r="BM54" i="32"/>
  <c r="T13" i="40"/>
  <c r="B54" i="32"/>
  <c r="CB53" i="42"/>
  <c r="K53" i="42"/>
  <c r="AH53" i="42"/>
  <c r="BE53" i="42"/>
  <c r="AN71" i="43"/>
  <c r="BK71" i="43"/>
  <c r="CH71" i="43"/>
  <c r="Q71" i="43"/>
  <c r="F40" i="42"/>
  <c r="BW40" i="42"/>
  <c r="AC40" i="42"/>
  <c r="AZ40" i="42"/>
  <c r="AU95" i="37"/>
  <c r="I97" i="37"/>
  <c r="AF32" i="20"/>
  <c r="F102" i="32"/>
  <c r="BQ102" i="32"/>
  <c r="AV102" i="32"/>
  <c r="AG95" i="33"/>
  <c r="L94" i="33"/>
  <c r="AG94" i="33"/>
  <c r="BW94" i="33"/>
  <c r="BB94" i="33"/>
  <c r="CR94" i="33"/>
  <c r="Y95" i="35"/>
  <c r="BV46" i="28"/>
  <c r="D95" i="35"/>
  <c r="BO95" i="35"/>
  <c r="BV54" i="40"/>
  <c r="AT95" i="35"/>
  <c r="CJ95" i="35"/>
  <c r="S102" i="42"/>
  <c r="BM102" i="42"/>
  <c r="CJ102" i="42"/>
  <c r="K102" i="42"/>
  <c r="BE102" i="42"/>
  <c r="CB102" i="42"/>
  <c r="CY102" i="42"/>
  <c r="F102" i="37"/>
  <c r="CL102" i="37"/>
  <c r="BQ53" i="28"/>
  <c r="AF37" i="40"/>
  <c r="AF29" i="28"/>
  <c r="H22" i="38"/>
  <c r="AI56" i="40"/>
  <c r="AI48" i="28"/>
  <c r="C43" i="38"/>
  <c r="BV51" i="28"/>
  <c r="D100" i="35"/>
  <c r="Y100" i="35"/>
  <c r="AT100" i="35"/>
  <c r="BO100" i="35"/>
  <c r="CJ100" i="35"/>
  <c r="AH97" i="32"/>
  <c r="BC97" i="32"/>
  <c r="BX97" i="32"/>
  <c r="CS97" i="32"/>
  <c r="BZ96" i="36"/>
  <c r="BE96" i="36"/>
  <c r="CU96" i="36"/>
  <c r="N94" i="35"/>
  <c r="AI94" i="35"/>
  <c r="BD94" i="35"/>
  <c r="BY94" i="35"/>
  <c r="CT94" i="35"/>
  <c r="BP95" i="34"/>
  <c r="AU95" i="34"/>
  <c r="CK95" i="34"/>
  <c r="G94" i="36"/>
  <c r="AW94" i="36"/>
  <c r="BR94" i="36"/>
  <c r="CM94" i="36"/>
  <c r="AL93" i="37"/>
  <c r="AL92" i="37"/>
  <c r="Q92" i="37"/>
  <c r="BG92" i="37"/>
  <c r="CB92" i="37"/>
  <c r="CW92" i="37"/>
  <c r="F94" i="36"/>
  <c r="AA94" i="36"/>
  <c r="BQ94" i="36"/>
  <c r="AV94" i="36"/>
  <c r="CL94" i="36"/>
  <c r="X92" i="33"/>
  <c r="X91" i="33"/>
  <c r="C91" i="33"/>
  <c r="BN91" i="33"/>
  <c r="AS91" i="33"/>
  <c r="CI91" i="33"/>
  <c r="E93" i="36"/>
  <c r="BP92" i="36"/>
  <c r="AU92" i="36"/>
  <c r="CK92" i="36"/>
  <c r="AH88" i="33"/>
  <c r="AH87" i="33"/>
  <c r="M87" i="33"/>
  <c r="CS87" i="33"/>
  <c r="BC87" i="33"/>
  <c r="BX87" i="33"/>
  <c r="AA87" i="34"/>
  <c r="F87" i="34"/>
  <c r="CL87" i="34"/>
  <c r="BQ87" i="34"/>
  <c r="AV87" i="34"/>
  <c r="R36" i="38"/>
  <c r="G49" i="28"/>
  <c r="BG49" i="28"/>
  <c r="BX49" i="28"/>
  <c r="BX57" i="40"/>
  <c r="DF57" i="40"/>
  <c r="DF49" i="28"/>
  <c r="BG57" i="40"/>
  <c r="AP49" i="28"/>
  <c r="CO57" i="40"/>
  <c r="G57" i="40"/>
  <c r="AP57" i="40"/>
  <c r="CO49" i="28"/>
  <c r="CM98" i="42"/>
  <c r="BP98" i="42"/>
  <c r="D57" i="40"/>
  <c r="H89" i="32"/>
  <c r="AP94" i="43"/>
  <c r="BM94" i="43"/>
  <c r="CJ94" i="43"/>
  <c r="O91" i="37"/>
  <c r="AJ91" i="37"/>
  <c r="BZ91" i="37"/>
  <c r="BE91" i="37"/>
  <c r="CU91" i="37"/>
  <c r="AE97" i="42"/>
  <c r="H96" i="42"/>
  <c r="BY96" i="42"/>
  <c r="BB96" i="42"/>
  <c r="DS96" i="42"/>
  <c r="CV96" i="42"/>
  <c r="X92" i="34"/>
  <c r="C92" i="34"/>
  <c r="AS92" i="34"/>
  <c r="BN92" i="34"/>
  <c r="CI92" i="34"/>
  <c r="CC85" i="32"/>
  <c r="BH85" i="32"/>
  <c r="AQ88" i="43"/>
  <c r="T87" i="43"/>
  <c r="AQ87" i="43"/>
  <c r="DH87" i="43"/>
  <c r="BN87" i="43"/>
  <c r="CK87" i="43"/>
  <c r="AO89" i="42"/>
  <c r="R88" i="42"/>
  <c r="AO88" i="42"/>
  <c r="EC88" i="42"/>
  <c r="DF88" i="42"/>
  <c r="BL88" i="42"/>
  <c r="CI88" i="42"/>
  <c r="Y86" i="37"/>
  <c r="D86" i="37"/>
  <c r="CJ86" i="37"/>
  <c r="DD37" i="28"/>
  <c r="BO86" i="37"/>
  <c r="AT86" i="37"/>
  <c r="DD45" i="40"/>
  <c r="AC84" i="37"/>
  <c r="H84" i="37"/>
  <c r="BS84" i="37"/>
  <c r="AX84" i="37"/>
  <c r="J86" i="42"/>
  <c r="DU86" i="42"/>
  <c r="AG86" i="42"/>
  <c r="CX86" i="42"/>
  <c r="BD86" i="42"/>
  <c r="CA86" i="42"/>
  <c r="E81" i="35"/>
  <c r="AU81" i="35"/>
  <c r="BP81" i="35"/>
  <c r="CN32" i="28"/>
  <c r="BU80" i="36"/>
  <c r="AZ80" i="36"/>
  <c r="AE80" i="36"/>
  <c r="J80" i="36"/>
  <c r="CN31" i="28"/>
  <c r="CY102" i="36"/>
  <c r="BI85" i="36"/>
  <c r="CD85" i="36"/>
  <c r="F27" i="38"/>
  <c r="S84" i="43"/>
  <c r="S83" i="43"/>
  <c r="AP83" i="43"/>
  <c r="CJ83" i="43"/>
  <c r="BM83" i="43"/>
  <c r="AB80" i="43"/>
  <c r="E80" i="43"/>
  <c r="BV80" i="43"/>
  <c r="AY80" i="43"/>
  <c r="L27" i="38"/>
  <c r="F72" i="43"/>
  <c r="BW72" i="43"/>
  <c r="AZ72" i="43"/>
  <c r="AC72" i="43"/>
  <c r="AQ36" i="42"/>
  <c r="T36" i="42"/>
  <c r="BL69" i="43"/>
  <c r="AO69" i="43"/>
  <c r="CI69" i="43"/>
  <c r="R69" i="43"/>
  <c r="F56" i="42"/>
  <c r="AZ56" i="42"/>
  <c r="AC56" i="42"/>
  <c r="E15" i="40"/>
  <c r="BW56" i="42"/>
  <c r="AN34" i="43"/>
  <c r="CH34" i="43"/>
  <c r="Q34" i="43"/>
  <c r="BK34" i="43"/>
  <c r="BS59" i="43"/>
  <c r="BM34" i="34"/>
  <c r="AR34" i="34"/>
  <c r="F19" i="38"/>
  <c r="F44" i="38"/>
  <c r="L42" i="38"/>
  <c r="BM28" i="34"/>
  <c r="W28" i="34"/>
  <c r="B28" i="34"/>
  <c r="AR28" i="34"/>
  <c r="BZ51" i="43"/>
  <c r="BC51" i="43"/>
  <c r="AF51" i="43"/>
  <c r="I51" i="43"/>
  <c r="BA101" i="33"/>
  <c r="BV101" i="33"/>
  <c r="AL60" i="40"/>
  <c r="AL52" i="28"/>
  <c r="K101" i="33"/>
  <c r="AF101" i="33"/>
  <c r="Y90" i="35"/>
  <c r="BV40" i="28"/>
  <c r="Y89" i="35"/>
  <c r="AT89" i="35"/>
  <c r="BV48" i="40"/>
  <c r="CJ89" i="35"/>
  <c r="BO89" i="35"/>
  <c r="K18" i="38"/>
  <c r="CL95" i="34"/>
  <c r="BD49" i="28"/>
  <c r="AO98" i="33"/>
  <c r="CL99" i="34"/>
  <c r="CV101" i="36"/>
  <c r="CD94" i="32"/>
  <c r="BS97" i="43"/>
  <c r="BV59" i="40"/>
  <c r="CR94" i="37"/>
  <c r="S88" i="34"/>
  <c r="AD45" i="20"/>
  <c r="CO99" i="34"/>
  <c r="CB100" i="37"/>
  <c r="DH99" i="42"/>
  <c r="BY98" i="42"/>
  <c r="AU102" i="37"/>
  <c r="CH93" i="36"/>
  <c r="AF34" i="20"/>
  <c r="BJ90" i="37"/>
  <c r="CV87" i="43"/>
  <c r="AS96" i="34"/>
  <c r="S96" i="42"/>
  <c r="I91" i="33"/>
  <c r="AN45" i="20"/>
  <c r="J98" i="32"/>
  <c r="X49" i="28"/>
  <c r="AE98" i="32"/>
  <c r="X57" i="40"/>
  <c r="BU98" i="32"/>
  <c r="AZ98" i="32"/>
  <c r="CP98" i="32"/>
  <c r="G98" i="36"/>
  <c r="AG17" i="40"/>
  <c r="CA97" i="32"/>
  <c r="BQ95" i="35"/>
  <c r="O36" i="38"/>
  <c r="BI40" i="37"/>
  <c r="L32" i="34"/>
  <c r="DB32" i="40"/>
  <c r="BG96" i="32"/>
  <c r="S89" i="33"/>
  <c r="C32" i="38"/>
  <c r="AO37" i="28"/>
  <c r="Y82" i="42"/>
  <c r="B33" i="28"/>
  <c r="B82" i="42"/>
  <c r="AV82" i="42"/>
  <c r="BS82" i="42"/>
  <c r="B41" i="40"/>
  <c r="DR41" i="40" s="1"/>
  <c r="AA31" i="35"/>
  <c r="BQ31" i="35"/>
  <c r="F31" i="35"/>
  <c r="AV31" i="35"/>
  <c r="AN92" i="43"/>
  <c r="CM40" i="28"/>
  <c r="CA91" i="36"/>
  <c r="L86" i="36"/>
  <c r="I67" i="35"/>
  <c r="AR38" i="20"/>
  <c r="AV87" i="35"/>
  <c r="E82" i="35"/>
  <c r="C69" i="33"/>
  <c r="BI64" i="36"/>
  <c r="U11" i="20"/>
  <c r="DX90" i="42"/>
  <c r="AI82" i="34"/>
  <c r="AN81" i="36"/>
  <c r="G80" i="35"/>
  <c r="AA15" i="33"/>
  <c r="F15" i="33"/>
  <c r="AC30" i="32"/>
  <c r="H30" i="32"/>
  <c r="AR36" i="20"/>
  <c r="DA43" i="28"/>
  <c r="W92" i="37"/>
  <c r="B92" i="37"/>
  <c r="DA51" i="40"/>
  <c r="CH92" i="37"/>
  <c r="X83" i="33"/>
  <c r="AA27" i="32"/>
  <c r="BZ36" i="37"/>
  <c r="BE36" i="37"/>
  <c r="AJ36" i="37"/>
  <c r="O36" i="37"/>
  <c r="BW63" i="36"/>
  <c r="AH77" i="33"/>
  <c r="BX77" i="33"/>
  <c r="BC77" i="33"/>
  <c r="M77" i="33"/>
  <c r="CB50" i="34"/>
  <c r="AL50" i="34"/>
  <c r="Q50" i="34"/>
  <c r="BG50" i="34"/>
  <c r="CC69" i="34"/>
  <c r="R69" i="34"/>
  <c r="BH69" i="34"/>
  <c r="AM69" i="34"/>
  <c r="M32" i="36"/>
  <c r="AH32" i="36"/>
  <c r="BX32" i="36"/>
  <c r="BC32" i="36"/>
  <c r="N68" i="37"/>
  <c r="BD68" i="37"/>
  <c r="BY68" i="37"/>
  <c r="AI68" i="37"/>
  <c r="Y88" i="37"/>
  <c r="CB90" i="37"/>
  <c r="W85" i="34"/>
  <c r="B85" i="34"/>
  <c r="BB36" i="28"/>
  <c r="BB44" i="40"/>
  <c r="BM85" i="34"/>
  <c r="AR85" i="34"/>
  <c r="BX81" i="35"/>
  <c r="N70" i="36"/>
  <c r="AI70" i="36"/>
  <c r="AI39" i="20"/>
  <c r="BZ86" i="34"/>
  <c r="Q85" i="33"/>
  <c r="AD84" i="42"/>
  <c r="BX84" i="42"/>
  <c r="BA84" i="42"/>
  <c r="X69" i="37"/>
  <c r="AM79" i="34"/>
  <c r="CK12" i="28"/>
  <c r="BV26" i="34"/>
  <c r="K26" i="34"/>
  <c r="BA26" i="34"/>
  <c r="AF26" i="34"/>
  <c r="F39" i="38"/>
  <c r="Z80" i="34"/>
  <c r="AW25" i="32"/>
  <c r="AT30" i="34"/>
  <c r="U98" i="42"/>
  <c r="BV87" i="43"/>
  <c r="T87" i="37"/>
  <c r="BB80" i="36"/>
  <c r="T14" i="20"/>
  <c r="BD21" i="35"/>
  <c r="H18" i="33"/>
  <c r="EE89" i="42"/>
  <c r="H85" i="43"/>
  <c r="Y27" i="20"/>
  <c r="P82" i="37"/>
  <c r="S19" i="33"/>
  <c r="F32" i="35"/>
  <c r="AJ92" i="37"/>
  <c r="CH90" i="43"/>
  <c r="BG88" i="33"/>
  <c r="BE87" i="36"/>
  <c r="AQ86" i="42"/>
  <c r="P82" i="33"/>
  <c r="P22" i="34"/>
  <c r="I48" i="36"/>
  <c r="BS28" i="36"/>
  <c r="H28" i="36"/>
  <c r="AX28" i="36"/>
  <c r="AC28" i="36"/>
  <c r="W81" i="33"/>
  <c r="B80" i="42"/>
  <c r="Y80" i="42"/>
  <c r="B31" i="28"/>
  <c r="AV80" i="42"/>
  <c r="B39" i="40"/>
  <c r="DR39" i="40" s="1"/>
  <c r="BS80" i="42"/>
  <c r="CD85" i="32"/>
  <c r="BS34" i="32"/>
  <c r="AX34" i="32"/>
  <c r="BR79" i="37"/>
  <c r="G79" i="37"/>
  <c r="AB79" i="37"/>
  <c r="AW79" i="37"/>
  <c r="BA57" i="32"/>
  <c r="D17" i="32"/>
  <c r="Y17" i="32"/>
  <c r="AT17" i="32"/>
  <c r="BO17" i="32"/>
  <c r="AV51" i="43"/>
  <c r="T77" i="42"/>
  <c r="AD16" i="36"/>
  <c r="I16" i="36"/>
  <c r="BU57" i="36"/>
  <c r="AZ57" i="36"/>
  <c r="CN16" i="40"/>
  <c r="AE57" i="36"/>
  <c r="J57" i="36"/>
  <c r="AE50" i="37"/>
  <c r="BU50" i="37"/>
  <c r="AZ50" i="37"/>
  <c r="J50" i="37"/>
  <c r="AR15" i="20"/>
  <c r="BG35" i="43"/>
  <c r="BW28" i="42"/>
  <c r="AV30" i="42"/>
  <c r="AY101" i="42"/>
  <c r="I21" i="34"/>
  <c r="AY21" i="34"/>
  <c r="AD21" i="34"/>
  <c r="BT21" i="34"/>
  <c r="CC78" i="35"/>
  <c r="AM78" i="35"/>
  <c r="R78" i="35"/>
  <c r="BH78" i="35"/>
  <c r="AP23" i="42"/>
  <c r="BK43" i="42"/>
  <c r="BT80" i="37"/>
  <c r="I80" i="37"/>
  <c r="AJ56" i="35"/>
  <c r="BZ56" i="35"/>
  <c r="BE56" i="35"/>
  <c r="O56" i="35"/>
  <c r="BP25" i="34"/>
  <c r="AU25" i="34"/>
  <c r="E25" i="34"/>
  <c r="Z25" i="34"/>
  <c r="BZ51" i="37"/>
  <c r="BE51" i="37"/>
  <c r="AJ51" i="37"/>
  <c r="O51" i="37"/>
  <c r="CC26" i="33"/>
  <c r="BH26" i="33"/>
  <c r="AM26" i="33"/>
  <c r="R26" i="33"/>
  <c r="AR32" i="36"/>
  <c r="B27" i="34"/>
  <c r="BI56" i="43"/>
  <c r="BM48" i="42"/>
  <c r="AL17" i="42"/>
  <c r="C71" i="34"/>
  <c r="AS71" i="34"/>
  <c r="X71" i="34"/>
  <c r="BN71" i="34"/>
  <c r="G81" i="33"/>
  <c r="AW81" i="33"/>
  <c r="BR81" i="33"/>
  <c r="AT35" i="32"/>
  <c r="AT59" i="37"/>
  <c r="R10" i="38"/>
  <c r="K15" i="20"/>
  <c r="B47" i="37"/>
  <c r="CI52" i="43"/>
  <c r="CB46" i="43"/>
  <c r="BF28" i="42"/>
  <c r="AM60" i="40"/>
  <c r="U44" i="38"/>
  <c r="BQ20" i="34"/>
  <c r="F20" i="34"/>
  <c r="AA20" i="34"/>
  <c r="AV20" i="34"/>
  <c r="AR71" i="34"/>
  <c r="B71" i="34"/>
  <c r="BB22" i="28"/>
  <c r="BB30" i="40"/>
  <c r="BM71" i="34"/>
  <c r="W71" i="34"/>
  <c r="U77" i="43"/>
  <c r="R79" i="42"/>
  <c r="CF61" i="42"/>
  <c r="AF98" i="37"/>
  <c r="DB49" i="28"/>
  <c r="K98" i="37"/>
  <c r="CQ98" i="37"/>
  <c r="AM86" i="37"/>
  <c r="R56" i="32"/>
  <c r="AM56" i="32"/>
  <c r="AC33" i="36"/>
  <c r="AX33" i="36"/>
  <c r="BS33" i="36"/>
  <c r="H33" i="36"/>
  <c r="CM26" i="28"/>
  <c r="BM46" i="36"/>
  <c r="AR25" i="36"/>
  <c r="B64" i="35"/>
  <c r="BS15" i="28"/>
  <c r="W64" i="35"/>
  <c r="N22" i="43"/>
  <c r="CC45" i="43"/>
  <c r="AR15" i="43"/>
  <c r="U15" i="43"/>
  <c r="AC23" i="42"/>
  <c r="CB54" i="33"/>
  <c r="Q54" i="33"/>
  <c r="BG54" i="33"/>
  <c r="AL54" i="33"/>
  <c r="BX67" i="34"/>
  <c r="H37" i="33"/>
  <c r="BS37" i="33"/>
  <c r="AC37" i="33"/>
  <c r="AX37" i="33"/>
  <c r="CB27" i="37"/>
  <c r="BG27" i="37"/>
  <c r="AL27" i="37"/>
  <c r="Q27" i="37"/>
  <c r="AF40" i="36"/>
  <c r="W48" i="37"/>
  <c r="AY62" i="43"/>
  <c r="K34" i="43"/>
  <c r="AH34" i="43"/>
  <c r="M63" i="32"/>
  <c r="BX63" i="32"/>
  <c r="BC63" i="32"/>
  <c r="AH63" i="32"/>
  <c r="I61" i="35"/>
  <c r="AY61" i="35"/>
  <c r="BT61" i="35"/>
  <c r="AD61" i="35"/>
  <c r="BA23" i="37"/>
  <c r="Y37" i="37"/>
  <c r="D37" i="37"/>
  <c r="K79" i="43"/>
  <c r="BO19" i="43"/>
  <c r="BZ72" i="43"/>
  <c r="BL73" i="43"/>
  <c r="L31" i="42"/>
  <c r="AD65" i="42"/>
  <c r="G65" i="42"/>
  <c r="BC85" i="35"/>
  <c r="AA30" i="33"/>
  <c r="F30" i="33"/>
  <c r="BT80" i="35"/>
  <c r="I76" i="35"/>
  <c r="AY76" i="35"/>
  <c r="AD76" i="35"/>
  <c r="B34" i="35"/>
  <c r="I23" i="43"/>
  <c r="AL78" i="43"/>
  <c r="BY21" i="43"/>
  <c r="BB21" i="43"/>
  <c r="N17" i="20"/>
  <c r="T53" i="42"/>
  <c r="BC33" i="42"/>
  <c r="BZ33" i="42"/>
  <c r="AF33" i="42"/>
  <c r="I33" i="42"/>
  <c r="BA58" i="42"/>
  <c r="BX58" i="42"/>
  <c r="AD58" i="42"/>
  <c r="G58" i="42"/>
  <c r="BB21" i="28"/>
  <c r="AR70" i="34"/>
  <c r="W70" i="34"/>
  <c r="BM70" i="34"/>
  <c r="B70" i="34"/>
  <c r="BB29" i="40"/>
  <c r="H72" i="43"/>
  <c r="BB72" i="43"/>
  <c r="AE72" i="43"/>
  <c r="BY72" i="43"/>
  <c r="CL82" i="42"/>
  <c r="O29" i="38"/>
  <c r="R81" i="36"/>
  <c r="AG89" i="32"/>
  <c r="L89" i="32"/>
  <c r="CR89" i="32"/>
  <c r="BB89" i="32"/>
  <c r="BW89" i="32"/>
  <c r="BX95" i="42"/>
  <c r="CV97" i="43"/>
  <c r="B34" i="32"/>
  <c r="U25" i="43"/>
  <c r="AR25" i="43"/>
  <c r="CZ102" i="37"/>
  <c r="T85" i="37"/>
  <c r="DC36" i="28"/>
  <c r="AO85" i="37"/>
  <c r="DC44" i="40"/>
  <c r="CE85" i="37"/>
  <c r="BJ85" i="37"/>
  <c r="J88" i="34"/>
  <c r="AE88" i="34"/>
  <c r="BF47" i="40"/>
  <c r="BU88" i="34"/>
  <c r="AZ88" i="34"/>
  <c r="BE92" i="32"/>
  <c r="Q93" i="37"/>
  <c r="P86" i="36"/>
  <c r="J94" i="33"/>
  <c r="AB19" i="37"/>
  <c r="G19" i="37"/>
  <c r="AW19" i="37"/>
  <c r="BR19" i="37"/>
  <c r="AR36" i="37"/>
  <c r="I18" i="43"/>
  <c r="AF18" i="43"/>
  <c r="AZ39" i="42"/>
  <c r="BW39" i="42"/>
  <c r="CC87" i="34"/>
  <c r="CZ95" i="34"/>
  <c r="O94" i="37"/>
  <c r="AV27" i="42"/>
  <c r="BO97" i="35"/>
  <c r="C18" i="20"/>
  <c r="G29" i="42"/>
  <c r="AR45" i="36"/>
  <c r="B45" i="36"/>
  <c r="W45" i="36"/>
  <c r="BM45" i="36"/>
  <c r="AK45" i="28"/>
  <c r="W94" i="33"/>
  <c r="B94" i="33"/>
  <c r="BM94" i="33"/>
  <c r="AK53" i="40"/>
  <c r="AR94" i="33"/>
  <c r="D16" i="40"/>
  <c r="H86" i="42"/>
  <c r="X86" i="32"/>
  <c r="BK28" i="42"/>
  <c r="CH28" i="42"/>
  <c r="CA33" i="32"/>
  <c r="AI49" i="28"/>
  <c r="CX86" i="32"/>
  <c r="R86" i="32"/>
  <c r="AM86" i="32"/>
  <c r="CC86" i="32"/>
  <c r="BH86" i="32"/>
  <c r="AB91" i="32"/>
  <c r="AB90" i="32"/>
  <c r="G90" i="32"/>
  <c r="AW90" i="32"/>
  <c r="BR90" i="32"/>
  <c r="CM90" i="32"/>
  <c r="X96" i="32"/>
  <c r="AS96" i="32"/>
  <c r="BN96" i="32"/>
  <c r="CI96" i="32"/>
  <c r="BZ18" i="43"/>
  <c r="S40" i="42"/>
  <c r="O61" i="43"/>
  <c r="AL61" i="43"/>
  <c r="AO59" i="42"/>
  <c r="BL59" i="42"/>
  <c r="CI59" i="42"/>
  <c r="R59" i="42"/>
  <c r="C37" i="28"/>
  <c r="CS86" i="42"/>
  <c r="CU89" i="33"/>
  <c r="AL93" i="35"/>
  <c r="F70" i="42"/>
  <c r="BU88" i="32"/>
  <c r="CV97" i="42"/>
  <c r="K83" i="36"/>
  <c r="AF83" i="36"/>
  <c r="BA83" i="36"/>
  <c r="BV83" i="36"/>
  <c r="CK42" i="40"/>
  <c r="AH83" i="42"/>
  <c r="CB83" i="42"/>
  <c r="BE83" i="42"/>
  <c r="B89" i="34"/>
  <c r="B88" i="34"/>
  <c r="W88" i="34"/>
  <c r="BB39" i="28"/>
  <c r="CH88" i="34"/>
  <c r="BB47" i="40"/>
  <c r="AR88" i="34"/>
  <c r="BM88" i="34"/>
  <c r="F96" i="36"/>
  <c r="AA96" i="36"/>
  <c r="BQ96" i="36"/>
  <c r="AV96" i="36"/>
  <c r="CL96" i="36"/>
  <c r="T32" i="43"/>
  <c r="AQ32" i="43"/>
  <c r="T22" i="42"/>
  <c r="AM98" i="42"/>
  <c r="P98" i="42"/>
  <c r="BJ98" i="42"/>
  <c r="CG98" i="42"/>
  <c r="DD98" i="42"/>
  <c r="B32" i="35"/>
  <c r="BC87" i="37"/>
  <c r="CP101" i="33"/>
  <c r="T16" i="40"/>
  <c r="B29" i="36"/>
  <c r="BW85" i="35"/>
  <c r="DA101" i="42"/>
  <c r="AR91" i="35"/>
  <c r="BM91" i="35"/>
  <c r="BS50" i="40"/>
  <c r="CH91" i="35"/>
  <c r="CO95" i="34"/>
  <c r="BL76" i="43"/>
  <c r="R76" i="43"/>
  <c r="AO76" i="43"/>
  <c r="CI76" i="43"/>
  <c r="O53" i="43"/>
  <c r="AK62" i="42"/>
  <c r="BH62" i="42"/>
  <c r="CE62" i="42"/>
  <c r="BH87" i="37"/>
  <c r="BD85" i="37"/>
  <c r="B64" i="36"/>
  <c r="W64" i="36"/>
  <c r="CJ15" i="28"/>
  <c r="AR64" i="36"/>
  <c r="BM64" i="36"/>
  <c r="CJ23" i="40"/>
  <c r="CX97" i="32"/>
  <c r="Q42" i="43"/>
  <c r="AN42" i="43"/>
  <c r="BK42" i="43"/>
  <c r="CH42" i="43"/>
  <c r="X89" i="36"/>
  <c r="C88" i="36"/>
  <c r="CI88" i="36"/>
  <c r="BN88" i="36"/>
  <c r="AS88" i="36"/>
  <c r="E58" i="40"/>
  <c r="E46" i="28"/>
  <c r="F95" i="42"/>
  <c r="AC95" i="42"/>
  <c r="AZ95" i="42"/>
  <c r="E54" i="40"/>
  <c r="BW95" i="42"/>
  <c r="DQ95" i="42"/>
  <c r="CT95" i="42"/>
  <c r="CK41" i="40"/>
  <c r="CL91" i="34"/>
  <c r="BX94" i="37"/>
  <c r="AR102" i="42"/>
  <c r="AR101" i="42"/>
  <c r="U101" i="42"/>
  <c r="DI101" i="42"/>
  <c r="BS79" i="43"/>
  <c r="CN34" i="28"/>
  <c r="AD84" i="32"/>
  <c r="I84" i="32"/>
  <c r="AY84" i="32"/>
  <c r="BT84" i="32"/>
  <c r="BS85" i="37"/>
  <c r="BB22" i="40"/>
  <c r="AR63" i="34"/>
  <c r="BM63" i="34"/>
  <c r="W77" i="36"/>
  <c r="B77" i="36"/>
  <c r="CJ28" i="28"/>
  <c r="BO25" i="43"/>
  <c r="BH24" i="42"/>
  <c r="CE24" i="42"/>
  <c r="AQ62" i="42"/>
  <c r="AQ61" i="42"/>
  <c r="T61" i="42"/>
  <c r="AW47" i="33"/>
  <c r="G47" i="33"/>
  <c r="AB47" i="33"/>
  <c r="BR47" i="33"/>
  <c r="K96" i="32"/>
  <c r="BX74" i="42"/>
  <c r="BT62" i="33"/>
  <c r="U95" i="42"/>
  <c r="BT96" i="36"/>
  <c r="AZ60" i="42"/>
  <c r="AK52" i="28"/>
  <c r="W101" i="33"/>
  <c r="B101" i="33"/>
  <c r="AK60" i="40"/>
  <c r="BM101" i="33"/>
  <c r="AR101" i="33"/>
  <c r="AJ83" i="32"/>
  <c r="AE91" i="42"/>
  <c r="BY91" i="42"/>
  <c r="BB91" i="42"/>
  <c r="CV91" i="42"/>
  <c r="DS91" i="42"/>
  <c r="O19" i="38"/>
  <c r="AD71" i="42"/>
  <c r="AE94" i="34"/>
  <c r="U45" i="28"/>
  <c r="AF94" i="32"/>
  <c r="K94" i="32"/>
  <c r="BV94" i="32"/>
  <c r="BA94" i="32"/>
  <c r="U53" i="40"/>
  <c r="CQ94" i="32"/>
  <c r="AA81" i="36"/>
  <c r="AL92" i="42"/>
  <c r="O92" i="42"/>
  <c r="BI92" i="42"/>
  <c r="CF92" i="42"/>
  <c r="DZ92" i="42"/>
  <c r="DC92" i="42"/>
  <c r="I91" i="32"/>
  <c r="BF95" i="35"/>
  <c r="AS102" i="43"/>
  <c r="C34" i="40"/>
  <c r="W69" i="36"/>
  <c r="CJ20" i="28"/>
  <c r="B69" i="36"/>
  <c r="AK84" i="43"/>
  <c r="CE84" i="43"/>
  <c r="BH84" i="43"/>
  <c r="H23" i="38"/>
  <c r="AH23" i="20"/>
  <c r="CW101" i="34"/>
  <c r="AG82" i="35"/>
  <c r="W14" i="36"/>
  <c r="B14" i="36"/>
  <c r="AG22" i="43"/>
  <c r="J22" i="43"/>
  <c r="BD22" i="43"/>
  <c r="CA22" i="43"/>
  <c r="AZ22" i="43"/>
  <c r="BW22" i="43"/>
  <c r="K36" i="42"/>
  <c r="J81" i="34"/>
  <c r="AM89" i="43"/>
  <c r="BI29" i="43"/>
  <c r="AK80" i="33"/>
  <c r="CH81" i="42"/>
  <c r="L90" i="33"/>
  <c r="BS57" i="40"/>
  <c r="B94" i="35"/>
  <c r="BS45" i="28"/>
  <c r="W94" i="35"/>
  <c r="CH94" i="35"/>
  <c r="AN90" i="36"/>
  <c r="M95" i="33"/>
  <c r="BW34" i="43"/>
  <c r="AZ34" i="43"/>
  <c r="AC34" i="43"/>
  <c r="F34" i="43"/>
  <c r="BU89" i="33"/>
  <c r="BM98" i="32"/>
  <c r="AR98" i="32"/>
  <c r="T57" i="40"/>
  <c r="CH98" i="32"/>
  <c r="M92" i="36"/>
  <c r="AH92" i="36"/>
  <c r="BC92" i="36"/>
  <c r="BX92" i="36"/>
  <c r="AH40" i="43"/>
  <c r="BE40" i="43"/>
  <c r="K40" i="43"/>
  <c r="CB40" i="43"/>
  <c r="AK15" i="43"/>
  <c r="N15" i="43"/>
  <c r="BP60" i="43"/>
  <c r="CM60" i="43"/>
  <c r="CO31" i="40"/>
  <c r="BX31" i="40"/>
  <c r="CO23" i="28"/>
  <c r="G31" i="40"/>
  <c r="BG31" i="40"/>
  <c r="DF31" i="40"/>
  <c r="G23" i="28"/>
  <c r="BX23" i="28"/>
  <c r="AP23" i="28"/>
  <c r="BG23" i="28"/>
  <c r="AP31" i="40"/>
  <c r="DF23" i="28"/>
  <c r="BV25" i="40"/>
  <c r="BO66" i="35"/>
  <c r="Y66" i="35"/>
  <c r="AT66" i="35"/>
  <c r="D66" i="35"/>
  <c r="BV17" i="28"/>
  <c r="I46" i="38"/>
  <c r="I47" i="38"/>
  <c r="AE93" i="37"/>
  <c r="J93" i="37"/>
  <c r="BU93" i="37"/>
  <c r="DE52" i="40"/>
  <c r="AZ93" i="37"/>
  <c r="CP93" i="37"/>
  <c r="E90" i="43"/>
  <c r="AY90" i="43"/>
  <c r="BV90" i="43"/>
  <c r="CS90" i="43"/>
  <c r="AA86" i="34"/>
  <c r="CL86" i="34"/>
  <c r="F86" i="34"/>
  <c r="AV86" i="34"/>
  <c r="BQ86" i="34"/>
  <c r="AG81" i="36"/>
  <c r="BW81" i="36"/>
  <c r="BB81" i="36"/>
  <c r="BW37" i="42"/>
  <c r="AZ37" i="42"/>
  <c r="F37" i="42"/>
  <c r="AC37" i="42"/>
  <c r="I43" i="38"/>
  <c r="AC80" i="32"/>
  <c r="AC79" i="32"/>
  <c r="AX79" i="32"/>
  <c r="BS79" i="32"/>
  <c r="H79" i="32"/>
  <c r="BV95" i="34"/>
  <c r="BA95" i="34"/>
  <c r="BC54" i="40"/>
  <c r="AM95" i="37"/>
  <c r="R94" i="37"/>
  <c r="CC94" i="37"/>
  <c r="BH94" i="37"/>
  <c r="CX94" i="37"/>
  <c r="AZ102" i="35"/>
  <c r="BU102" i="35"/>
  <c r="R102" i="32"/>
  <c r="CC102" i="32"/>
  <c r="BH102" i="32"/>
  <c r="CX102" i="32"/>
  <c r="AX25" i="28"/>
  <c r="AX33" i="40"/>
  <c r="AK96" i="37"/>
  <c r="P96" i="37"/>
  <c r="CA96" i="37"/>
  <c r="BF96" i="37"/>
  <c r="CV96" i="37"/>
  <c r="K95" i="43"/>
  <c r="AH95" i="43"/>
  <c r="CB95" i="43"/>
  <c r="BE95" i="43"/>
  <c r="CY95" i="43"/>
  <c r="K95" i="42"/>
  <c r="CB95" i="42"/>
  <c r="BE95" i="42"/>
  <c r="CY95" i="42"/>
  <c r="DV95" i="42"/>
  <c r="AH97" i="43"/>
  <c r="CB97" i="43"/>
  <c r="BE97" i="43"/>
  <c r="CY97" i="43"/>
  <c r="BU96" i="35"/>
  <c r="AZ96" i="35"/>
  <c r="BW55" i="40"/>
  <c r="CP96" i="35"/>
  <c r="AI93" i="42"/>
  <c r="L93" i="42"/>
  <c r="F44" i="28"/>
  <c r="F52" i="40"/>
  <c r="CC93" i="42"/>
  <c r="BF93" i="42"/>
  <c r="DW93" i="42"/>
  <c r="CZ93" i="42"/>
  <c r="BO86" i="34"/>
  <c r="AT86" i="34"/>
  <c r="BE45" i="40"/>
  <c r="X93" i="32"/>
  <c r="BN92" i="32"/>
  <c r="AS92" i="32"/>
  <c r="CI92" i="32"/>
  <c r="BU90" i="35"/>
  <c r="AZ90" i="35"/>
  <c r="BW49" i="40"/>
  <c r="CP90" i="35"/>
  <c r="AG93" i="34"/>
  <c r="BW92" i="34"/>
  <c r="BB92" i="34"/>
  <c r="CR92" i="34"/>
  <c r="AI88" i="33"/>
  <c r="BD88" i="33"/>
  <c r="BY88" i="33"/>
  <c r="AK88" i="43"/>
  <c r="DB87" i="43"/>
  <c r="CE87" i="43"/>
  <c r="BH87" i="43"/>
  <c r="AH90" i="34"/>
  <c r="BX90" i="34"/>
  <c r="BC90" i="34"/>
  <c r="CS90" i="34"/>
  <c r="AD87" i="35"/>
  <c r="I87" i="35"/>
  <c r="CO87" i="35"/>
  <c r="AY87" i="35"/>
  <c r="BT87" i="35"/>
  <c r="CL86" i="43"/>
  <c r="BO86" i="43"/>
  <c r="AK89" i="35"/>
  <c r="AK88" i="35"/>
  <c r="CV88" i="35"/>
  <c r="BF88" i="35"/>
  <c r="CA88" i="35"/>
  <c r="AT81" i="32"/>
  <c r="W40" i="40"/>
  <c r="BO81" i="32"/>
  <c r="AY80" i="32"/>
  <c r="I80" i="32"/>
  <c r="AD80" i="32"/>
  <c r="E35" i="28"/>
  <c r="AC84" i="42"/>
  <c r="AZ84" i="42"/>
  <c r="BW84" i="42"/>
  <c r="E43" i="40"/>
  <c r="CB80" i="36"/>
  <c r="BG80" i="36"/>
  <c r="Q80" i="36"/>
  <c r="AL80" i="36"/>
  <c r="C28" i="38"/>
  <c r="Q83" i="32"/>
  <c r="AL83" i="32"/>
  <c r="BG83" i="32"/>
  <c r="CB83" i="32"/>
  <c r="AF76" i="42"/>
  <c r="I76" i="42"/>
  <c r="W43" i="34"/>
  <c r="B43" i="34"/>
  <c r="AR43" i="34"/>
  <c r="BM43" i="34"/>
  <c r="Q39" i="43"/>
  <c r="BK39" i="43"/>
  <c r="CH39" i="43"/>
  <c r="AN39" i="43"/>
  <c r="AH79" i="42"/>
  <c r="K79" i="42"/>
  <c r="CB79" i="42"/>
  <c r="BE79" i="42"/>
  <c r="CJ17" i="42"/>
  <c r="AP17" i="42"/>
  <c r="BM17" i="42"/>
  <c r="S17" i="42"/>
  <c r="BP66" i="42"/>
  <c r="BG17" i="28"/>
  <c r="CO17" i="28"/>
  <c r="G25" i="40"/>
  <c r="DF25" i="40"/>
  <c r="D25" i="40"/>
  <c r="CO25" i="40"/>
  <c r="D17" i="28"/>
  <c r="DF17" i="28"/>
  <c r="CM66" i="42"/>
  <c r="AP25" i="40"/>
  <c r="BX17" i="28"/>
  <c r="AP17" i="28"/>
  <c r="BX25" i="40"/>
  <c r="BG25" i="40"/>
  <c r="G17" i="28"/>
  <c r="T22" i="43"/>
  <c r="AQ22" i="43"/>
  <c r="CK22" i="43"/>
  <c r="BN22" i="43"/>
  <c r="AJ24" i="43"/>
  <c r="M24" i="43"/>
  <c r="F20" i="38"/>
  <c r="O21" i="38"/>
  <c r="U46" i="38"/>
  <c r="U47" i="38"/>
  <c r="AR37" i="33"/>
  <c r="BM37" i="33"/>
  <c r="O30" i="38"/>
  <c r="W31" i="32"/>
  <c r="AR31" i="32"/>
  <c r="BM31" i="32"/>
  <c r="B31" i="32"/>
  <c r="BA42" i="32"/>
  <c r="BV42" i="32"/>
  <c r="R97" i="32"/>
  <c r="AM96" i="32"/>
  <c r="CX96" i="32"/>
  <c r="DM50" i="28"/>
  <c r="AO98" i="34"/>
  <c r="AC95" i="33"/>
  <c r="M92" i="32"/>
  <c r="AM49" i="28"/>
  <c r="CP95" i="33"/>
  <c r="BI94" i="32"/>
  <c r="BB89" i="43"/>
  <c r="BP101" i="43"/>
  <c r="AV98" i="43"/>
  <c r="AV96" i="32"/>
  <c r="AV97" i="43"/>
  <c r="CW90" i="37"/>
  <c r="CO100" i="34"/>
  <c r="BG100" i="37"/>
  <c r="CL93" i="37"/>
  <c r="BP102" i="37"/>
  <c r="P94" i="32"/>
  <c r="M101" i="35"/>
  <c r="CL100" i="34"/>
  <c r="X96" i="34"/>
  <c r="AM39" i="20"/>
  <c r="I92" i="33"/>
  <c r="CR102" i="36"/>
  <c r="AB98" i="36"/>
  <c r="BF97" i="32"/>
  <c r="CV93" i="36"/>
  <c r="AJ37" i="20"/>
  <c r="D93" i="35"/>
  <c r="AD95" i="35"/>
  <c r="AA23" i="20"/>
  <c r="BD38" i="35"/>
  <c r="BY38" i="35"/>
  <c r="AI38" i="35"/>
  <c r="N38" i="35"/>
  <c r="AL33" i="35"/>
  <c r="BG33" i="35"/>
  <c r="CB33" i="35"/>
  <c r="Q33" i="35"/>
  <c r="AG32" i="34"/>
  <c r="CB96" i="32"/>
  <c r="AP94" i="42"/>
  <c r="CP86" i="33"/>
  <c r="CT102" i="32"/>
  <c r="S24" i="20"/>
  <c r="N21" i="35"/>
  <c r="AI21" i="35"/>
  <c r="E50" i="34"/>
  <c r="BP50" i="34"/>
  <c r="AU50" i="34"/>
  <c r="Z50" i="34"/>
  <c r="F77" i="37"/>
  <c r="N37" i="20"/>
  <c r="Q28" i="20"/>
  <c r="CB80" i="42"/>
  <c r="BE19" i="34"/>
  <c r="AJ19" i="34"/>
  <c r="BZ19" i="34"/>
  <c r="O19" i="34"/>
  <c r="F80" i="42"/>
  <c r="E31" i="28"/>
  <c r="AC80" i="42"/>
  <c r="BW80" i="42"/>
  <c r="AZ80" i="42"/>
  <c r="E39" i="40"/>
  <c r="L92" i="34"/>
  <c r="AD88" i="34"/>
  <c r="I88" i="34"/>
  <c r="CO88" i="34"/>
  <c r="BT88" i="34"/>
  <c r="AY88" i="34"/>
  <c r="BQ87" i="35"/>
  <c r="Z82" i="35"/>
  <c r="CD64" i="36"/>
  <c r="BW12" i="28"/>
  <c r="CL93" i="34"/>
  <c r="DA90" i="42"/>
  <c r="N82" i="34"/>
  <c r="P80" i="37"/>
  <c r="AC34" i="32"/>
  <c r="AZ76" i="35"/>
  <c r="J76" i="35"/>
  <c r="AE76" i="35"/>
  <c r="BW27" i="28"/>
  <c r="BU76" i="35"/>
  <c r="BW35" i="40"/>
  <c r="L16" i="37"/>
  <c r="AG16" i="37"/>
  <c r="CV100" i="36"/>
  <c r="DA97" i="42"/>
  <c r="BY64" i="33"/>
  <c r="AM80" i="36"/>
  <c r="BS99" i="35"/>
  <c r="G95" i="36"/>
  <c r="J87" i="35"/>
  <c r="D88" i="37"/>
  <c r="AX83" i="32"/>
  <c r="AC40" i="36"/>
  <c r="H40" i="36"/>
  <c r="AH25" i="35"/>
  <c r="BC25" i="35"/>
  <c r="BX25" i="35"/>
  <c r="M25" i="35"/>
  <c r="H99" i="32"/>
  <c r="AC99" i="32"/>
  <c r="BS99" i="32"/>
  <c r="AX99" i="32"/>
  <c r="U35" i="20"/>
  <c r="Q34" i="35"/>
  <c r="C69" i="37"/>
  <c r="AR21" i="20"/>
  <c r="Y27" i="34"/>
  <c r="N33" i="20"/>
  <c r="Z31" i="20"/>
  <c r="BU100" i="32"/>
  <c r="AM96" i="35"/>
  <c r="CL88" i="37"/>
  <c r="C31" i="38"/>
  <c r="N82" i="37"/>
  <c r="E80" i="34"/>
  <c r="AV80" i="36"/>
  <c r="BQ78" i="33"/>
  <c r="M95" i="35"/>
  <c r="F36" i="38"/>
  <c r="AN90" i="32"/>
  <c r="DC38" i="28"/>
  <c r="Y88" i="36"/>
  <c r="R83" i="34"/>
  <c r="CD84" i="37"/>
  <c r="BE21" i="37"/>
  <c r="J77" i="35"/>
  <c r="AB76" i="35"/>
  <c r="AW76" i="35"/>
  <c r="BR76" i="35"/>
  <c r="G76" i="35"/>
  <c r="AT78" i="36"/>
  <c r="AK82" i="37"/>
  <c r="AG81" i="43"/>
  <c r="AA94" i="33"/>
  <c r="O92" i="37"/>
  <c r="W93" i="33"/>
  <c r="B93" i="33"/>
  <c r="AK44" i="28"/>
  <c r="AK52" i="40"/>
  <c r="BM93" i="33"/>
  <c r="AR93" i="33"/>
  <c r="BK90" i="43"/>
  <c r="CB88" i="33"/>
  <c r="BZ87" i="36"/>
  <c r="AG87" i="42"/>
  <c r="EE86" i="42"/>
  <c r="AK82" i="33"/>
  <c r="S64" i="32"/>
  <c r="AD48" i="36"/>
  <c r="AF80" i="42"/>
  <c r="I80" i="42"/>
  <c r="BC80" i="42"/>
  <c r="BZ80" i="42"/>
  <c r="P45" i="33"/>
  <c r="BF45" i="33"/>
  <c r="CA45" i="33"/>
  <c r="AK45" i="33"/>
  <c r="B37" i="35"/>
  <c r="AR79" i="43"/>
  <c r="T15" i="43"/>
  <c r="AY63" i="42"/>
  <c r="BV81" i="36"/>
  <c r="CK40" i="40"/>
  <c r="BA81" i="36"/>
  <c r="AG17" i="36"/>
  <c r="L17" i="36"/>
  <c r="BW17" i="36"/>
  <c r="BB17" i="36"/>
  <c r="CK80" i="42"/>
  <c r="P65" i="35"/>
  <c r="AK65" i="35"/>
  <c r="AR41" i="34"/>
  <c r="BJ63" i="43"/>
  <c r="CG31" i="43"/>
  <c r="AZ18" i="43"/>
  <c r="B58" i="42"/>
  <c r="Y58" i="42"/>
  <c r="AV58" i="42"/>
  <c r="BS58" i="42"/>
  <c r="B17" i="40"/>
  <c r="DR17" i="40" s="1"/>
  <c r="AQ77" i="42"/>
  <c r="S14" i="33"/>
  <c r="AN14" i="33"/>
  <c r="AK73" i="33"/>
  <c r="CA73" i="33"/>
  <c r="BF73" i="33"/>
  <c r="P73" i="33"/>
  <c r="BB51" i="36"/>
  <c r="BW51" i="36"/>
  <c r="AG51" i="36"/>
  <c r="L51" i="36"/>
  <c r="AS70" i="35"/>
  <c r="X70" i="35"/>
  <c r="BN70" i="35"/>
  <c r="C70" i="35"/>
  <c r="B38" i="37"/>
  <c r="AI18" i="43"/>
  <c r="CH68" i="43"/>
  <c r="Q68" i="43"/>
  <c r="AN68" i="43"/>
  <c r="BK68" i="43"/>
  <c r="AN68" i="36"/>
  <c r="CD68" i="36"/>
  <c r="S68" i="36"/>
  <c r="BI68" i="36"/>
  <c r="BC75" i="33"/>
  <c r="AJ46" i="34"/>
  <c r="BE46" i="34"/>
  <c r="BZ46" i="34"/>
  <c r="O46" i="34"/>
  <c r="AA36" i="35"/>
  <c r="AV36" i="35"/>
  <c r="BQ36" i="35"/>
  <c r="F36" i="35"/>
  <c r="AF54" i="34"/>
  <c r="BC13" i="40"/>
  <c r="BA54" i="34"/>
  <c r="K54" i="34"/>
  <c r="BV54" i="34"/>
  <c r="AF57" i="32"/>
  <c r="K57" i="32"/>
  <c r="K65" i="36"/>
  <c r="CK29" i="43"/>
  <c r="BN29" i="43"/>
  <c r="AH70" i="43"/>
  <c r="BE70" i="43"/>
  <c r="K70" i="43"/>
  <c r="CB70" i="43"/>
  <c r="CE78" i="42"/>
  <c r="CG77" i="42"/>
  <c r="AQ35" i="42"/>
  <c r="CH43" i="42"/>
  <c r="CL16" i="40"/>
  <c r="BJ57" i="36"/>
  <c r="CE57" i="36"/>
  <c r="K69" i="35"/>
  <c r="CM64" i="43"/>
  <c r="K48" i="43"/>
  <c r="AH48" i="43"/>
  <c r="BY61" i="42"/>
  <c r="Q59" i="42"/>
  <c r="Q40" i="42"/>
  <c r="AI60" i="40"/>
  <c r="AN78" i="42"/>
  <c r="CB22" i="34"/>
  <c r="F81" i="32"/>
  <c r="F80" i="32"/>
  <c r="AV80" i="32"/>
  <c r="BQ80" i="32"/>
  <c r="AA80" i="32"/>
  <c r="AW35" i="33"/>
  <c r="BR35" i="33"/>
  <c r="G35" i="33"/>
  <c r="AB35" i="33"/>
  <c r="BV72" i="35"/>
  <c r="CD70" i="34"/>
  <c r="BI70" i="34"/>
  <c r="AN70" i="34"/>
  <c r="S70" i="34"/>
  <c r="Y77" i="36"/>
  <c r="R17" i="38"/>
  <c r="H21" i="43"/>
  <c r="F41" i="42"/>
  <c r="CB20" i="36"/>
  <c r="AL20" i="36"/>
  <c r="Q20" i="36"/>
  <c r="BG20" i="36"/>
  <c r="F77" i="32"/>
  <c r="BQ77" i="32"/>
  <c r="AV77" i="32"/>
  <c r="AA77" i="32"/>
  <c r="AA61" i="34"/>
  <c r="BQ61" i="34"/>
  <c r="AV61" i="34"/>
  <c r="F61" i="34"/>
  <c r="CK27" i="40"/>
  <c r="K14" i="32"/>
  <c r="BM40" i="35"/>
  <c r="AK52" i="42"/>
  <c r="CA35" i="42"/>
  <c r="BS22" i="42"/>
  <c r="BS27" i="28"/>
  <c r="BM76" i="35"/>
  <c r="W76" i="35"/>
  <c r="BS35" i="40"/>
  <c r="AR76" i="35"/>
  <c r="B76" i="35"/>
  <c r="CM18" i="28"/>
  <c r="F23" i="42"/>
  <c r="CA30" i="43"/>
  <c r="G15" i="33"/>
  <c r="AB15" i="33"/>
  <c r="I32" i="32"/>
  <c r="AY32" i="32"/>
  <c r="BT32" i="32"/>
  <c r="AD32" i="32"/>
  <c r="BF24" i="35"/>
  <c r="CA24" i="35"/>
  <c r="AK24" i="35"/>
  <c r="P24" i="35"/>
  <c r="BR24" i="36"/>
  <c r="AW24" i="36"/>
  <c r="AB60" i="36"/>
  <c r="BR60" i="36"/>
  <c r="AW60" i="36"/>
  <c r="G60" i="36"/>
  <c r="I74" i="36"/>
  <c r="AD74" i="36"/>
  <c r="AY74" i="36"/>
  <c r="BT74" i="36"/>
  <c r="BO41" i="32"/>
  <c r="I78" i="43"/>
  <c r="AF78" i="43"/>
  <c r="BC78" i="43"/>
  <c r="BZ78" i="43"/>
  <c r="E79" i="43"/>
  <c r="Q21" i="20"/>
  <c r="AZ46" i="43"/>
  <c r="AC46" i="43"/>
  <c r="BW46" i="43"/>
  <c r="F46" i="43"/>
  <c r="Y34" i="43"/>
  <c r="B34" i="43"/>
  <c r="AV34" i="43"/>
  <c r="BS34" i="43"/>
  <c r="AN28" i="42"/>
  <c r="AO47" i="42"/>
  <c r="R47" i="42"/>
  <c r="B31" i="42"/>
  <c r="CX101" i="32"/>
  <c r="R73" i="42"/>
  <c r="CR90" i="37"/>
  <c r="CA56" i="36"/>
  <c r="BF56" i="36"/>
  <c r="AK56" i="36"/>
  <c r="P56" i="36"/>
  <c r="AH79" i="43"/>
  <c r="BM39" i="33"/>
  <c r="Q35" i="43"/>
  <c r="BB52" i="32"/>
  <c r="AG52" i="32"/>
  <c r="BW52" i="32"/>
  <c r="L52" i="32"/>
  <c r="BI34" i="34"/>
  <c r="AN34" i="34"/>
  <c r="S34" i="34"/>
  <c r="CD34" i="34"/>
  <c r="BN74" i="35"/>
  <c r="O24" i="38"/>
  <c r="AT19" i="20"/>
  <c r="U17" i="38"/>
  <c r="AR34" i="35"/>
  <c r="BI64" i="42"/>
  <c r="CF60" i="42"/>
  <c r="O60" i="42"/>
  <c r="AL60" i="42"/>
  <c r="BI60" i="42"/>
  <c r="B16" i="40"/>
  <c r="DR16" i="40" s="1"/>
  <c r="BS57" i="42"/>
  <c r="AV57" i="42"/>
  <c r="Y57" i="42"/>
  <c r="B57" i="42"/>
  <c r="BS36" i="28"/>
  <c r="BS44" i="40"/>
  <c r="AR85" i="35"/>
  <c r="BM85" i="35"/>
  <c r="DG102" i="42"/>
  <c r="CJ94" i="35"/>
  <c r="AR41" i="33"/>
  <c r="AR87" i="43"/>
  <c r="W78" i="33"/>
  <c r="B78" i="33"/>
  <c r="AK29" i="28"/>
  <c r="BS83" i="33"/>
  <c r="AD60" i="42"/>
  <c r="BA60" i="42"/>
  <c r="BX60" i="42"/>
  <c r="G60" i="42"/>
  <c r="AV25" i="42"/>
  <c r="B25" i="42"/>
  <c r="BS25" i="42"/>
  <c r="Y25" i="42"/>
  <c r="AO67" i="43"/>
  <c r="AF96" i="35"/>
  <c r="BT47" i="28"/>
  <c r="K96" i="35"/>
  <c r="BV96" i="35"/>
  <c r="BA96" i="35"/>
  <c r="BT55" i="40"/>
  <c r="CQ96" i="35"/>
  <c r="CY88" i="36"/>
  <c r="BV28" i="32"/>
  <c r="BA28" i="32"/>
  <c r="K28" i="32"/>
  <c r="AF28" i="32"/>
  <c r="AC84" i="35"/>
  <c r="BO20" i="43"/>
  <c r="U20" i="43"/>
  <c r="AR20" i="43"/>
  <c r="CL20" i="43"/>
  <c r="O61" i="42"/>
  <c r="AL61" i="42"/>
  <c r="BH87" i="34"/>
  <c r="W58" i="37"/>
  <c r="B58" i="37"/>
  <c r="CB94" i="43"/>
  <c r="AT97" i="35"/>
  <c r="AH82" i="37"/>
  <c r="M82" i="37"/>
  <c r="BC82" i="37"/>
  <c r="BX82" i="37"/>
  <c r="CZ102" i="42"/>
  <c r="F36" i="28"/>
  <c r="L85" i="42"/>
  <c r="AI85" i="42"/>
  <c r="F44" i="40"/>
  <c r="CC85" i="42"/>
  <c r="BF85" i="42"/>
  <c r="AB90" i="43"/>
  <c r="BM98" i="42"/>
  <c r="CJ98" i="42"/>
  <c r="DG98" i="42"/>
  <c r="L28" i="43"/>
  <c r="AI28" i="43"/>
  <c r="AE86" i="42"/>
  <c r="C86" i="32"/>
  <c r="CI43" i="43"/>
  <c r="BB73" i="43"/>
  <c r="BY73" i="43"/>
  <c r="H73" i="43"/>
  <c r="AE73" i="43"/>
  <c r="H88" i="42"/>
  <c r="CV92" i="36"/>
  <c r="B97" i="33"/>
  <c r="W97" i="33"/>
  <c r="AK48" i="28"/>
  <c r="AR97" i="33"/>
  <c r="BM97" i="33"/>
  <c r="AK56" i="40"/>
  <c r="BN53" i="43"/>
  <c r="N14" i="42"/>
  <c r="AP40" i="42"/>
  <c r="Z21" i="35"/>
  <c r="CZ87" i="42"/>
  <c r="AD59" i="42"/>
  <c r="AQ16" i="43"/>
  <c r="T16" i="43"/>
  <c r="DX86" i="42"/>
  <c r="AC70" i="42"/>
  <c r="W40" i="34"/>
  <c r="AB91" i="43"/>
  <c r="E91" i="43"/>
  <c r="BV91" i="43"/>
  <c r="AY91" i="43"/>
  <c r="CS91" i="43"/>
  <c r="L95" i="43"/>
  <c r="AI94" i="43"/>
  <c r="BF94" i="43"/>
  <c r="CC94" i="43"/>
  <c r="CZ94" i="43"/>
  <c r="BM40" i="36"/>
  <c r="AR40" i="36"/>
  <c r="B40" i="36"/>
  <c r="W40" i="36"/>
  <c r="K58" i="43"/>
  <c r="AK41" i="43"/>
  <c r="N41" i="43"/>
  <c r="CE41" i="43"/>
  <c r="BH41" i="43"/>
  <c r="AF17" i="42"/>
  <c r="S62" i="42"/>
  <c r="AP61" i="42"/>
  <c r="BM61" i="42"/>
  <c r="CJ61" i="42"/>
  <c r="S61" i="42"/>
  <c r="AR93" i="43"/>
  <c r="W32" i="35"/>
  <c r="BX87" i="37"/>
  <c r="O89" i="32"/>
  <c r="BU52" i="28"/>
  <c r="AO101" i="35"/>
  <c r="T101" i="35"/>
  <c r="CE101" i="35"/>
  <c r="BJ101" i="35"/>
  <c r="BU60" i="40"/>
  <c r="CZ101" i="35"/>
  <c r="AO60" i="40"/>
  <c r="W86" i="37"/>
  <c r="DA37" i="28"/>
  <c r="CH86" i="37"/>
  <c r="B86" i="37"/>
  <c r="AR86" i="37"/>
  <c r="DA45" i="40"/>
  <c r="BM86" i="37"/>
  <c r="BB85" i="35"/>
  <c r="S92" i="36"/>
  <c r="AN92" i="36"/>
  <c r="BI92" i="36"/>
  <c r="CD92" i="36"/>
  <c r="CY92" i="36"/>
  <c r="T93" i="43"/>
  <c r="BN92" i="43"/>
  <c r="CK92" i="43"/>
  <c r="DH92" i="43"/>
  <c r="AI66" i="42"/>
  <c r="L66" i="42"/>
  <c r="F17" i="28"/>
  <c r="BM40" i="33"/>
  <c r="N64" i="43"/>
  <c r="AI26" i="43"/>
  <c r="L26" i="43"/>
  <c r="BF26" i="43"/>
  <c r="CC26" i="43"/>
  <c r="CX87" i="37"/>
  <c r="AG83" i="43"/>
  <c r="BY85" i="37"/>
  <c r="F97" i="42"/>
  <c r="AC79" i="43"/>
  <c r="F79" i="43"/>
  <c r="AZ79" i="43"/>
  <c r="BW79" i="43"/>
  <c r="AN31" i="43"/>
  <c r="CH31" i="43"/>
  <c r="Q31" i="43"/>
  <c r="BK31" i="43"/>
  <c r="J64" i="42"/>
  <c r="M48" i="42"/>
  <c r="B83" i="43"/>
  <c r="CT90" i="43"/>
  <c r="B35" i="43"/>
  <c r="BV82" i="36"/>
  <c r="BQ91" i="34"/>
  <c r="BC94" i="37"/>
  <c r="AV79" i="43"/>
  <c r="BO47" i="36"/>
  <c r="AT47" i="36"/>
  <c r="Y47" i="36"/>
  <c r="D47" i="36"/>
  <c r="BV84" i="43"/>
  <c r="Y35" i="28"/>
  <c r="Y43" i="40"/>
  <c r="T84" i="32"/>
  <c r="V35" i="28"/>
  <c r="CE84" i="32"/>
  <c r="BJ84" i="32"/>
  <c r="V43" i="40"/>
  <c r="P97" i="37"/>
  <c r="AX85" i="37"/>
  <c r="AF96" i="32"/>
  <c r="BK99" i="42"/>
  <c r="CP87" i="33"/>
  <c r="K97" i="43"/>
  <c r="AY96" i="36"/>
  <c r="CF65" i="42"/>
  <c r="AF84" i="36"/>
  <c r="N97" i="43"/>
  <c r="AZ29" i="42"/>
  <c r="F29" i="42"/>
  <c r="BW29" i="42"/>
  <c r="AC29" i="42"/>
  <c r="W75" i="35"/>
  <c r="G71" i="42"/>
  <c r="CK82" i="43"/>
  <c r="J94" i="34"/>
  <c r="AK95" i="43"/>
  <c r="CC80" i="32"/>
  <c r="AU93" i="36"/>
  <c r="V102" i="43"/>
  <c r="BM65" i="42"/>
  <c r="AE93" i="34"/>
  <c r="BY18" i="42"/>
  <c r="BB18" i="42"/>
  <c r="AE18" i="42"/>
  <c r="H18" i="42"/>
  <c r="G59" i="33"/>
  <c r="AB59" i="33"/>
  <c r="BR59" i="33"/>
  <c r="AW59" i="33"/>
  <c r="BW56" i="32"/>
  <c r="BI84" i="34"/>
  <c r="O87" i="32"/>
  <c r="AJ87" i="32"/>
  <c r="CU87" i="32"/>
  <c r="BE87" i="32"/>
  <c r="BZ87" i="32"/>
  <c r="AQ93" i="43"/>
  <c r="P81" i="33"/>
  <c r="O73" i="34"/>
  <c r="AC85" i="42"/>
  <c r="S90" i="36"/>
  <c r="CW93" i="34"/>
  <c r="AZ89" i="33"/>
  <c r="CW91" i="34"/>
  <c r="CL101" i="37"/>
  <c r="F42" i="38"/>
  <c r="CR97" i="37"/>
  <c r="W28" i="35"/>
  <c r="AR28" i="35"/>
  <c r="BM28" i="35"/>
  <c r="B28" i="35"/>
  <c r="P41" i="42"/>
  <c r="P40" i="42"/>
  <c r="CG40" i="42"/>
  <c r="BJ40" i="42"/>
  <c r="AM40" i="42"/>
  <c r="AI53" i="28"/>
  <c r="H12" i="38"/>
  <c r="AF27" i="40"/>
  <c r="AF19" i="28"/>
  <c r="G91" i="42"/>
  <c r="BA91" i="42"/>
  <c r="BX91" i="42"/>
  <c r="CU91" i="42"/>
  <c r="DR91" i="42"/>
  <c r="AI90" i="36"/>
  <c r="N89" i="36"/>
  <c r="AI89" i="36"/>
  <c r="CT89" i="36"/>
  <c r="BD89" i="36"/>
  <c r="BY89" i="36"/>
  <c r="DH102" i="42"/>
  <c r="AQ85" i="42"/>
  <c r="T85" i="42"/>
  <c r="CK85" i="42"/>
  <c r="BN85" i="42"/>
  <c r="AJ83" i="43"/>
  <c r="M83" i="43"/>
  <c r="AR57" i="37"/>
  <c r="BM57" i="37"/>
  <c r="B57" i="37"/>
  <c r="W57" i="37"/>
  <c r="DA16" i="40"/>
  <c r="BO31" i="32"/>
  <c r="AT31" i="32"/>
  <c r="D31" i="32"/>
  <c r="Y31" i="32"/>
  <c r="C97" i="35"/>
  <c r="AS45" i="20"/>
  <c r="H13" i="38"/>
  <c r="AA33" i="35"/>
  <c r="AV33" i="35"/>
  <c r="BQ33" i="35"/>
  <c r="F33" i="35"/>
  <c r="AF25" i="20"/>
  <c r="L102" i="32"/>
  <c r="BB102" i="32"/>
  <c r="BW102" i="32"/>
  <c r="R97" i="43"/>
  <c r="CI97" i="43"/>
  <c r="BL97" i="43"/>
  <c r="DF97" i="43"/>
  <c r="CK98" i="42"/>
  <c r="BN98" i="42"/>
  <c r="DH98" i="42"/>
  <c r="AO56" i="40"/>
  <c r="AE93" i="33"/>
  <c r="AO44" i="28"/>
  <c r="AZ93" i="33"/>
  <c r="BU93" i="33"/>
  <c r="AO52" i="40"/>
  <c r="CP93" i="33"/>
  <c r="C87" i="32"/>
  <c r="X87" i="32"/>
  <c r="CI87" i="32"/>
  <c r="P91" i="35"/>
  <c r="CA91" i="35"/>
  <c r="BF91" i="35"/>
  <c r="CV91" i="35"/>
  <c r="AA90" i="32"/>
  <c r="AV90" i="32"/>
  <c r="BQ90" i="32"/>
  <c r="CL90" i="32"/>
  <c r="AI92" i="34"/>
  <c r="BY92" i="34"/>
  <c r="BD92" i="34"/>
  <c r="CT92" i="34"/>
  <c r="Y91" i="43"/>
  <c r="B91" i="43"/>
  <c r="BS91" i="43"/>
  <c r="AV91" i="43"/>
  <c r="CP91" i="43"/>
  <c r="AJ83" i="34"/>
  <c r="AJ82" i="34"/>
  <c r="O82" i="34"/>
  <c r="BZ82" i="34"/>
  <c r="BE82" i="34"/>
  <c r="AA85" i="36"/>
  <c r="F85" i="36"/>
  <c r="BQ85" i="36"/>
  <c r="AV85" i="36"/>
  <c r="N82" i="35"/>
  <c r="AI82" i="35"/>
  <c r="BY82" i="35"/>
  <c r="BD82" i="35"/>
  <c r="CV102" i="43"/>
  <c r="Z28" i="20"/>
  <c r="AD80" i="33"/>
  <c r="AY80" i="33"/>
  <c r="I80" i="33"/>
  <c r="BT80" i="33"/>
  <c r="Y84" i="32"/>
  <c r="Y83" i="32"/>
  <c r="D83" i="32"/>
  <c r="BO83" i="32"/>
  <c r="W42" i="40"/>
  <c r="AT83" i="32"/>
  <c r="Z83" i="33"/>
  <c r="E82" i="33"/>
  <c r="Z82" i="33"/>
  <c r="AU82" i="33"/>
  <c r="BP82" i="33"/>
  <c r="BG80" i="34"/>
  <c r="AL80" i="34"/>
  <c r="N84" i="37"/>
  <c r="N83" i="37"/>
  <c r="AI83" i="37"/>
  <c r="BD83" i="37"/>
  <c r="BY83" i="37"/>
  <c r="AF79" i="43"/>
  <c r="BZ79" i="43"/>
  <c r="I79" i="43"/>
  <c r="BC79" i="43"/>
  <c r="BM52" i="34"/>
  <c r="W52" i="34"/>
  <c r="AR52" i="34"/>
  <c r="B52" i="34"/>
  <c r="L12" i="38"/>
  <c r="W28" i="36"/>
  <c r="B28" i="36"/>
  <c r="BM28" i="36"/>
  <c r="AR28" i="36"/>
  <c r="B55" i="35"/>
  <c r="BS14" i="40"/>
  <c r="AR55" i="35"/>
  <c r="W55" i="35"/>
  <c r="BM55" i="35"/>
  <c r="BM22" i="37"/>
  <c r="W22" i="37"/>
  <c r="B22" i="37"/>
  <c r="AR22" i="37"/>
  <c r="J77" i="42"/>
  <c r="AG77" i="42"/>
  <c r="CA77" i="42"/>
  <c r="BD77" i="42"/>
  <c r="B15" i="32"/>
  <c r="W15" i="32"/>
  <c r="AQ53" i="43"/>
  <c r="T53" i="43"/>
  <c r="AN42" i="42"/>
  <c r="BK42" i="42"/>
  <c r="CH42" i="42"/>
  <c r="Q42" i="42"/>
  <c r="AR45" i="42"/>
  <c r="U45" i="42"/>
  <c r="CL45" i="42"/>
  <c r="BO45" i="42"/>
  <c r="BL48" i="43"/>
  <c r="CI48" i="43"/>
  <c r="AO48" i="43"/>
  <c r="R48" i="43"/>
  <c r="CC54" i="42"/>
  <c r="BF54" i="42"/>
  <c r="AI54" i="42"/>
  <c r="F13" i="40"/>
  <c r="L54" i="42"/>
  <c r="AM61" i="43"/>
  <c r="P61" i="43"/>
  <c r="BJ61" i="43"/>
  <c r="CG61" i="43"/>
  <c r="AE65" i="42"/>
  <c r="H65" i="42"/>
  <c r="BB65" i="42"/>
  <c r="BY65" i="42"/>
  <c r="AG29" i="42"/>
  <c r="J29" i="42"/>
  <c r="CA29" i="42"/>
  <c r="BD29" i="42"/>
  <c r="CD42" i="42"/>
  <c r="BG42" i="42"/>
  <c r="BK58" i="42"/>
  <c r="AN54" i="42"/>
  <c r="CH54" i="42"/>
  <c r="Q54" i="42"/>
  <c r="BK54" i="42"/>
  <c r="AR33" i="43"/>
  <c r="U33" i="43"/>
  <c r="AW32" i="40"/>
  <c r="AW24" i="28"/>
  <c r="K17" i="38"/>
  <c r="BM23" i="34"/>
  <c r="AR23" i="34"/>
  <c r="F32" i="38"/>
  <c r="B41" i="42"/>
  <c r="Y41" i="42"/>
  <c r="BS41" i="42"/>
  <c r="AV41" i="42"/>
  <c r="AR56" i="34"/>
  <c r="BB15" i="40"/>
  <c r="B56" i="34"/>
  <c r="W56" i="34"/>
  <c r="BM56" i="34"/>
  <c r="B39" i="32"/>
  <c r="W39" i="32"/>
  <c r="BM39" i="32"/>
  <c r="AR39" i="32"/>
  <c r="W43" i="38"/>
  <c r="T98" i="34"/>
  <c r="H95" i="33"/>
  <c r="BF95" i="34"/>
  <c r="BM98" i="43"/>
  <c r="AO98" i="43"/>
  <c r="AU41" i="20"/>
  <c r="AM90" i="35"/>
  <c r="BY89" i="43"/>
  <c r="CV98" i="36"/>
  <c r="BS98" i="43"/>
  <c r="BQ96" i="32"/>
  <c r="Y97" i="43"/>
  <c r="C95" i="36"/>
  <c r="AJ94" i="34"/>
  <c r="AK94" i="32"/>
  <c r="CX92" i="37"/>
  <c r="AH101" i="35"/>
  <c r="BT99" i="36"/>
  <c r="CX98" i="32"/>
  <c r="AK93" i="32"/>
  <c r="N99" i="35"/>
  <c r="AH98" i="36"/>
  <c r="M98" i="36"/>
  <c r="BC98" i="36"/>
  <c r="BX98" i="36"/>
  <c r="CL99" i="37"/>
  <c r="Q41" i="20"/>
  <c r="AB94" i="34"/>
  <c r="AW94" i="34"/>
  <c r="BR94" i="34"/>
  <c r="CM94" i="34"/>
  <c r="AI33" i="20"/>
  <c r="CR99" i="36"/>
  <c r="E93" i="42"/>
  <c r="BH95" i="37"/>
  <c r="T24" i="20"/>
  <c r="AE86" i="33"/>
  <c r="AV95" i="43"/>
  <c r="BE80" i="42"/>
  <c r="O34" i="38"/>
  <c r="AD80" i="43"/>
  <c r="BZ77" i="37"/>
  <c r="AR80" i="34"/>
  <c r="BB39" i="40"/>
  <c r="BB31" i="28"/>
  <c r="B80" i="34"/>
  <c r="CD99" i="32"/>
  <c r="L88" i="37"/>
  <c r="U81" i="43"/>
  <c r="BD81" i="42"/>
  <c r="AS11" i="20"/>
  <c r="CT99" i="43"/>
  <c r="AB94" i="35"/>
  <c r="CJ90" i="35"/>
  <c r="AP89" i="43"/>
  <c r="AP88" i="43"/>
  <c r="S88" i="43"/>
  <c r="BM88" i="43"/>
  <c r="CJ88" i="43"/>
  <c r="AX86" i="33"/>
  <c r="S54" i="36"/>
  <c r="BX63" i="34"/>
  <c r="BC63" i="34"/>
  <c r="AH63" i="34"/>
  <c r="M63" i="34"/>
  <c r="AR16" i="20"/>
  <c r="CL100" i="37"/>
  <c r="AX99" i="35"/>
  <c r="AC96" i="35"/>
  <c r="BW38" i="28"/>
  <c r="BI22" i="33"/>
  <c r="BX36" i="36"/>
  <c r="I29" i="38"/>
  <c r="AH33" i="36"/>
  <c r="BS44" i="36"/>
  <c r="R79" i="34"/>
  <c r="AT43" i="32"/>
  <c r="BO43" i="32"/>
  <c r="AC94" i="33"/>
  <c r="I91" i="37"/>
  <c r="AZ100" i="32"/>
  <c r="CV94" i="36"/>
  <c r="W93" i="34"/>
  <c r="BB43" i="28"/>
  <c r="B92" i="34"/>
  <c r="BM92" i="34"/>
  <c r="AR92" i="34"/>
  <c r="BB51" i="40"/>
  <c r="CH92" i="34"/>
  <c r="CJ86" i="43"/>
  <c r="AI82" i="37"/>
  <c r="AN61" i="36"/>
  <c r="BB58" i="34"/>
  <c r="BW58" i="34"/>
  <c r="AJ53" i="35"/>
  <c r="BE53" i="35"/>
  <c r="O53" i="35"/>
  <c r="BZ53" i="35"/>
  <c r="BZ56" i="36"/>
  <c r="AJ56" i="36"/>
  <c r="BE56" i="36"/>
  <c r="O56" i="36"/>
  <c r="AY67" i="37"/>
  <c r="AD67" i="37"/>
  <c r="BT67" i="37"/>
  <c r="I67" i="37"/>
  <c r="K27" i="34"/>
  <c r="H98" i="35"/>
  <c r="AC98" i="35"/>
  <c r="BS98" i="35"/>
  <c r="AX98" i="35"/>
  <c r="CN98" i="35"/>
  <c r="R40" i="38"/>
  <c r="CH92" i="32"/>
  <c r="CR88" i="36"/>
  <c r="BR87" i="32"/>
  <c r="AH85" i="34"/>
  <c r="M85" i="34"/>
  <c r="BC85" i="34"/>
  <c r="BX85" i="34"/>
  <c r="BW28" i="28"/>
  <c r="AC18" i="33"/>
  <c r="BO47" i="32"/>
  <c r="R89" i="35"/>
  <c r="AD83" i="43"/>
  <c r="BX83" i="43"/>
  <c r="BA83" i="43"/>
  <c r="B81" i="34"/>
  <c r="W81" i="34"/>
  <c r="BB32" i="28"/>
  <c r="AR81" i="34"/>
  <c r="BM81" i="34"/>
  <c r="BB40" i="40"/>
  <c r="J87" i="42"/>
  <c r="DH86" i="42"/>
  <c r="AI25" i="20"/>
  <c r="AJ25" i="20"/>
  <c r="AF48" i="35"/>
  <c r="BV48" i="35"/>
  <c r="K48" i="35"/>
  <c r="BA48" i="35"/>
  <c r="B37" i="36"/>
  <c r="W37" i="35"/>
  <c r="BJ65" i="43"/>
  <c r="AQ15" i="43"/>
  <c r="CD87" i="43"/>
  <c r="AV80" i="37"/>
  <c r="F80" i="37"/>
  <c r="BQ80" i="37"/>
  <c r="BB37" i="33"/>
  <c r="AG37" i="33"/>
  <c r="BW37" i="33"/>
  <c r="L37" i="33"/>
  <c r="BN80" i="42"/>
  <c r="AM43" i="35"/>
  <c r="BH43" i="35"/>
  <c r="CC43" i="35"/>
  <c r="R43" i="35"/>
  <c r="AF26" i="32"/>
  <c r="CG63" i="43"/>
  <c r="V73" i="42"/>
  <c r="B24" i="43"/>
  <c r="AR78" i="37"/>
  <c r="BM78" i="37"/>
  <c r="DA37" i="40"/>
  <c r="B78" i="37"/>
  <c r="W78" i="37"/>
  <c r="DA29" i="28"/>
  <c r="CA33" i="35"/>
  <c r="BF33" i="35"/>
  <c r="P33" i="35"/>
  <c r="AK33" i="35"/>
  <c r="L84" i="34"/>
  <c r="BW84" i="34"/>
  <c r="BB84" i="34"/>
  <c r="CB32" i="33"/>
  <c r="Q32" i="33"/>
  <c r="AL32" i="33"/>
  <c r="BG32" i="33"/>
  <c r="Z70" i="36"/>
  <c r="BP70" i="36"/>
  <c r="AU70" i="36"/>
  <c r="E70" i="36"/>
  <c r="BA76" i="34"/>
  <c r="K76" i="34"/>
  <c r="BC27" i="28"/>
  <c r="BC35" i="40"/>
  <c r="BV76" i="34"/>
  <c r="AF76" i="34"/>
  <c r="BM38" i="37"/>
  <c r="R16" i="38"/>
  <c r="W80" i="37"/>
  <c r="W79" i="37"/>
  <c r="AR79" i="37"/>
  <c r="BM79" i="37"/>
  <c r="DA30" i="28"/>
  <c r="B79" i="37"/>
  <c r="DA38" i="40"/>
  <c r="L18" i="43"/>
  <c r="AM60" i="43"/>
  <c r="AV41" i="43"/>
  <c r="BM21" i="42"/>
  <c r="BZ71" i="42"/>
  <c r="AI52" i="35"/>
  <c r="N52" i="35"/>
  <c r="O14" i="36"/>
  <c r="AJ14" i="36"/>
  <c r="BF50" i="35"/>
  <c r="BX75" i="33"/>
  <c r="BV30" i="32"/>
  <c r="CK16" i="28"/>
  <c r="BB50" i="43"/>
  <c r="BY50" i="43"/>
  <c r="AD17" i="43"/>
  <c r="BH78" i="42"/>
  <c r="T35" i="42"/>
  <c r="CK58" i="42"/>
  <c r="M39" i="42"/>
  <c r="AJ39" i="42"/>
  <c r="CD39" i="42"/>
  <c r="BG39" i="42"/>
  <c r="M57" i="34"/>
  <c r="AH57" i="34"/>
  <c r="BX57" i="34"/>
  <c r="L74" i="32"/>
  <c r="AG74" i="32"/>
  <c r="BB74" i="32"/>
  <c r="BW74" i="32"/>
  <c r="AR27" i="34"/>
  <c r="B56" i="35"/>
  <c r="P30" i="43"/>
  <c r="AE58" i="43"/>
  <c r="AK75" i="42"/>
  <c r="C102" i="33"/>
  <c r="BN101" i="33"/>
  <c r="AS101" i="33"/>
  <c r="CI101" i="33"/>
  <c r="Q78" i="42"/>
  <c r="AW22" i="34"/>
  <c r="BR22" i="34"/>
  <c r="AB22" i="34"/>
  <c r="G22" i="34"/>
  <c r="CA45" i="32"/>
  <c r="AK45" i="32"/>
  <c r="P45" i="32"/>
  <c r="BF45" i="32"/>
  <c r="CA41" i="36"/>
  <c r="AK41" i="36"/>
  <c r="P41" i="36"/>
  <c r="BF41" i="36"/>
  <c r="AL33" i="33"/>
  <c r="AA54" i="32"/>
  <c r="F54" i="32"/>
  <c r="BQ54" i="32"/>
  <c r="AV54" i="32"/>
  <c r="DD18" i="40"/>
  <c r="BL52" i="43"/>
  <c r="T23" i="43"/>
  <c r="BJ44" i="42"/>
  <c r="AZ41" i="42"/>
  <c r="BX88" i="42"/>
  <c r="R51" i="34"/>
  <c r="AM51" i="34"/>
  <c r="BH51" i="34"/>
  <c r="CC51" i="34"/>
  <c r="AL54" i="34"/>
  <c r="Q54" i="34"/>
  <c r="CB54" i="34"/>
  <c r="BG54" i="34"/>
  <c r="Q33" i="34"/>
  <c r="AL33" i="34"/>
  <c r="BG33" i="34"/>
  <c r="CB33" i="34"/>
  <c r="E79" i="35"/>
  <c r="Z79" i="35"/>
  <c r="BP79" i="35"/>
  <c r="AU79" i="35"/>
  <c r="AR77" i="43"/>
  <c r="L48" i="43"/>
  <c r="BF48" i="43"/>
  <c r="CC48" i="43"/>
  <c r="AI48" i="43"/>
  <c r="N52" i="42"/>
  <c r="BD35" i="42"/>
  <c r="B55" i="32"/>
  <c r="BB88" i="34"/>
  <c r="BQ51" i="33"/>
  <c r="F51" i="33"/>
  <c r="AV51" i="33"/>
  <c r="AA51" i="33"/>
  <c r="S40" i="33"/>
  <c r="AN40" i="33"/>
  <c r="AM15" i="20"/>
  <c r="Y67" i="36"/>
  <c r="Y75" i="36"/>
  <c r="AR46" i="36"/>
  <c r="BF45" i="43"/>
  <c r="CK22" i="42"/>
  <c r="BD30" i="43"/>
  <c r="I80" i="43"/>
  <c r="AE62" i="37"/>
  <c r="J62" i="37"/>
  <c r="DE13" i="28"/>
  <c r="K40" i="36"/>
  <c r="B48" i="37"/>
  <c r="CL33" i="43"/>
  <c r="AQ30" i="43"/>
  <c r="BB47" i="42"/>
  <c r="Y31" i="42"/>
  <c r="BB31" i="36"/>
  <c r="AG31" i="36"/>
  <c r="L31" i="36"/>
  <c r="BW31" i="36"/>
  <c r="BF77" i="35"/>
  <c r="AK77" i="35"/>
  <c r="P77" i="35"/>
  <c r="CA77" i="35"/>
  <c r="CL19" i="43"/>
  <c r="AN35" i="43"/>
  <c r="N44" i="43"/>
  <c r="BN48" i="43"/>
  <c r="AH20" i="43"/>
  <c r="K20" i="43"/>
  <c r="AZ76" i="43"/>
  <c r="BC20" i="33"/>
  <c r="AH20" i="33"/>
  <c r="M20" i="33"/>
  <c r="BX20" i="33"/>
  <c r="H46" i="33"/>
  <c r="AC46" i="33"/>
  <c r="BC14" i="40"/>
  <c r="BV55" i="34"/>
  <c r="BA55" i="34"/>
  <c r="K55" i="34"/>
  <c r="AF55" i="34"/>
  <c r="BM34" i="35"/>
  <c r="CE58" i="43"/>
  <c r="BH61" i="43"/>
  <c r="BO30" i="43"/>
  <c r="CL30" i="43"/>
  <c r="BI56" i="42"/>
  <c r="O56" i="42"/>
  <c r="CF56" i="42"/>
  <c r="AL56" i="42"/>
  <c r="BY20" i="42"/>
  <c r="BB20" i="42"/>
  <c r="CB77" i="42"/>
  <c r="B25" i="32"/>
  <c r="AX83" i="33"/>
  <c r="O85" i="33"/>
  <c r="AJ85" i="33"/>
  <c r="W34" i="32"/>
  <c r="B29" i="28"/>
  <c r="B78" i="42"/>
  <c r="Y78" i="42"/>
  <c r="AV78" i="42"/>
  <c r="B37" i="40"/>
  <c r="DR37" i="40" s="1"/>
  <c r="BS78" i="42"/>
  <c r="Y89" i="33"/>
  <c r="CJ88" i="33"/>
  <c r="BO88" i="33"/>
  <c r="AN47" i="40"/>
  <c r="AT88" i="33"/>
  <c r="AJ93" i="36"/>
  <c r="AJ92" i="36"/>
  <c r="O92" i="36"/>
  <c r="CU92" i="36"/>
  <c r="T15" i="28"/>
  <c r="W64" i="32"/>
  <c r="B64" i="32"/>
  <c r="AM84" i="42"/>
  <c r="BB93" i="33"/>
  <c r="BK97" i="43"/>
  <c r="AM102" i="42"/>
  <c r="P101" i="42"/>
  <c r="AM101" i="42"/>
  <c r="CG101" i="42"/>
  <c r="BJ101" i="42"/>
  <c r="DD101" i="42"/>
  <c r="S83" i="36"/>
  <c r="BK79" i="43"/>
  <c r="CH75" i="43"/>
  <c r="BK75" i="43"/>
  <c r="G21" i="40"/>
  <c r="DF21" i="40"/>
  <c r="CO13" i="28"/>
  <c r="BG21" i="40"/>
  <c r="BX21" i="40"/>
  <c r="D13" i="28"/>
  <c r="DF13" i="28"/>
  <c r="CM62" i="42"/>
  <c r="BG13" i="28"/>
  <c r="CO21" i="40"/>
  <c r="AP13" i="28"/>
  <c r="BX13" i="28"/>
  <c r="G13" i="28"/>
  <c r="BP62" i="42"/>
  <c r="AP21" i="40"/>
  <c r="D21" i="40"/>
  <c r="Y44" i="43"/>
  <c r="B44" i="43"/>
  <c r="F92" i="37"/>
  <c r="CA65" i="42"/>
  <c r="BE94" i="43"/>
  <c r="C45" i="38"/>
  <c r="AD29" i="42"/>
  <c r="CK79" i="43"/>
  <c r="T79" i="43"/>
  <c r="BN79" i="43"/>
  <c r="AQ75" i="42"/>
  <c r="CM57" i="42"/>
  <c r="DS86" i="42"/>
  <c r="CI86" i="32"/>
  <c r="AR42" i="35"/>
  <c r="W42" i="35"/>
  <c r="B42" i="35"/>
  <c r="BM42" i="35"/>
  <c r="L73" i="43"/>
  <c r="AI73" i="43"/>
  <c r="BF73" i="43"/>
  <c r="CC73" i="43"/>
  <c r="AC102" i="32"/>
  <c r="CO94" i="34"/>
  <c r="T80" i="43"/>
  <c r="AG82" i="43"/>
  <c r="J82" i="43"/>
  <c r="BD82" i="43"/>
  <c r="CA82" i="43"/>
  <c r="AI89" i="35"/>
  <c r="N89" i="35"/>
  <c r="BY89" i="35"/>
  <c r="BD89" i="35"/>
  <c r="CT89" i="35"/>
  <c r="BR92" i="34"/>
  <c r="AW92" i="34"/>
  <c r="CM92" i="34"/>
  <c r="Q97" i="33"/>
  <c r="AL97" i="33"/>
  <c r="CB97" i="33"/>
  <c r="BG97" i="33"/>
  <c r="CW97" i="33"/>
  <c r="B68" i="33"/>
  <c r="AK19" i="28"/>
  <c r="W68" i="33"/>
  <c r="CB48" i="43"/>
  <c r="W84" i="37"/>
  <c r="B84" i="37"/>
  <c r="AR84" i="37"/>
  <c r="BM84" i="37"/>
  <c r="DA43" i="40"/>
  <c r="P66" i="43"/>
  <c r="AM66" i="43"/>
  <c r="CG66" i="43"/>
  <c r="BJ66" i="43"/>
  <c r="BP60" i="42"/>
  <c r="D19" i="40"/>
  <c r="CM60" i="42"/>
  <c r="CO19" i="40"/>
  <c r="AP19" i="40"/>
  <c r="BG19" i="40"/>
  <c r="G19" i="40"/>
  <c r="DF19" i="40"/>
  <c r="BX19" i="40"/>
  <c r="BE36" i="42"/>
  <c r="M30" i="42"/>
  <c r="AR58" i="33"/>
  <c r="W58" i="33"/>
  <c r="AK17" i="40"/>
  <c r="BM58" i="33"/>
  <c r="B58" i="33"/>
  <c r="DA86" i="42"/>
  <c r="AZ88" i="42"/>
  <c r="AI96" i="43"/>
  <c r="BF96" i="43"/>
  <c r="CC96" i="43"/>
  <c r="CZ96" i="43"/>
  <c r="E21" i="28"/>
  <c r="X39" i="28"/>
  <c r="N102" i="32"/>
  <c r="L22" i="38"/>
  <c r="AF67" i="42"/>
  <c r="X36" i="28"/>
  <c r="AM94" i="37"/>
  <c r="AM93" i="37"/>
  <c r="R93" i="37"/>
  <c r="BH93" i="37"/>
  <c r="CC93" i="37"/>
  <c r="CX93" i="37"/>
  <c r="BG74" i="43"/>
  <c r="CD74" i="43"/>
  <c r="M74" i="43"/>
  <c r="AJ74" i="43"/>
  <c r="BJ41" i="42"/>
  <c r="AM41" i="42"/>
  <c r="B42" i="42"/>
  <c r="BW68" i="32"/>
  <c r="DX94" i="42"/>
  <c r="AJ89" i="32"/>
  <c r="BU101" i="33"/>
  <c r="BW68" i="43"/>
  <c r="BT84" i="33"/>
  <c r="AP84" i="43"/>
  <c r="AR41" i="36"/>
  <c r="BM41" i="36"/>
  <c r="W41" i="36"/>
  <c r="B41" i="36"/>
  <c r="AL36" i="43"/>
  <c r="CF36" i="43"/>
  <c r="BI36" i="43"/>
  <c r="O36" i="43"/>
  <c r="BX68" i="42"/>
  <c r="L40" i="42"/>
  <c r="CC40" i="42"/>
  <c r="BF40" i="42"/>
  <c r="AI40" i="42"/>
  <c r="S95" i="36"/>
  <c r="AL53" i="33"/>
  <c r="E81" i="43"/>
  <c r="J83" i="43"/>
  <c r="W93" i="32"/>
  <c r="T44" i="28"/>
  <c r="B93" i="32"/>
  <c r="CH93" i="32"/>
  <c r="DH96" i="42"/>
  <c r="E48" i="28"/>
  <c r="CZ101" i="34"/>
  <c r="BW84" i="43"/>
  <c r="AG64" i="42"/>
  <c r="AQ29" i="42"/>
  <c r="CK29" i="42"/>
  <c r="T29" i="42"/>
  <c r="BN29" i="42"/>
  <c r="BM35" i="32"/>
  <c r="W35" i="32"/>
  <c r="B35" i="32"/>
  <c r="AR35" i="32"/>
  <c r="Y83" i="43"/>
  <c r="AV66" i="43"/>
  <c r="CN45" i="40"/>
  <c r="AV91" i="34"/>
  <c r="AE97" i="35"/>
  <c r="H101" i="42"/>
  <c r="AE101" i="42"/>
  <c r="BB101" i="42"/>
  <c r="BY101" i="42"/>
  <c r="CV101" i="42"/>
  <c r="AY84" i="43"/>
  <c r="P91" i="42"/>
  <c r="AM91" i="42"/>
  <c r="BJ91" i="42"/>
  <c r="CG91" i="42"/>
  <c r="DD91" i="42"/>
  <c r="EA91" i="42"/>
  <c r="Q96" i="33"/>
  <c r="AL96" i="33"/>
  <c r="CB96" i="33"/>
  <c r="BG96" i="33"/>
  <c r="CW96" i="33"/>
  <c r="CV97" i="36"/>
  <c r="AC85" i="37"/>
  <c r="N88" i="33"/>
  <c r="CB72" i="43"/>
  <c r="I67" i="43"/>
  <c r="AF67" i="43"/>
  <c r="C11" i="20"/>
  <c r="AM62" i="42"/>
  <c r="I40" i="42"/>
  <c r="AE14" i="42"/>
  <c r="H14" i="42"/>
  <c r="U47" i="28"/>
  <c r="CH99" i="42"/>
  <c r="CJ101" i="35"/>
  <c r="AR51" i="36"/>
  <c r="BD93" i="34"/>
  <c r="CS94" i="34"/>
  <c r="I96" i="36"/>
  <c r="DX96" i="42"/>
  <c r="CA86" i="43"/>
  <c r="M84" i="37"/>
  <c r="K84" i="36"/>
  <c r="E84" i="42"/>
  <c r="BV84" i="42"/>
  <c r="AY84" i="42"/>
  <c r="CJ93" i="37"/>
  <c r="BA20" i="42"/>
  <c r="BX20" i="42"/>
  <c r="G20" i="42"/>
  <c r="AD20" i="42"/>
  <c r="BW43" i="42"/>
  <c r="AZ43" i="42"/>
  <c r="F43" i="42"/>
  <c r="AC43" i="42"/>
  <c r="B27" i="36"/>
  <c r="BN82" i="43"/>
  <c r="AO87" i="33"/>
  <c r="CH62" i="42"/>
  <c r="BH80" i="32"/>
  <c r="BP93" i="36"/>
  <c r="CL55" i="40"/>
  <c r="CJ65" i="42"/>
  <c r="F81" i="34"/>
  <c r="F80" i="34"/>
  <c r="AV80" i="34"/>
  <c r="AA80" i="34"/>
  <c r="BZ32" i="43"/>
  <c r="J49" i="43"/>
  <c r="AG49" i="43"/>
  <c r="J78" i="42"/>
  <c r="AG78" i="42"/>
  <c r="BD78" i="42"/>
  <c r="CA78" i="42"/>
  <c r="BB56" i="32"/>
  <c r="CD84" i="34"/>
  <c r="CR90" i="36"/>
  <c r="CW95" i="34"/>
  <c r="E36" i="28"/>
  <c r="CP89" i="33"/>
  <c r="CB91" i="34"/>
  <c r="AR92" i="43"/>
  <c r="BS101" i="43"/>
  <c r="AV101" i="43"/>
  <c r="CP101" i="43"/>
  <c r="AJ46" i="43"/>
  <c r="Y59" i="43"/>
  <c r="C44" i="20"/>
  <c r="Y23" i="43"/>
  <c r="BM37" i="34"/>
  <c r="X42" i="20"/>
  <c r="BA37" i="34"/>
  <c r="AR42" i="20"/>
  <c r="Z18" i="20"/>
  <c r="F23" i="38"/>
  <c r="S41" i="20"/>
  <c r="C21" i="20"/>
  <c r="CD83" i="43"/>
  <c r="F71" i="43"/>
  <c r="C13" i="20"/>
  <c r="BA88" i="35" l="1"/>
  <c r="AX36" i="37"/>
  <c r="BB19" i="32"/>
  <c r="AE32" i="20"/>
  <c r="BS44" i="43"/>
  <c r="AE33" i="20"/>
  <c r="BS89" i="32"/>
  <c r="AZ59" i="43"/>
  <c r="BZ25" i="32"/>
  <c r="AX89" i="32"/>
  <c r="F59" i="43"/>
  <c r="BC45" i="40"/>
  <c r="AL40" i="28"/>
  <c r="CN89" i="32"/>
  <c r="BF24" i="42"/>
  <c r="BA86" i="34"/>
  <c r="AO45" i="20"/>
  <c r="R85" i="32"/>
  <c r="AV69" i="32"/>
  <c r="CN99" i="32"/>
  <c r="CN102" i="32"/>
  <c r="CN90" i="32"/>
  <c r="AN39" i="28"/>
  <c r="BW93" i="34"/>
  <c r="B85" i="35"/>
  <c r="AE25" i="20"/>
  <c r="BH56" i="32"/>
  <c r="BA98" i="37"/>
  <c r="BY85" i="43"/>
  <c r="CM106" i="36"/>
  <c r="CM107" i="36"/>
  <c r="CX106" i="43"/>
  <c r="CX107" i="43"/>
  <c r="CQ106" i="34"/>
  <c r="CQ107" i="34"/>
  <c r="CH106" i="33"/>
  <c r="CH107" i="33"/>
  <c r="CJ106" i="32"/>
  <c r="CJ107" i="32"/>
  <c r="CP106" i="34"/>
  <c r="CP107" i="34"/>
  <c r="DG106" i="43"/>
  <c r="DG107" i="43"/>
  <c r="CY106" i="35"/>
  <c r="CY107" i="35"/>
  <c r="CZ106" i="32"/>
  <c r="CZ107" i="32"/>
  <c r="DJ106" i="43"/>
  <c r="DJ107" i="43"/>
  <c r="BX106" i="43"/>
  <c r="BA106" i="43"/>
  <c r="BD106" i="37"/>
  <c r="BY106" i="37"/>
  <c r="AK46" i="20"/>
  <c r="BJ106" i="35"/>
  <c r="CE106" i="35"/>
  <c r="BU106" i="33"/>
  <c r="AZ106" i="33"/>
  <c r="Q29" i="20"/>
  <c r="DJ106" i="42"/>
  <c r="P46" i="20"/>
  <c r="CD106" i="42"/>
  <c r="BG106" i="42"/>
  <c r="AR46" i="20"/>
  <c r="AT106" i="37"/>
  <c r="BO106" i="37"/>
  <c r="BG106" i="43"/>
  <c r="CD106" i="43"/>
  <c r="AX106" i="37"/>
  <c r="BS106" i="37"/>
  <c r="BM106" i="33"/>
  <c r="AR106" i="33"/>
  <c r="AS106" i="32"/>
  <c r="BN106" i="32"/>
  <c r="BO106" i="34"/>
  <c r="AT106" i="34"/>
  <c r="BX106" i="32"/>
  <c r="BC106" i="32"/>
  <c r="CX105" i="33"/>
  <c r="CX106" i="33"/>
  <c r="AV106" i="42"/>
  <c r="BS106" i="42"/>
  <c r="BV106" i="36"/>
  <c r="BA106" i="36"/>
  <c r="CX105" i="34"/>
  <c r="CX106" i="34"/>
  <c r="CS92" i="36"/>
  <c r="CS106" i="36"/>
  <c r="BP106" i="35"/>
  <c r="AU106" i="35"/>
  <c r="BV106" i="33"/>
  <c r="BA106" i="33"/>
  <c r="CE106" i="43"/>
  <c r="BH106" i="43"/>
  <c r="AN46" i="20"/>
  <c r="AZ106" i="36"/>
  <c r="BU106" i="36"/>
  <c r="AR106" i="37"/>
  <c r="BM106" i="37"/>
  <c r="BW106" i="34"/>
  <c r="BB106" i="34"/>
  <c r="AF46" i="20"/>
  <c r="BJ106" i="34"/>
  <c r="CE106" i="34"/>
  <c r="CT88" i="33"/>
  <c r="CT106" i="33"/>
  <c r="CA106" i="35"/>
  <c r="BF106" i="35"/>
  <c r="BX106" i="34"/>
  <c r="BC106" i="34"/>
  <c r="AZ106" i="32"/>
  <c r="BU106" i="32"/>
  <c r="BV106" i="32"/>
  <c r="BA106" i="32"/>
  <c r="BI106" i="42"/>
  <c r="CF106" i="42"/>
  <c r="AV106" i="34"/>
  <c r="BQ106" i="34"/>
  <c r="AV106" i="36"/>
  <c r="BQ106" i="36"/>
  <c r="BY106" i="42"/>
  <c r="BB106" i="42"/>
  <c r="BO106" i="32"/>
  <c r="AT106" i="32"/>
  <c r="AC29" i="20"/>
  <c r="CJ106" i="34"/>
  <c r="BX106" i="33"/>
  <c r="BC106" i="33"/>
  <c r="AX106" i="33"/>
  <c r="BS106" i="33"/>
  <c r="DI92" i="43"/>
  <c r="DI106" i="43"/>
  <c r="Z29" i="20"/>
  <c r="CQ106" i="33"/>
  <c r="BE106" i="32"/>
  <c r="BZ106" i="32"/>
  <c r="DA105" i="43"/>
  <c r="DA106" i="43"/>
  <c r="BW106" i="42"/>
  <c r="AZ106" i="42"/>
  <c r="AV106" i="35"/>
  <c r="BQ106" i="35"/>
  <c r="CX105" i="35"/>
  <c r="CX106" i="35"/>
  <c r="CN105" i="32"/>
  <c r="CN106" i="32"/>
  <c r="BQ106" i="33"/>
  <c r="AV106" i="33"/>
  <c r="BV106" i="43"/>
  <c r="AY106" i="43"/>
  <c r="AS106" i="37"/>
  <c r="BN106" i="37"/>
  <c r="BA106" i="34"/>
  <c r="BV106" i="34"/>
  <c r="BJ106" i="33"/>
  <c r="CE106" i="33"/>
  <c r="BA54" i="36"/>
  <c r="BA35" i="42"/>
  <c r="AR58" i="37"/>
  <c r="V24" i="20"/>
  <c r="E24" i="20"/>
  <c r="W28" i="20"/>
  <c r="W12" i="20"/>
  <c r="V25" i="20"/>
  <c r="AE46" i="20"/>
  <c r="AE29" i="20"/>
  <c r="G21" i="20"/>
  <c r="R25" i="20"/>
  <c r="V31" i="20"/>
  <c r="V35" i="20"/>
  <c r="M30" i="20"/>
  <c r="W25" i="20"/>
  <c r="W44" i="20"/>
  <c r="M14" i="20"/>
  <c r="B75" i="35"/>
  <c r="BS26" i="28"/>
  <c r="H40" i="20"/>
  <c r="Y26" i="32"/>
  <c r="H22" i="20"/>
  <c r="V37" i="20"/>
  <c r="V29" i="20"/>
  <c r="E27" i="20"/>
  <c r="V41" i="20"/>
  <c r="W27" i="20"/>
  <c r="CR87" i="37"/>
  <c r="U63" i="40"/>
  <c r="U44" i="20"/>
  <c r="AB17" i="20"/>
  <c r="I17" i="20"/>
  <c r="AK38" i="28"/>
  <c r="H30" i="20"/>
  <c r="W30" i="20"/>
  <c r="AO52" i="20"/>
  <c r="AO51" i="20"/>
  <c r="AO53" i="20"/>
  <c r="AO56" i="20"/>
  <c r="AO55" i="20"/>
  <c r="AO54" i="20"/>
  <c r="AO57" i="20"/>
  <c r="AO50" i="20"/>
  <c r="AO49" i="20"/>
  <c r="AO48" i="20"/>
  <c r="AO47" i="20"/>
  <c r="AO35" i="20"/>
  <c r="AO15" i="20"/>
  <c r="AO14" i="20"/>
  <c r="AO41" i="20"/>
  <c r="AO32" i="20"/>
  <c r="AO40" i="20"/>
  <c r="AO43" i="20"/>
  <c r="AO30" i="20"/>
  <c r="AO11" i="20"/>
  <c r="AO37" i="20"/>
  <c r="AO16" i="20"/>
  <c r="AO36" i="20"/>
  <c r="AO13" i="20"/>
  <c r="AO23" i="20"/>
  <c r="AO34" i="20"/>
  <c r="AO26" i="20"/>
  <c r="AO21" i="20"/>
  <c r="AO12" i="20"/>
  <c r="AO29" i="20"/>
  <c r="AO19" i="20"/>
  <c r="J85" i="34"/>
  <c r="AD29" i="20"/>
  <c r="AL62" i="40"/>
  <c r="Z43" i="20"/>
  <c r="AL37" i="20"/>
  <c r="AL34" i="20"/>
  <c r="AL45" i="20"/>
  <c r="AL29" i="20"/>
  <c r="AL23" i="20"/>
  <c r="K20" i="20"/>
  <c r="W76" i="34"/>
  <c r="I19" i="20"/>
  <c r="AB19" i="20"/>
  <c r="Y77" i="42"/>
  <c r="M20" i="20"/>
  <c r="E20" i="20"/>
  <c r="N51" i="20"/>
  <c r="N53" i="20"/>
  <c r="N52" i="20"/>
  <c r="N10" i="20"/>
  <c r="N55" i="20"/>
  <c r="N54" i="20"/>
  <c r="N57" i="20"/>
  <c r="N56" i="20"/>
  <c r="N47" i="20"/>
  <c r="N49" i="20"/>
  <c r="N50" i="20"/>
  <c r="N48" i="20"/>
  <c r="N22" i="20"/>
  <c r="N27" i="20"/>
  <c r="N36" i="20"/>
  <c r="N35" i="20"/>
  <c r="N45" i="20"/>
  <c r="N42" i="20"/>
  <c r="N25" i="20"/>
  <c r="N12" i="20"/>
  <c r="N11" i="20"/>
  <c r="N41" i="20"/>
  <c r="N14" i="20"/>
  <c r="N31" i="20"/>
  <c r="N32" i="20"/>
  <c r="N18" i="20"/>
  <c r="N19" i="20"/>
  <c r="N34" i="20"/>
  <c r="N43" i="20"/>
  <c r="K33" i="20"/>
  <c r="AL33" i="20"/>
  <c r="AE26" i="20"/>
  <c r="E30" i="20"/>
  <c r="K37" i="20"/>
  <c r="R37" i="20"/>
  <c r="R21" i="20"/>
  <c r="M24" i="20"/>
  <c r="K34" i="20"/>
  <c r="N30" i="20"/>
  <c r="H25" i="20"/>
  <c r="K45" i="20"/>
  <c r="R31" i="20"/>
  <c r="H27" i="20"/>
  <c r="AE14" i="20"/>
  <c r="H44" i="20"/>
  <c r="AE27" i="20"/>
  <c r="E14" i="20"/>
  <c r="M22" i="20"/>
  <c r="R11" i="20"/>
  <c r="M27" i="20"/>
  <c r="K23" i="20"/>
  <c r="W11" i="20"/>
  <c r="W33" i="20"/>
  <c r="AL61" i="40"/>
  <c r="Z46" i="20"/>
  <c r="AK62" i="40"/>
  <c r="H43" i="20"/>
  <c r="W43" i="20"/>
  <c r="AB42" i="20"/>
  <c r="I42" i="20"/>
  <c r="F63" i="40"/>
  <c r="O44" i="20"/>
  <c r="L16" i="20"/>
  <c r="AQ16" i="20"/>
  <c r="M34" i="20"/>
  <c r="E34" i="20"/>
  <c r="AQ25" i="20"/>
  <c r="L25" i="20"/>
  <c r="H101" i="37"/>
  <c r="R17" i="20"/>
  <c r="G17" i="20"/>
  <c r="AE43" i="20"/>
  <c r="AG45" i="20"/>
  <c r="J45" i="20"/>
  <c r="AO24" i="20"/>
  <c r="AR92" i="33"/>
  <c r="W32" i="20"/>
  <c r="H32" i="20"/>
  <c r="AO20" i="20"/>
  <c r="AO38" i="20"/>
  <c r="G37" i="20"/>
  <c r="N38" i="20"/>
  <c r="G29" i="20"/>
  <c r="AE45" i="20"/>
  <c r="H24" i="20"/>
  <c r="W26" i="20"/>
  <c r="W15" i="20"/>
  <c r="G31" i="20"/>
  <c r="G42" i="20"/>
  <c r="M44" i="20"/>
  <c r="R30" i="20"/>
  <c r="N16" i="20"/>
  <c r="E22" i="20"/>
  <c r="G11" i="20"/>
  <c r="G16" i="20"/>
  <c r="H11" i="20"/>
  <c r="H33" i="20"/>
  <c r="E63" i="40"/>
  <c r="N44" i="20"/>
  <c r="R40" i="20"/>
  <c r="G40" i="20"/>
  <c r="AN63" i="40"/>
  <c r="X44" i="20"/>
  <c r="R35" i="20"/>
  <c r="G35" i="20"/>
  <c r="R32" i="20"/>
  <c r="G32" i="20"/>
  <c r="AO61" i="40"/>
  <c r="Y46" i="20"/>
  <c r="AB38" i="20"/>
  <c r="I38" i="20"/>
  <c r="BB36" i="40"/>
  <c r="AE17" i="20"/>
  <c r="V53" i="20"/>
  <c r="V52" i="20"/>
  <c r="V51" i="20"/>
  <c r="V54" i="20"/>
  <c r="V10" i="20"/>
  <c r="V57" i="20"/>
  <c r="V56" i="20"/>
  <c r="V55" i="20"/>
  <c r="V49" i="20"/>
  <c r="V50" i="20"/>
  <c r="V47" i="20"/>
  <c r="V48" i="20"/>
  <c r="V11" i="20"/>
  <c r="V27" i="20"/>
  <c r="V40" i="20"/>
  <c r="V19" i="20"/>
  <c r="V39" i="20"/>
  <c r="V22" i="20"/>
  <c r="V38" i="20"/>
  <c r="V23" i="20"/>
  <c r="V44" i="20"/>
  <c r="V20" i="20"/>
  <c r="V13" i="20"/>
  <c r="V26" i="20"/>
  <c r="V45" i="20"/>
  <c r="V32" i="20"/>
  <c r="V33" i="20"/>
  <c r="V34" i="20"/>
  <c r="V43" i="20"/>
  <c r="V18" i="20"/>
  <c r="V12" i="20"/>
  <c r="AO39" i="20"/>
  <c r="J28" i="20"/>
  <c r="AG28" i="20"/>
  <c r="M13" i="20"/>
  <c r="E13" i="20"/>
  <c r="M33" i="20"/>
  <c r="E33" i="20"/>
  <c r="E35" i="20"/>
  <c r="G24" i="20"/>
  <c r="R29" i="20"/>
  <c r="AL44" i="20"/>
  <c r="E11" i="20"/>
  <c r="W24" i="20"/>
  <c r="H26" i="20"/>
  <c r="H15" i="20"/>
  <c r="R42" i="20"/>
  <c r="E44" i="20"/>
  <c r="N24" i="20"/>
  <c r="G30" i="20"/>
  <c r="V28" i="20"/>
  <c r="W19" i="20"/>
  <c r="R16" i="20"/>
  <c r="AQ45" i="20"/>
  <c r="L45" i="20"/>
  <c r="AK61" i="40"/>
  <c r="W46" i="20"/>
  <c r="H46" i="20"/>
  <c r="T63" i="40"/>
  <c r="R44" i="20"/>
  <c r="G44" i="20"/>
  <c r="L12" i="20"/>
  <c r="AQ12" i="20"/>
  <c r="BT34" i="28"/>
  <c r="G41" i="20"/>
  <c r="R41" i="20"/>
  <c r="R13" i="20"/>
  <c r="G13" i="20"/>
  <c r="AQ32" i="20"/>
  <c r="L32" i="20"/>
  <c r="M35" i="20"/>
  <c r="AE18" i="20"/>
  <c r="R24" i="20"/>
  <c r="K44" i="20"/>
  <c r="M11" i="20"/>
  <c r="W37" i="20"/>
  <c r="V15" i="20"/>
  <c r="AL30" i="20"/>
  <c r="H42" i="20"/>
  <c r="AO25" i="20"/>
  <c r="E15" i="20"/>
  <c r="AL24" i="20"/>
  <c r="H19" i="20"/>
  <c r="R45" i="20"/>
  <c r="E12" i="20"/>
  <c r="K16" i="20"/>
  <c r="AL16" i="20"/>
  <c r="C63" i="40"/>
  <c r="P44" i="20"/>
  <c r="AB26" i="20"/>
  <c r="I26" i="20"/>
  <c r="AG11" i="20"/>
  <c r="J11" i="20"/>
  <c r="AB22" i="20"/>
  <c r="I22" i="20"/>
  <c r="AG30" i="20"/>
  <c r="J30" i="20"/>
  <c r="AL17" i="20"/>
  <c r="K17" i="20"/>
  <c r="M31" i="20"/>
  <c r="E31" i="20"/>
  <c r="I27" i="20"/>
  <c r="AB27" i="20"/>
  <c r="G27" i="20"/>
  <c r="R27" i="20"/>
  <c r="CH33" i="42"/>
  <c r="K83" i="35"/>
  <c r="M39" i="20"/>
  <c r="E39" i="20"/>
  <c r="H53" i="20"/>
  <c r="H52" i="20"/>
  <c r="W53" i="20"/>
  <c r="H51" i="20"/>
  <c r="W52" i="20"/>
  <c r="W51" i="20"/>
  <c r="W10" i="20"/>
  <c r="H10" i="20"/>
  <c r="W54" i="20"/>
  <c r="H57" i="20"/>
  <c r="H56" i="20"/>
  <c r="W57" i="20"/>
  <c r="W55" i="20"/>
  <c r="H55" i="20"/>
  <c r="W56" i="20"/>
  <c r="H54" i="20"/>
  <c r="W50" i="20"/>
  <c r="H50" i="20"/>
  <c r="H48" i="20"/>
  <c r="W48" i="20"/>
  <c r="H47" i="20"/>
  <c r="W47" i="20"/>
  <c r="H49" i="20"/>
  <c r="W49" i="20"/>
  <c r="K14" i="20"/>
  <c r="AL14" i="20"/>
  <c r="AO46" i="20"/>
  <c r="AE38" i="20"/>
  <c r="V17" i="20"/>
  <c r="AL12" i="20"/>
  <c r="W31" i="20"/>
  <c r="AO17" i="20"/>
  <c r="H37" i="20"/>
  <c r="V30" i="20"/>
  <c r="H34" i="20"/>
  <c r="AO27" i="20"/>
  <c r="M26" i="20"/>
  <c r="K30" i="20"/>
  <c r="G14" i="20"/>
  <c r="W42" i="20"/>
  <c r="AE13" i="20"/>
  <c r="M40" i="20"/>
  <c r="H16" i="20"/>
  <c r="M15" i="20"/>
  <c r="K24" i="20"/>
  <c r="AL11" i="20"/>
  <c r="E41" i="20"/>
  <c r="G45" i="20"/>
  <c r="AE30" i="20"/>
  <c r="N21" i="20"/>
  <c r="M12" i="20"/>
  <c r="H21" i="20"/>
  <c r="W39" i="20"/>
  <c r="W61" i="40"/>
  <c r="S46" i="20"/>
  <c r="M45" i="20"/>
  <c r="E45" i="20"/>
  <c r="BF62" i="40"/>
  <c r="AD43" i="20"/>
  <c r="J24" i="20"/>
  <c r="AG24" i="20"/>
  <c r="L46" i="20"/>
  <c r="AQ46" i="20"/>
  <c r="G19" i="20"/>
  <c r="R19" i="20"/>
  <c r="K36" i="20"/>
  <c r="AL36" i="20"/>
  <c r="B62" i="40"/>
  <c r="M43" i="20"/>
  <c r="E43" i="20"/>
  <c r="R18" i="20"/>
  <c r="G18" i="20"/>
  <c r="AO33" i="20"/>
  <c r="M46" i="20"/>
  <c r="E46" i="20"/>
  <c r="BM77" i="34"/>
  <c r="AB43" i="20"/>
  <c r="I43" i="20"/>
  <c r="M38" i="20"/>
  <c r="E38" i="20"/>
  <c r="AE53" i="20"/>
  <c r="AE52" i="20"/>
  <c r="AE51" i="20"/>
  <c r="AE57" i="20"/>
  <c r="AE56" i="20"/>
  <c r="AE55" i="20"/>
  <c r="AE54" i="20"/>
  <c r="AE47" i="20"/>
  <c r="AE50" i="20"/>
  <c r="AE49" i="20"/>
  <c r="AE48" i="20"/>
  <c r="AE40" i="20"/>
  <c r="AE34" i="20"/>
  <c r="AE15" i="20"/>
  <c r="AE19" i="20"/>
  <c r="AE16" i="20"/>
  <c r="AE42" i="20"/>
  <c r="AE23" i="20"/>
  <c r="AE35" i="20"/>
  <c r="AE24" i="20"/>
  <c r="AE31" i="20"/>
  <c r="AE11" i="20"/>
  <c r="AE37" i="20"/>
  <c r="AR53" i="32"/>
  <c r="AQ43" i="20"/>
  <c r="L43" i="20"/>
  <c r="V14" i="20"/>
  <c r="V42" i="20"/>
  <c r="K32" i="20"/>
  <c r="AL32" i="20"/>
  <c r="AG18" i="20"/>
  <c r="J18" i="20"/>
  <c r="AG15" i="20"/>
  <c r="J15" i="20"/>
  <c r="M18" i="20"/>
  <c r="K12" i="20"/>
  <c r="H31" i="20"/>
  <c r="K25" i="20"/>
  <c r="AL38" i="20"/>
  <c r="W34" i="20"/>
  <c r="W14" i="20"/>
  <c r="E26" i="20"/>
  <c r="K21" i="20"/>
  <c r="R14" i="20"/>
  <c r="E37" i="20"/>
  <c r="W45" i="20"/>
  <c r="E40" i="20"/>
  <c r="W16" i="20"/>
  <c r="E19" i="20"/>
  <c r="K11" i="20"/>
  <c r="M41" i="20"/>
  <c r="AL18" i="20"/>
  <c r="H39" i="20"/>
  <c r="G23" i="20"/>
  <c r="R23" i="20"/>
  <c r="AL39" i="20"/>
  <c r="K39" i="20"/>
  <c r="T12" i="40"/>
  <c r="AG23" i="20"/>
  <c r="J23" i="20"/>
  <c r="AG44" i="20"/>
  <c r="J44" i="20"/>
  <c r="E18" i="20"/>
  <c r="N20" i="20"/>
  <c r="N28" i="20"/>
  <c r="E25" i="20"/>
  <c r="AL25" i="20"/>
  <c r="K38" i="20"/>
  <c r="H14" i="20"/>
  <c r="AL21" i="20"/>
  <c r="G28" i="20"/>
  <c r="M37" i="20"/>
  <c r="H45" i="20"/>
  <c r="M19" i="20"/>
  <c r="K18" i="20"/>
  <c r="AG21" i="20"/>
  <c r="J21" i="20"/>
  <c r="AR78" i="33"/>
  <c r="H18" i="20"/>
  <c r="W18" i="20"/>
  <c r="H29" i="20"/>
  <c r="W29" i="20"/>
  <c r="J34" i="20"/>
  <c r="AG34" i="20"/>
  <c r="X61" i="40"/>
  <c r="T46" i="20"/>
  <c r="M16" i="20"/>
  <c r="E16" i="20"/>
  <c r="AB18" i="20"/>
  <c r="I18" i="20"/>
  <c r="AK39" i="40"/>
  <c r="W20" i="20"/>
  <c r="H20" i="20"/>
  <c r="AO18" i="20"/>
  <c r="R34" i="20"/>
  <c r="G34" i="20"/>
  <c r="AO31" i="20"/>
  <c r="N26" i="20"/>
  <c r="M51" i="20"/>
  <c r="E52" i="20"/>
  <c r="E51" i="20"/>
  <c r="M53" i="20"/>
  <c r="M52" i="20"/>
  <c r="E53" i="20"/>
  <c r="M55" i="20"/>
  <c r="E56" i="20"/>
  <c r="E10" i="20"/>
  <c r="M56" i="20"/>
  <c r="M54" i="20"/>
  <c r="E55" i="20"/>
  <c r="M57" i="20"/>
  <c r="E57" i="20"/>
  <c r="E54" i="20"/>
  <c r="M10" i="20"/>
  <c r="E50" i="20"/>
  <c r="M49" i="20"/>
  <c r="E49" i="20"/>
  <c r="M50" i="20"/>
  <c r="M47" i="20"/>
  <c r="E47" i="20"/>
  <c r="E48" i="20"/>
  <c r="M48" i="20"/>
  <c r="U61" i="40"/>
  <c r="U46" i="20"/>
  <c r="N15" i="20"/>
  <c r="V16" i="20"/>
  <c r="W36" i="20"/>
  <c r="G26" i="20"/>
  <c r="V46" i="20"/>
  <c r="M25" i="20"/>
  <c r="AL31" i="20"/>
  <c r="K43" i="20"/>
  <c r="AE28" i="20"/>
  <c r="AE22" i="20"/>
  <c r="R28" i="20"/>
  <c r="M21" i="20"/>
  <c r="AL22" i="20"/>
  <c r="AL15" i="20"/>
  <c r="E61" i="40"/>
  <c r="N46" i="20"/>
  <c r="F62" i="40"/>
  <c r="O43" i="20"/>
  <c r="D63" i="40"/>
  <c r="Q44" i="20"/>
  <c r="AR77" i="34"/>
  <c r="BE61" i="40"/>
  <c r="AC46" i="20"/>
  <c r="Y88" i="33"/>
  <c r="W62" i="40"/>
  <c r="S43" i="20"/>
  <c r="R20" i="20"/>
  <c r="G20" i="20"/>
  <c r="R39" i="20"/>
  <c r="G39" i="20"/>
  <c r="T62" i="40"/>
  <c r="R43" i="20"/>
  <c r="G43" i="20"/>
  <c r="AB39" i="20"/>
  <c r="I39" i="20"/>
  <c r="CJ98" i="32"/>
  <c r="S29" i="20"/>
  <c r="F61" i="40"/>
  <c r="O42" i="20"/>
  <c r="K26" i="20"/>
  <c r="AL26" i="20"/>
  <c r="AQ31" i="20"/>
  <c r="L31" i="20"/>
  <c r="T18" i="28"/>
  <c r="G53" i="20"/>
  <c r="R52" i="20"/>
  <c r="G52" i="20"/>
  <c r="R51" i="20"/>
  <c r="G51" i="20"/>
  <c r="G57" i="20"/>
  <c r="R10" i="20"/>
  <c r="R56" i="20"/>
  <c r="G56" i="20"/>
  <c r="G10" i="20"/>
  <c r="R55" i="20"/>
  <c r="G55" i="20"/>
  <c r="R57" i="20"/>
  <c r="R53" i="20"/>
  <c r="R54" i="20"/>
  <c r="G54" i="20"/>
  <c r="G49" i="20"/>
  <c r="R49" i="20"/>
  <c r="G50" i="20"/>
  <c r="R50" i="20"/>
  <c r="R48" i="20"/>
  <c r="G48" i="20"/>
  <c r="R47" i="20"/>
  <c r="G47" i="20"/>
  <c r="B49" i="28"/>
  <c r="M42" i="20"/>
  <c r="E42" i="20"/>
  <c r="L38" i="20"/>
  <c r="AQ38" i="20"/>
  <c r="V36" i="20"/>
  <c r="AO44" i="20"/>
  <c r="AE41" i="20"/>
  <c r="AO28" i="20"/>
  <c r="H36" i="20"/>
  <c r="AL40" i="20"/>
  <c r="N29" i="20"/>
  <c r="R26" i="20"/>
  <c r="AE44" i="20"/>
  <c r="K31" i="20"/>
  <c r="AL43" i="20"/>
  <c r="AE36" i="20"/>
  <c r="E17" i="20"/>
  <c r="R38" i="20"/>
  <c r="K35" i="20"/>
  <c r="K22" i="20"/>
  <c r="E23" i="20"/>
  <c r="M36" i="20"/>
  <c r="G36" i="20"/>
  <c r="AB12" i="20"/>
  <c r="I12" i="20"/>
  <c r="M28" i="20"/>
  <c r="E28" i="20"/>
  <c r="AL51" i="20"/>
  <c r="K53" i="20"/>
  <c r="K52" i="20"/>
  <c r="K51" i="20"/>
  <c r="AL52" i="20"/>
  <c r="K10" i="20"/>
  <c r="AL56" i="20"/>
  <c r="K54" i="20"/>
  <c r="AL55" i="20"/>
  <c r="AL57" i="20"/>
  <c r="AL54" i="20"/>
  <c r="K57" i="20"/>
  <c r="K55" i="20"/>
  <c r="K56" i="20"/>
  <c r="AL53" i="20"/>
  <c r="K50" i="20"/>
  <c r="AL50" i="20"/>
  <c r="K49" i="20"/>
  <c r="AL49" i="20"/>
  <c r="K48" i="20"/>
  <c r="AL48" i="20"/>
  <c r="AL47" i="20"/>
  <c r="K47" i="20"/>
  <c r="K19" i="20"/>
  <c r="AL19" i="20"/>
  <c r="AQ13" i="20"/>
  <c r="L13" i="20"/>
  <c r="AM63" i="40"/>
  <c r="AA44" i="20"/>
  <c r="K28" i="20"/>
  <c r="AL28" i="20"/>
  <c r="AM61" i="40"/>
  <c r="AA46" i="20"/>
  <c r="I45" i="20"/>
  <c r="AB45" i="20"/>
  <c r="I41" i="20"/>
  <c r="AB41" i="20"/>
  <c r="AF90" i="32"/>
  <c r="U33" i="20"/>
  <c r="AG14" i="20"/>
  <c r="J14" i="20"/>
  <c r="C62" i="40"/>
  <c r="P43" i="20"/>
  <c r="W13" i="20"/>
  <c r="W35" i="20"/>
  <c r="N39" i="20"/>
  <c r="K40" i="20"/>
  <c r="AL42" i="20"/>
  <c r="E29" i="20"/>
  <c r="K13" i="20"/>
  <c r="W41" i="20"/>
  <c r="M17" i="20"/>
  <c r="H38" i="20"/>
  <c r="AL35" i="20"/>
  <c r="R15" i="20"/>
  <c r="M23" i="20"/>
  <c r="E36" i="20"/>
  <c r="R36" i="20"/>
  <c r="AE20" i="20"/>
  <c r="T52" i="40"/>
  <c r="R33" i="20"/>
  <c r="G33" i="20"/>
  <c r="M32" i="20"/>
  <c r="E32" i="20"/>
  <c r="AG36" i="20"/>
  <c r="J36" i="20"/>
  <c r="K41" i="20"/>
  <c r="AL41" i="20"/>
  <c r="H23" i="20"/>
  <c r="W23" i="20"/>
  <c r="K27" i="20"/>
  <c r="AL27" i="20"/>
  <c r="L34" i="20"/>
  <c r="AQ34" i="20"/>
  <c r="B35" i="33"/>
  <c r="H13" i="20"/>
  <c r="H35" i="20"/>
  <c r="W22" i="20"/>
  <c r="N40" i="20"/>
  <c r="K42" i="20"/>
  <c r="AO22" i="20"/>
  <c r="M29" i="20"/>
  <c r="AL13" i="20"/>
  <c r="H28" i="20"/>
  <c r="AE12" i="20"/>
  <c r="H41" i="20"/>
  <c r="G25" i="20"/>
  <c r="AE21" i="20"/>
  <c r="AO42" i="20"/>
  <c r="W38" i="20"/>
  <c r="H12" i="20"/>
  <c r="K29" i="20"/>
  <c r="G15" i="20"/>
  <c r="W40" i="20"/>
  <c r="N13" i="20"/>
  <c r="AL20" i="20"/>
  <c r="DA40" i="28"/>
  <c r="DB62" i="40"/>
  <c r="CK61" i="40"/>
  <c r="K95" i="34"/>
  <c r="AE10" i="20"/>
  <c r="DA62" i="40"/>
  <c r="BD61" i="40"/>
  <c r="BM78" i="35"/>
  <c r="BS34" i="40"/>
  <c r="BM83" i="35"/>
  <c r="BS63" i="40"/>
  <c r="AO84" i="37"/>
  <c r="AF70" i="37"/>
  <c r="CN62" i="40"/>
  <c r="AE102" i="35"/>
  <c r="CK63" i="40"/>
  <c r="BV101" i="34"/>
  <c r="AL10" i="20"/>
  <c r="CL63" i="40"/>
  <c r="BC61" i="40"/>
  <c r="BS19" i="28"/>
  <c r="AO10" i="20"/>
  <c r="BM93" i="36"/>
  <c r="BU62" i="40"/>
  <c r="BV86" i="34"/>
  <c r="BU61" i="40"/>
  <c r="B82" i="37"/>
  <c r="BC62" i="40"/>
  <c r="AF81" i="36"/>
  <c r="BS47" i="40"/>
  <c r="AR37" i="37"/>
  <c r="AW84" i="37"/>
  <c r="CD81" i="32"/>
  <c r="BE25" i="40"/>
  <c r="AT66" i="34"/>
  <c r="BT101" i="32"/>
  <c r="O75" i="35"/>
  <c r="BS59" i="40"/>
  <c r="CH100" i="35"/>
  <c r="AR100" i="35"/>
  <c r="BM100" i="35"/>
  <c r="W100" i="35"/>
  <c r="B100" i="35"/>
  <c r="BS51" i="28"/>
  <c r="CN61" i="40"/>
  <c r="AX46" i="33"/>
  <c r="AM92" i="36"/>
  <c r="BW64" i="32"/>
  <c r="CD52" i="42"/>
  <c r="BU83" i="32"/>
  <c r="BY70" i="36"/>
  <c r="P85" i="36"/>
  <c r="AZ83" i="32"/>
  <c r="BG52" i="42"/>
  <c r="AJ53" i="42"/>
  <c r="U53" i="28"/>
  <c r="X42" i="40"/>
  <c r="AH57" i="42"/>
  <c r="M99" i="43"/>
  <c r="CK13" i="40"/>
  <c r="AR93" i="36"/>
  <c r="Q46" i="43"/>
  <c r="CJ52" i="40"/>
  <c r="AR66" i="37"/>
  <c r="AX102" i="32"/>
  <c r="D88" i="33"/>
  <c r="CI47" i="42"/>
  <c r="BO66" i="34"/>
  <c r="U41" i="28"/>
  <c r="B67" i="32"/>
  <c r="Q26" i="43"/>
  <c r="BM70" i="32"/>
  <c r="AR70" i="32"/>
  <c r="W67" i="32"/>
  <c r="T29" i="40"/>
  <c r="B61" i="40"/>
  <c r="DA25" i="40"/>
  <c r="BM66" i="37"/>
  <c r="AC22" i="43"/>
  <c r="N24" i="42"/>
  <c r="BM93" i="32"/>
  <c r="CS98" i="36"/>
  <c r="I49" i="33"/>
  <c r="M42" i="42"/>
  <c r="S98" i="42"/>
  <c r="BZ83" i="32"/>
  <c r="K65" i="32"/>
  <c r="W72" i="35"/>
  <c r="BZ92" i="36"/>
  <c r="BH89" i="35"/>
  <c r="CX89" i="35"/>
  <c r="AP98" i="42"/>
  <c r="CC89" i="35"/>
  <c r="J102" i="35"/>
  <c r="BU41" i="28"/>
  <c r="AR93" i="32"/>
  <c r="AF95" i="34"/>
  <c r="BC46" i="28"/>
  <c r="I81" i="32"/>
  <c r="BG24" i="43"/>
  <c r="BM80" i="33"/>
  <c r="BW42" i="28"/>
  <c r="DA33" i="28"/>
  <c r="AE20" i="42"/>
  <c r="W77" i="33"/>
  <c r="BM92" i="37"/>
  <c r="AR92" i="37"/>
  <c r="B89" i="37"/>
  <c r="BL65" i="42"/>
  <c r="DA17" i="40"/>
  <c r="AK91" i="36"/>
  <c r="CP88" i="34"/>
  <c r="Z91" i="36"/>
  <c r="W44" i="32"/>
  <c r="BM36" i="37"/>
  <c r="L58" i="34"/>
  <c r="BC63" i="43"/>
  <c r="CC96" i="36"/>
  <c r="AF100" i="33"/>
  <c r="AK99" i="37"/>
  <c r="Y25" i="32"/>
  <c r="CD70" i="33"/>
  <c r="BZ67" i="43"/>
  <c r="S85" i="36"/>
  <c r="CP87" i="34"/>
  <c r="K100" i="33"/>
  <c r="AF63" i="43"/>
  <c r="AN85" i="36"/>
  <c r="S82" i="37"/>
  <c r="AL51" i="28"/>
  <c r="AJ86" i="43"/>
  <c r="I63" i="43"/>
  <c r="AL90" i="37"/>
  <c r="DA96" i="43"/>
  <c r="DB51" i="40"/>
  <c r="M86" i="43"/>
  <c r="BC67" i="43"/>
  <c r="AE85" i="34"/>
  <c r="BF75" i="37"/>
  <c r="CP93" i="34"/>
  <c r="CD84" i="36"/>
  <c r="BF36" i="28"/>
  <c r="B68" i="35"/>
  <c r="CC83" i="37"/>
  <c r="BS23" i="28"/>
  <c r="B72" i="35"/>
  <c r="G63" i="43"/>
  <c r="AR75" i="35"/>
  <c r="BM75" i="35"/>
  <c r="BG46" i="32"/>
  <c r="O77" i="36"/>
  <c r="C61" i="40"/>
  <c r="AK37" i="40"/>
  <c r="D31" i="40"/>
  <c r="BC60" i="40"/>
  <c r="BM78" i="33"/>
  <c r="CM72" i="42"/>
  <c r="CJ104" i="34"/>
  <c r="CJ105" i="34"/>
  <c r="CZ104" i="32"/>
  <c r="CZ105" i="32"/>
  <c r="AL96" i="42"/>
  <c r="BM105" i="35"/>
  <c r="AR105" i="35"/>
  <c r="BS64" i="40"/>
  <c r="BS9" i="56" s="1"/>
  <c r="CN64" i="40"/>
  <c r="CN9" i="56" s="1"/>
  <c r="BU105" i="36"/>
  <c r="AZ105" i="36"/>
  <c r="BU105" i="35"/>
  <c r="BW64" i="40"/>
  <c r="BW9" i="56" s="1"/>
  <c r="AZ105" i="35"/>
  <c r="V61" i="40"/>
  <c r="DE64" i="40"/>
  <c r="DE9" i="56" s="1"/>
  <c r="AZ105" i="37"/>
  <c r="BU105" i="37"/>
  <c r="DI104" i="43"/>
  <c r="DI105" i="43"/>
  <c r="CJ104" i="32"/>
  <c r="CJ105" i="32"/>
  <c r="C64" i="40"/>
  <c r="C9" i="56" s="1"/>
  <c r="BG105" i="42"/>
  <c r="CD105" i="42"/>
  <c r="BF105" i="37"/>
  <c r="CA105" i="37"/>
  <c r="BG105" i="33"/>
  <c r="CB105" i="33"/>
  <c r="BC105" i="32"/>
  <c r="BX105" i="32"/>
  <c r="CT90" i="33"/>
  <c r="CT105" i="33"/>
  <c r="BP58" i="43"/>
  <c r="DG104" i="43"/>
  <c r="DG105" i="43"/>
  <c r="CQ104" i="33"/>
  <c r="CQ105" i="33"/>
  <c r="CP104" i="34"/>
  <c r="CP105" i="34"/>
  <c r="B100" i="34"/>
  <c r="BB62" i="40"/>
  <c r="AZ105" i="34"/>
  <c r="BF64" i="40"/>
  <c r="BF9" i="56" s="1"/>
  <c r="BU105" i="34"/>
  <c r="DJ104" i="42"/>
  <c r="DJ105" i="42"/>
  <c r="BW105" i="34"/>
  <c r="BB105" i="34"/>
  <c r="BM105" i="34"/>
  <c r="BB64" i="40"/>
  <c r="BB9" i="56" s="1"/>
  <c r="AR105" i="34"/>
  <c r="CM104" i="36"/>
  <c r="CM105" i="36"/>
  <c r="AT105" i="33"/>
  <c r="AN64" i="40"/>
  <c r="AN9" i="56" s="1"/>
  <c r="BO105" i="33"/>
  <c r="AN61" i="40"/>
  <c r="BF61" i="40"/>
  <c r="CY104" i="35"/>
  <c r="CY105" i="35"/>
  <c r="CH104" i="33"/>
  <c r="CH105" i="33"/>
  <c r="AV105" i="42"/>
  <c r="BS105" i="42"/>
  <c r="B64" i="40"/>
  <c r="BP72" i="42"/>
  <c r="BU86" i="35"/>
  <c r="BT105" i="36"/>
  <c r="AY105" i="36"/>
  <c r="DD61" i="40"/>
  <c r="AU105" i="33"/>
  <c r="BP105" i="33"/>
  <c r="BV105" i="36"/>
  <c r="CK64" i="40"/>
  <c r="CK9" i="56" s="1"/>
  <c r="BA105" i="36"/>
  <c r="BW45" i="40"/>
  <c r="CQ104" i="34"/>
  <c r="CQ105" i="34"/>
  <c r="BA101" i="34"/>
  <c r="DJ104" i="43"/>
  <c r="DJ105" i="43"/>
  <c r="BM105" i="37"/>
  <c r="DA64" i="40"/>
  <c r="DA9" i="56" s="1"/>
  <c r="AR105" i="37"/>
  <c r="BB51" i="28"/>
  <c r="AZ86" i="35"/>
  <c r="CX104" i="43"/>
  <c r="CX105" i="43"/>
  <c r="CS104" i="36"/>
  <c r="CS105" i="36"/>
  <c r="CL61" i="40"/>
  <c r="E95" i="34"/>
  <c r="D43" i="32"/>
  <c r="BG96" i="43"/>
  <c r="B53" i="34"/>
  <c r="BF65" i="35"/>
  <c r="AH91" i="34"/>
  <c r="AQ98" i="42"/>
  <c r="AK19" i="37"/>
  <c r="BO25" i="37"/>
  <c r="Q37" i="43"/>
  <c r="DB21" i="28"/>
  <c r="AT25" i="37"/>
  <c r="AE50" i="43"/>
  <c r="BV53" i="42"/>
  <c r="D25" i="37"/>
  <c r="BM104" i="32"/>
  <c r="AR104" i="32"/>
  <c r="CB104" i="43"/>
  <c r="BE104" i="43"/>
  <c r="BF104" i="42"/>
  <c r="CC104" i="42"/>
  <c r="BA104" i="32"/>
  <c r="BV104" i="32"/>
  <c r="BZ104" i="35"/>
  <c r="BE104" i="35"/>
  <c r="BH104" i="32"/>
  <c r="CC104" i="32"/>
  <c r="BO104" i="43"/>
  <c r="CL104" i="43"/>
  <c r="BC104" i="34"/>
  <c r="BX104" i="34"/>
  <c r="CB104" i="32"/>
  <c r="BG104" i="32"/>
  <c r="CE104" i="33"/>
  <c r="BJ104" i="33"/>
  <c r="BP104" i="33"/>
  <c r="AU104" i="33"/>
  <c r="BA104" i="36"/>
  <c r="BV104" i="36"/>
  <c r="BN104" i="42"/>
  <c r="CK104" i="42"/>
  <c r="DA103" i="43"/>
  <c r="DA104" i="43"/>
  <c r="B77" i="33"/>
  <c r="BO104" i="33"/>
  <c r="AT104" i="33"/>
  <c r="Y99" i="35"/>
  <c r="AY104" i="43"/>
  <c r="BV104" i="43"/>
  <c r="CE104" i="43"/>
  <c r="BH104" i="43"/>
  <c r="CN103" i="32"/>
  <c r="CN104" i="32"/>
  <c r="AU104" i="36"/>
  <c r="BP104" i="36"/>
  <c r="CX103" i="33"/>
  <c r="CX104" i="33"/>
  <c r="CL44" i="28"/>
  <c r="AY65" i="35"/>
  <c r="CF104" i="43"/>
  <c r="BI104" i="43"/>
  <c r="BH104" i="36"/>
  <c r="CC104" i="36"/>
  <c r="AX104" i="33"/>
  <c r="BS104" i="33"/>
  <c r="CM104" i="42"/>
  <c r="BP104" i="42"/>
  <c r="N101" i="35"/>
  <c r="BY104" i="35"/>
  <c r="BD104" i="35"/>
  <c r="BP104" i="35"/>
  <c r="AU104" i="35"/>
  <c r="BS104" i="43"/>
  <c r="AV104" i="43"/>
  <c r="X101" i="33"/>
  <c r="AS104" i="33"/>
  <c r="BN104" i="33"/>
  <c r="BN36" i="42"/>
  <c r="W82" i="37"/>
  <c r="BS37" i="40"/>
  <c r="BW104" i="32"/>
  <c r="BB104" i="32"/>
  <c r="CX103" i="34"/>
  <c r="CX104" i="34"/>
  <c r="CD104" i="42"/>
  <c r="BG104" i="42"/>
  <c r="CD104" i="34"/>
  <c r="BI104" i="34"/>
  <c r="CX103" i="35"/>
  <c r="CX104" i="35"/>
  <c r="BI104" i="33"/>
  <c r="CD104" i="33"/>
  <c r="CE61" i="42"/>
  <c r="CC104" i="34"/>
  <c r="BH104" i="34"/>
  <c r="Y89" i="32"/>
  <c r="AZ104" i="42"/>
  <c r="BW104" i="42"/>
  <c r="BI104" i="36"/>
  <c r="CD104" i="36"/>
  <c r="AR80" i="33"/>
  <c r="BJ104" i="36"/>
  <c r="CE104" i="36"/>
  <c r="BW104" i="37"/>
  <c r="BB104" i="37"/>
  <c r="BM104" i="35"/>
  <c r="AR104" i="35"/>
  <c r="BE104" i="37"/>
  <c r="BZ104" i="37"/>
  <c r="AD101" i="32"/>
  <c r="AY104" i="32"/>
  <c r="BT104" i="32"/>
  <c r="AE85" i="43"/>
  <c r="AK28" i="28"/>
  <c r="BE104" i="42"/>
  <c r="CB104" i="42"/>
  <c r="CA104" i="37"/>
  <c r="BF104" i="37"/>
  <c r="AX104" i="34"/>
  <c r="BS104" i="34"/>
  <c r="CT103" i="33"/>
  <c r="CT104" i="33"/>
  <c r="BW104" i="36"/>
  <c r="BB104" i="36"/>
  <c r="AX104" i="37"/>
  <c r="BS104" i="37"/>
  <c r="AR88" i="35"/>
  <c r="R83" i="42"/>
  <c r="X92" i="32"/>
  <c r="BL73" i="42"/>
  <c r="AB24" i="36"/>
  <c r="CI91" i="32"/>
  <c r="BB96" i="33"/>
  <c r="BN91" i="32"/>
  <c r="DE21" i="40"/>
  <c r="AQ29" i="43"/>
  <c r="Q96" i="37"/>
  <c r="AV40" i="43"/>
  <c r="AZ62" i="37"/>
  <c r="BZ85" i="33"/>
  <c r="T29" i="43"/>
  <c r="CK32" i="43"/>
  <c r="O82" i="33"/>
  <c r="BE85" i="33"/>
  <c r="K81" i="36"/>
  <c r="CD22" i="43"/>
  <c r="CK43" i="40"/>
  <c r="AV44" i="43"/>
  <c r="BU62" i="37"/>
  <c r="CK32" i="28"/>
  <c r="BB76" i="37"/>
  <c r="J18" i="43"/>
  <c r="D99" i="35"/>
  <c r="BV50" i="28"/>
  <c r="W68" i="35"/>
  <c r="AC64" i="43"/>
  <c r="BV82" i="42"/>
  <c r="AC79" i="33"/>
  <c r="D89" i="32"/>
  <c r="AL26" i="42"/>
  <c r="BB44" i="35"/>
  <c r="W40" i="28"/>
  <c r="CJ101" i="42"/>
  <c r="AF17" i="32"/>
  <c r="AD76" i="37"/>
  <c r="BH31" i="33"/>
  <c r="J20" i="33"/>
  <c r="W100" i="34"/>
  <c r="BS101" i="37"/>
  <c r="F92" i="32"/>
  <c r="DA98" i="43"/>
  <c r="AD57" i="35"/>
  <c r="Q75" i="43"/>
  <c r="DA86" i="43"/>
  <c r="B79" i="34"/>
  <c r="BS28" i="40"/>
  <c r="BH103" i="37"/>
  <c r="CC103" i="37"/>
  <c r="Z103" i="35"/>
  <c r="E103" i="35"/>
  <c r="BS41" i="28"/>
  <c r="BF66" i="42"/>
  <c r="AR77" i="36"/>
  <c r="AZ77" i="42"/>
  <c r="CJ27" i="28"/>
  <c r="CD73" i="42"/>
  <c r="AO20" i="40"/>
  <c r="AO9" i="28"/>
  <c r="BZ103" i="34"/>
  <c r="BE103" i="34"/>
  <c r="DJ98" i="42"/>
  <c r="DJ103" i="42"/>
  <c r="BC53" i="28"/>
  <c r="K103" i="34"/>
  <c r="AF103" i="34"/>
  <c r="BC54" i="28"/>
  <c r="BM37" i="37"/>
  <c r="B65" i="33"/>
  <c r="BO77" i="32"/>
  <c r="CM9" i="28"/>
  <c r="AU103" i="35"/>
  <c r="BP103" i="35"/>
  <c r="AE97" i="37"/>
  <c r="CB99" i="43"/>
  <c r="BE103" i="43"/>
  <c r="CB103" i="43"/>
  <c r="DA11" i="28"/>
  <c r="H102" i="37"/>
  <c r="AC103" i="37"/>
  <c r="H103" i="37"/>
  <c r="AL10" i="28"/>
  <c r="AL11" i="28"/>
  <c r="E54" i="28"/>
  <c r="F103" i="42"/>
  <c r="AC103" i="42"/>
  <c r="AT103" i="32"/>
  <c r="BO103" i="32"/>
  <c r="CH102" i="37"/>
  <c r="W103" i="37"/>
  <c r="B103" i="37"/>
  <c r="DA54" i="28"/>
  <c r="BM76" i="37"/>
  <c r="CQ95" i="34"/>
  <c r="CQ103" i="34"/>
  <c r="B47" i="28"/>
  <c r="AR99" i="36"/>
  <c r="AM48" i="28"/>
  <c r="BV78" i="36"/>
  <c r="BM88" i="35"/>
  <c r="BC51" i="28"/>
  <c r="BA103" i="34"/>
  <c r="BV103" i="34"/>
  <c r="AR83" i="35"/>
  <c r="BY103" i="33"/>
  <c r="BD103" i="33"/>
  <c r="G103" i="43"/>
  <c r="AD103" i="43"/>
  <c r="X43" i="40"/>
  <c r="H103" i="33"/>
  <c r="AC103" i="33"/>
  <c r="U54" i="40"/>
  <c r="Y81" i="32"/>
  <c r="B78" i="35"/>
  <c r="AE96" i="35"/>
  <c r="BS92" i="42"/>
  <c r="AR96" i="35"/>
  <c r="K88" i="37"/>
  <c r="AZ103" i="36"/>
  <c r="BU103" i="36"/>
  <c r="BN103" i="33"/>
  <c r="AS103" i="33"/>
  <c r="W100" i="37"/>
  <c r="AR103" i="37"/>
  <c r="BM103" i="37"/>
  <c r="BB24" i="40"/>
  <c r="BB12" i="28"/>
  <c r="AR94" i="32"/>
  <c r="BM66" i="34"/>
  <c r="U9" i="28"/>
  <c r="U10" i="28"/>
  <c r="CA89" i="43"/>
  <c r="CX103" i="43"/>
  <c r="AV73" i="42"/>
  <c r="U54" i="28"/>
  <c r="K103" i="32"/>
  <c r="AF103" i="32"/>
  <c r="K103" i="36"/>
  <c r="CK54" i="28"/>
  <c r="AF103" i="36"/>
  <c r="CY94" i="35"/>
  <c r="CY103" i="35"/>
  <c r="BV98" i="37"/>
  <c r="CA103" i="37"/>
  <c r="BF103" i="37"/>
  <c r="CR99" i="37"/>
  <c r="BB103" i="37"/>
  <c r="BW103" i="37"/>
  <c r="CP103" i="34"/>
  <c r="BA103" i="33"/>
  <c r="BV103" i="33"/>
  <c r="DE10" i="28"/>
  <c r="BE53" i="28"/>
  <c r="BE54" i="28"/>
  <c r="Y103" i="34"/>
  <c r="D103" i="34"/>
  <c r="BM72" i="34"/>
  <c r="AH103" i="32"/>
  <c r="M103" i="32"/>
  <c r="CV102" i="42"/>
  <c r="H103" i="42"/>
  <c r="AE103" i="42"/>
  <c r="AA103" i="33"/>
  <c r="F103" i="33"/>
  <c r="AH103" i="33"/>
  <c r="M103" i="33"/>
  <c r="X103" i="32"/>
  <c r="C103" i="32"/>
  <c r="AJ103" i="43"/>
  <c r="M103" i="43"/>
  <c r="DD35" i="40"/>
  <c r="AL103" i="42"/>
  <c r="O103" i="42"/>
  <c r="P103" i="35"/>
  <c r="AK103" i="35"/>
  <c r="M103" i="34"/>
  <c r="AH103" i="34"/>
  <c r="J103" i="32"/>
  <c r="X54" i="28"/>
  <c r="AE103" i="32"/>
  <c r="CJ44" i="28"/>
  <c r="AR103" i="32"/>
  <c r="BM103" i="32"/>
  <c r="B54" i="28"/>
  <c r="Y103" i="42"/>
  <c r="B103" i="42"/>
  <c r="AK26" i="28"/>
  <c r="Y9" i="28"/>
  <c r="V9" i="28"/>
  <c r="K74" i="34"/>
  <c r="W11" i="28"/>
  <c r="W12" i="28"/>
  <c r="BO93" i="37"/>
  <c r="B67" i="42"/>
  <c r="AV63" i="42"/>
  <c r="B10" i="28"/>
  <c r="B14" i="28"/>
  <c r="B63" i="33"/>
  <c r="BD79" i="37"/>
  <c r="D103" i="37"/>
  <c r="DD54" i="28"/>
  <c r="Y103" i="37"/>
  <c r="K89" i="33"/>
  <c r="AU103" i="34"/>
  <c r="BP103" i="34"/>
  <c r="AR86" i="34"/>
  <c r="CJ99" i="34"/>
  <c r="CJ103" i="34"/>
  <c r="BU34" i="28"/>
  <c r="BM101" i="32"/>
  <c r="BI103" i="37"/>
  <c r="CD103" i="37"/>
  <c r="AO86" i="32"/>
  <c r="CZ103" i="32"/>
  <c r="BO98" i="32"/>
  <c r="CQ101" i="33"/>
  <c r="CQ103" i="33"/>
  <c r="BZ103" i="43"/>
  <c r="BC103" i="43"/>
  <c r="CZ102" i="34"/>
  <c r="T103" i="34"/>
  <c r="BD54" i="28"/>
  <c r="AO103" i="34"/>
  <c r="AT61" i="37"/>
  <c r="DD12" i="28"/>
  <c r="BA84" i="36"/>
  <c r="AK51" i="40"/>
  <c r="M100" i="35"/>
  <c r="BX103" i="35"/>
  <c r="BC103" i="35"/>
  <c r="BE103" i="33"/>
  <c r="BZ103" i="33"/>
  <c r="AB103" i="43"/>
  <c r="E103" i="43"/>
  <c r="D103" i="32"/>
  <c r="Y103" i="32"/>
  <c r="W54" i="28"/>
  <c r="BM69" i="36"/>
  <c r="E45" i="28"/>
  <c r="CL11" i="28"/>
  <c r="CL12" i="28"/>
  <c r="AG103" i="34"/>
  <c r="L103" i="34"/>
  <c r="AK103" i="43"/>
  <c r="N103" i="43"/>
  <c r="CJ45" i="40"/>
  <c r="T53" i="40"/>
  <c r="AL45" i="28"/>
  <c r="BA103" i="42"/>
  <c r="BX103" i="42"/>
  <c r="W95" i="37"/>
  <c r="DC35" i="28"/>
  <c r="BH103" i="35"/>
  <c r="CC103" i="35"/>
  <c r="AX103" i="37"/>
  <c r="BS103" i="37"/>
  <c r="CL102" i="34"/>
  <c r="AA103" i="34"/>
  <c r="F103" i="34"/>
  <c r="Y101" i="43"/>
  <c r="BS32" i="28"/>
  <c r="D29" i="28"/>
  <c r="W67" i="36"/>
  <c r="BF103" i="42"/>
  <c r="CC103" i="42"/>
  <c r="DD44" i="28"/>
  <c r="CP102" i="33"/>
  <c r="AO54" i="28"/>
  <c r="AE103" i="33"/>
  <c r="J103" i="33"/>
  <c r="F11" i="28"/>
  <c r="F12" i="28"/>
  <c r="BV39" i="28"/>
  <c r="BM94" i="32"/>
  <c r="AO103" i="33"/>
  <c r="AM54" i="28"/>
  <c r="T103" i="33"/>
  <c r="V72" i="42"/>
  <c r="D66" i="34"/>
  <c r="AJ103" i="32"/>
  <c r="O103" i="32"/>
  <c r="F9" i="28"/>
  <c r="F10" i="28"/>
  <c r="CM97" i="36"/>
  <c r="CM103" i="36"/>
  <c r="AO10" i="28"/>
  <c r="AO11" i="28"/>
  <c r="BT103" i="32"/>
  <c r="AY103" i="32"/>
  <c r="DJ101" i="43"/>
  <c r="DJ103" i="43"/>
  <c r="BV103" i="37"/>
  <c r="BA103" i="37"/>
  <c r="F103" i="36"/>
  <c r="AA103" i="36"/>
  <c r="BJ103" i="43"/>
  <c r="CG103" i="43"/>
  <c r="AL53" i="28"/>
  <c r="K103" i="33"/>
  <c r="AF103" i="33"/>
  <c r="AL54" i="28"/>
  <c r="Y85" i="42"/>
  <c r="Y100" i="42"/>
  <c r="AV103" i="42"/>
  <c r="BS103" i="42"/>
  <c r="DA21" i="28"/>
  <c r="BM63" i="35"/>
  <c r="BS10" i="28"/>
  <c r="W61" i="32"/>
  <c r="T11" i="28"/>
  <c r="AR79" i="34"/>
  <c r="W63" i="37"/>
  <c r="V44" i="28"/>
  <c r="X34" i="28"/>
  <c r="CS93" i="36"/>
  <c r="CS103" i="36"/>
  <c r="BV65" i="32"/>
  <c r="V10" i="28"/>
  <c r="BS38" i="28"/>
  <c r="B100" i="33"/>
  <c r="BM103" i="33"/>
  <c r="AR103" i="33"/>
  <c r="X103" i="37"/>
  <c r="C103" i="37"/>
  <c r="F103" i="35"/>
  <c r="AA103" i="35"/>
  <c r="BV25" i="28"/>
  <c r="CJ9" i="28"/>
  <c r="X9" i="28"/>
  <c r="X10" i="28"/>
  <c r="AF101" i="32"/>
  <c r="T22" i="40"/>
  <c r="T10" i="28"/>
  <c r="BS11" i="28"/>
  <c r="DA42" i="28"/>
  <c r="F72" i="42"/>
  <c r="D98" i="32"/>
  <c r="AE103" i="36"/>
  <c r="J103" i="36"/>
  <c r="CN54" i="28"/>
  <c r="BU53" i="28"/>
  <c r="T103" i="35"/>
  <c r="AO103" i="35"/>
  <c r="BU54" i="28"/>
  <c r="T81" i="32"/>
  <c r="BX103" i="36"/>
  <c r="BC103" i="36"/>
  <c r="BM87" i="36"/>
  <c r="BB47" i="28"/>
  <c r="DI101" i="43"/>
  <c r="DI103" i="43"/>
  <c r="CJ103" i="32"/>
  <c r="AR103" i="34"/>
  <c r="BM103" i="34"/>
  <c r="BI103" i="43"/>
  <c r="CF103" i="43"/>
  <c r="W85" i="36"/>
  <c r="DA50" i="40"/>
  <c r="B28" i="28"/>
  <c r="CB103" i="33"/>
  <c r="BG103" i="33"/>
  <c r="D77" i="32"/>
  <c r="BN103" i="35"/>
  <c r="AS103" i="35"/>
  <c r="W38" i="40"/>
  <c r="B52" i="40"/>
  <c r="DR52" i="40" s="1"/>
  <c r="AL57" i="40"/>
  <c r="CD103" i="43"/>
  <c r="BG103" i="43"/>
  <c r="CJ10" i="28"/>
  <c r="AE90" i="35"/>
  <c r="BM92" i="32"/>
  <c r="BU103" i="34"/>
  <c r="AZ103" i="34"/>
  <c r="B102" i="33"/>
  <c r="B103" i="33"/>
  <c r="W103" i="33"/>
  <c r="AK54" i="28"/>
  <c r="AZ64" i="37"/>
  <c r="DE11" i="28"/>
  <c r="DE12" i="28"/>
  <c r="B101" i="32"/>
  <c r="CB103" i="35"/>
  <c r="BG103" i="35"/>
  <c r="W92" i="32"/>
  <c r="CJ56" i="40"/>
  <c r="AK42" i="40"/>
  <c r="CM10" i="28"/>
  <c r="CM11" i="28"/>
  <c r="AR63" i="33"/>
  <c r="AK10" i="28"/>
  <c r="AK18" i="28"/>
  <c r="CE97" i="34"/>
  <c r="BN103" i="43"/>
  <c r="CK103" i="43"/>
  <c r="DA102" i="42"/>
  <c r="AJ103" i="42"/>
  <c r="M103" i="42"/>
  <c r="C54" i="28"/>
  <c r="CE103" i="35"/>
  <c r="BJ103" i="35"/>
  <c r="CD103" i="42"/>
  <c r="BG103" i="42"/>
  <c r="CJ86" i="35"/>
  <c r="K70" i="37"/>
  <c r="B11" i="28"/>
  <c r="AI103" i="37"/>
  <c r="N103" i="37"/>
  <c r="BM89" i="33"/>
  <c r="CH103" i="33"/>
  <c r="DG90" i="43"/>
  <c r="DG103" i="43"/>
  <c r="T21" i="28"/>
  <c r="BL103" i="42"/>
  <c r="CI103" i="42"/>
  <c r="T71" i="32"/>
  <c r="BJ103" i="42"/>
  <c r="CG103" i="42"/>
  <c r="Y72" i="32"/>
  <c r="B90" i="36"/>
  <c r="BR103" i="36"/>
  <c r="AW103" i="36"/>
  <c r="W87" i="33"/>
  <c r="D94" i="36"/>
  <c r="BW103" i="32"/>
  <c r="BB103" i="32"/>
  <c r="BS12" i="28"/>
  <c r="AK40" i="28"/>
  <c r="D72" i="32"/>
  <c r="W23" i="28"/>
  <c r="B89" i="33"/>
  <c r="BO79" i="32"/>
  <c r="AR65" i="34"/>
  <c r="AK47" i="40"/>
  <c r="I86" i="34"/>
  <c r="H37" i="36"/>
  <c r="CL89" i="37"/>
  <c r="AR88" i="33"/>
  <c r="BH84" i="33"/>
  <c r="AD86" i="34"/>
  <c r="W89" i="33"/>
  <c r="AT79" i="32"/>
  <c r="BM88" i="33"/>
  <c r="CO86" i="34"/>
  <c r="CC84" i="33"/>
  <c r="BA98" i="33"/>
  <c r="AX40" i="36"/>
  <c r="Y94" i="36"/>
  <c r="Y21" i="42"/>
  <c r="F55" i="42"/>
  <c r="AK39" i="28"/>
  <c r="BQ89" i="37"/>
  <c r="AC37" i="36"/>
  <c r="W80" i="33"/>
  <c r="CM45" i="28"/>
  <c r="W88" i="33"/>
  <c r="CA77" i="43"/>
  <c r="AD87" i="34"/>
  <c r="B88" i="33"/>
  <c r="BC95" i="34"/>
  <c r="DB57" i="40"/>
  <c r="B80" i="33"/>
  <c r="CD82" i="37"/>
  <c r="CJ58" i="40"/>
  <c r="BQ92" i="32"/>
  <c r="BM92" i="33"/>
  <c r="Y63" i="42"/>
  <c r="BV47" i="37"/>
  <c r="BO37" i="37"/>
  <c r="AN41" i="43"/>
  <c r="B13" i="40"/>
  <c r="DR13" i="40" s="1"/>
  <c r="Q40" i="43"/>
  <c r="D86" i="35"/>
  <c r="AD96" i="43"/>
  <c r="Y86" i="35"/>
  <c r="BI40" i="33"/>
  <c r="BS54" i="42"/>
  <c r="R84" i="33"/>
  <c r="W36" i="37"/>
  <c r="BI91" i="37"/>
  <c r="CD87" i="37"/>
  <c r="T43" i="28"/>
  <c r="B30" i="42"/>
  <c r="CD91" i="37"/>
  <c r="B91" i="37"/>
  <c r="BQ30" i="33"/>
  <c r="AD70" i="42"/>
  <c r="BZ52" i="33"/>
  <c r="K101" i="32"/>
  <c r="BD49" i="43"/>
  <c r="U52" i="28"/>
  <c r="CL85" i="42"/>
  <c r="AR38" i="33"/>
  <c r="AL69" i="43"/>
  <c r="BV37" i="28"/>
  <c r="Q41" i="43"/>
  <c r="AX30" i="32"/>
  <c r="DG88" i="43"/>
  <c r="CB58" i="43"/>
  <c r="B29" i="40"/>
  <c r="DR29" i="40" s="1"/>
  <c r="CQ100" i="33"/>
  <c r="CQ94" i="33"/>
  <c r="AC72" i="42"/>
  <c r="CD92" i="35"/>
  <c r="BI92" i="35"/>
  <c r="S89" i="35"/>
  <c r="AN88" i="35"/>
  <c r="BI88" i="35"/>
  <c r="CD88" i="35"/>
  <c r="AN89" i="35"/>
  <c r="S88" i="35"/>
  <c r="AQ17" i="43"/>
  <c r="T18" i="43"/>
  <c r="CK21" i="43"/>
  <c r="AQ18" i="43"/>
  <c r="BN21" i="43"/>
  <c r="CK17" i="43"/>
  <c r="T17" i="43"/>
  <c r="BN17" i="43"/>
  <c r="BA65" i="32"/>
  <c r="AF66" i="32"/>
  <c r="K66" i="32"/>
  <c r="U17" i="28"/>
  <c r="BV69" i="32"/>
  <c r="BA69" i="32"/>
  <c r="U28" i="40"/>
  <c r="U24" i="40"/>
  <c r="I18" i="33"/>
  <c r="I19" i="33"/>
  <c r="AY18" i="33"/>
  <c r="AD19" i="33"/>
  <c r="AY22" i="33"/>
  <c r="BT18" i="33"/>
  <c r="AD18" i="33"/>
  <c r="BT22" i="33"/>
  <c r="BO29" i="37"/>
  <c r="Y26" i="37"/>
  <c r="D26" i="37"/>
  <c r="AT29" i="37"/>
  <c r="AS72" i="42"/>
  <c r="AV70" i="42"/>
  <c r="AU67" i="36"/>
  <c r="AB84" i="35"/>
  <c r="BR36" i="34"/>
  <c r="AW40" i="34"/>
  <c r="G36" i="34"/>
  <c r="G37" i="34"/>
  <c r="AB36" i="34"/>
  <c r="AB37" i="34"/>
  <c r="BR40" i="34"/>
  <c r="AW36" i="34"/>
  <c r="AJ91" i="43"/>
  <c r="M91" i="43"/>
  <c r="CD91" i="43"/>
  <c r="BG91" i="43"/>
  <c r="BG95" i="43"/>
  <c r="CD95" i="43"/>
  <c r="B70" i="42"/>
  <c r="AF83" i="34"/>
  <c r="BC34" i="28"/>
  <c r="K83" i="34"/>
  <c r="AL49" i="28"/>
  <c r="AF98" i="33"/>
  <c r="K98" i="33"/>
  <c r="BM64" i="35"/>
  <c r="B21" i="28"/>
  <c r="M22" i="43"/>
  <c r="AE83" i="32"/>
  <c r="BG25" i="43"/>
  <c r="BP72" i="34"/>
  <c r="AU72" i="34"/>
  <c r="E72" i="34"/>
  <c r="Z72" i="34"/>
  <c r="E73" i="34"/>
  <c r="BP76" i="34"/>
  <c r="Z73" i="34"/>
  <c r="AU76" i="34"/>
  <c r="BA92" i="35"/>
  <c r="K88" i="35"/>
  <c r="AF88" i="35"/>
  <c r="BT39" i="28"/>
  <c r="CQ88" i="35"/>
  <c r="BV92" i="35"/>
  <c r="BT51" i="40"/>
  <c r="D23" i="28"/>
  <c r="F39" i="42"/>
  <c r="Y70" i="42"/>
  <c r="BE60" i="43"/>
  <c r="AF89" i="33"/>
  <c r="AB69" i="37"/>
  <c r="BR72" i="37"/>
  <c r="AB68" i="37"/>
  <c r="AW72" i="37"/>
  <c r="G69" i="37"/>
  <c r="G68" i="37"/>
  <c r="BR68" i="37"/>
  <c r="AW68" i="37"/>
  <c r="B99" i="43"/>
  <c r="B98" i="43"/>
  <c r="Y99" i="43"/>
  <c r="Y98" i="43"/>
  <c r="CP98" i="43"/>
  <c r="BT60" i="35"/>
  <c r="AY60" i="35"/>
  <c r="BT56" i="35"/>
  <c r="AY56" i="35"/>
  <c r="AD56" i="35"/>
  <c r="I56" i="35"/>
  <c r="BW38" i="40"/>
  <c r="BW30" i="28"/>
  <c r="BW42" i="40"/>
  <c r="BU83" i="35"/>
  <c r="AZ83" i="35"/>
  <c r="AE79" i="35"/>
  <c r="BU79" i="35"/>
  <c r="J79" i="35"/>
  <c r="AZ79" i="35"/>
  <c r="AR64" i="35"/>
  <c r="DG94" i="43"/>
  <c r="T93" i="32"/>
  <c r="AJ22" i="43"/>
  <c r="BA82" i="34"/>
  <c r="U16" i="28"/>
  <c r="BS23" i="40"/>
  <c r="BM65" i="34"/>
  <c r="B63" i="42"/>
  <c r="B32" i="40"/>
  <c r="DR32" i="40" s="1"/>
  <c r="AK49" i="40"/>
  <c r="BS73" i="42"/>
  <c r="AR90" i="33"/>
  <c r="AN84" i="36"/>
  <c r="S84" i="36"/>
  <c r="BI88" i="36"/>
  <c r="CD88" i="36"/>
  <c r="BV98" i="33"/>
  <c r="E67" i="34"/>
  <c r="BP66" i="34"/>
  <c r="Z67" i="34"/>
  <c r="Z66" i="34"/>
  <c r="E66" i="34"/>
  <c r="AU66" i="34"/>
  <c r="BP70" i="34"/>
  <c r="AU70" i="34"/>
  <c r="CJ86" i="34"/>
  <c r="B18" i="28"/>
  <c r="B87" i="33"/>
  <c r="BM90" i="33"/>
  <c r="DB51" i="28"/>
  <c r="DB50" i="28"/>
  <c r="K99" i="37"/>
  <c r="CQ99" i="37"/>
  <c r="AF99" i="37"/>
  <c r="BA99" i="37"/>
  <c r="DB58" i="40"/>
  <c r="BV99" i="37"/>
  <c r="AF100" i="37"/>
  <c r="K100" i="37"/>
  <c r="AU81" i="34"/>
  <c r="BP81" i="34"/>
  <c r="Z78" i="34"/>
  <c r="E77" i="34"/>
  <c r="BP77" i="34"/>
  <c r="E78" i="34"/>
  <c r="AU77" i="34"/>
  <c r="Z77" i="34"/>
  <c r="M100" i="43"/>
  <c r="AJ100" i="43"/>
  <c r="CD99" i="43"/>
  <c r="BG99" i="43"/>
  <c r="Y47" i="34"/>
  <c r="D46" i="34"/>
  <c r="D47" i="34"/>
  <c r="Y46" i="34"/>
  <c r="BO50" i="34"/>
  <c r="AT50" i="34"/>
  <c r="CJ96" i="33"/>
  <c r="D96" i="33"/>
  <c r="AN47" i="28"/>
  <c r="Y96" i="33"/>
  <c r="AT96" i="33"/>
  <c r="BO96" i="33"/>
  <c r="AN55" i="40"/>
  <c r="BX65" i="42"/>
  <c r="AB88" i="42"/>
  <c r="T84" i="37"/>
  <c r="BE101" i="33"/>
  <c r="AA75" i="33"/>
  <c r="BO86" i="35"/>
  <c r="AT86" i="35"/>
  <c r="BV45" i="40"/>
  <c r="BO90" i="35"/>
  <c r="AT90" i="35"/>
  <c r="BV49" i="40"/>
  <c r="BA65" i="42"/>
  <c r="V22" i="28"/>
  <c r="T21" i="40"/>
  <c r="BZ101" i="33"/>
  <c r="AT93" i="37"/>
  <c r="AR64" i="32"/>
  <c r="BY52" i="35"/>
  <c r="BO30" i="32"/>
  <c r="AT30" i="32"/>
  <c r="AT26" i="32"/>
  <c r="BO26" i="32"/>
  <c r="Y27" i="32"/>
  <c r="D27" i="32"/>
  <c r="CH44" i="43"/>
  <c r="BK44" i="43"/>
  <c r="BG36" i="37"/>
  <c r="CB36" i="37"/>
  <c r="AL32" i="37"/>
  <c r="Q32" i="37"/>
  <c r="Q33" i="37"/>
  <c r="AL33" i="37"/>
  <c r="CB32" i="37"/>
  <c r="BG32" i="37"/>
  <c r="P17" i="32"/>
  <c r="P18" i="32"/>
  <c r="BF17" i="32"/>
  <c r="CA17" i="32"/>
  <c r="AK18" i="32"/>
  <c r="AK17" i="32"/>
  <c r="DD52" i="40"/>
  <c r="J96" i="35"/>
  <c r="R14" i="34"/>
  <c r="AO71" i="32"/>
  <c r="CA21" i="32"/>
  <c r="BF27" i="37"/>
  <c r="P28" i="37"/>
  <c r="AK27" i="37"/>
  <c r="AK28" i="37"/>
  <c r="CA31" i="37"/>
  <c r="BF31" i="37"/>
  <c r="P27" i="37"/>
  <c r="CA27" i="37"/>
  <c r="CC96" i="32"/>
  <c r="BW47" i="28"/>
  <c r="B100" i="37"/>
  <c r="AD62" i="42"/>
  <c r="B61" i="32"/>
  <c r="BF21" i="32"/>
  <c r="BM57" i="34"/>
  <c r="AR53" i="34"/>
  <c r="BB12" i="40"/>
  <c r="W54" i="34"/>
  <c r="B54" i="34"/>
  <c r="AR57" i="34"/>
  <c r="BB16" i="40"/>
  <c r="BM53" i="34"/>
  <c r="DA51" i="28"/>
  <c r="AD38" i="37"/>
  <c r="M93" i="33"/>
  <c r="BQ93" i="36"/>
  <c r="CC32" i="43"/>
  <c r="T23" i="40"/>
  <c r="AO28" i="43"/>
  <c r="AK87" i="43"/>
  <c r="BE99" i="43"/>
  <c r="AJ97" i="33"/>
  <c r="R28" i="43"/>
  <c r="CF69" i="43"/>
  <c r="BV35" i="34"/>
  <c r="K31" i="34"/>
  <c r="BA35" i="34"/>
  <c r="BV31" i="34"/>
  <c r="BA31" i="34"/>
  <c r="AF31" i="34"/>
  <c r="AF32" i="34"/>
  <c r="K32" i="34"/>
  <c r="BM64" i="32"/>
  <c r="AE30" i="43"/>
  <c r="K71" i="37"/>
  <c r="BA74" i="37"/>
  <c r="DB33" i="40"/>
  <c r="BA70" i="37"/>
  <c r="DB22" i="28"/>
  <c r="BV70" i="37"/>
  <c r="DB29" i="40"/>
  <c r="BV74" i="37"/>
  <c r="AF71" i="37"/>
  <c r="BV57" i="32"/>
  <c r="Y86" i="34"/>
  <c r="D86" i="34"/>
  <c r="AK31" i="28"/>
  <c r="I66" i="35"/>
  <c r="AD66" i="35"/>
  <c r="B34" i="33"/>
  <c r="AR34" i="33"/>
  <c r="W34" i="33"/>
  <c r="BM34" i="33"/>
  <c r="P97" i="43"/>
  <c r="D88" i="35"/>
  <c r="Y88" i="35"/>
  <c r="B15" i="37"/>
  <c r="AU83" i="32"/>
  <c r="BE37" i="28"/>
  <c r="AA25" i="36"/>
  <c r="AV25" i="36"/>
  <c r="AV29" i="36"/>
  <c r="F25" i="36"/>
  <c r="BQ29" i="36"/>
  <c r="F26" i="36"/>
  <c r="BQ25" i="36"/>
  <c r="AA26" i="36"/>
  <c r="BA76" i="36"/>
  <c r="CK35" i="40"/>
  <c r="BV76" i="36"/>
  <c r="K76" i="36"/>
  <c r="K77" i="36"/>
  <c r="CK27" i="28"/>
  <c r="AF76" i="36"/>
  <c r="CK28" i="28"/>
  <c r="AF77" i="36"/>
  <c r="BA96" i="37"/>
  <c r="DB55" i="40"/>
  <c r="BV96" i="37"/>
  <c r="AF93" i="37"/>
  <c r="DB43" i="28"/>
  <c r="K92" i="37"/>
  <c r="AF92" i="37"/>
  <c r="DB44" i="28"/>
  <c r="CQ92" i="37"/>
  <c r="K93" i="37"/>
  <c r="BO26" i="43"/>
  <c r="AR27" i="43"/>
  <c r="CL26" i="43"/>
  <c r="U27" i="43"/>
  <c r="AR26" i="43"/>
  <c r="BV92" i="37"/>
  <c r="S54" i="37"/>
  <c r="AN54" i="37"/>
  <c r="BI57" i="37"/>
  <c r="CD57" i="37"/>
  <c r="CD53" i="37"/>
  <c r="AN53" i="37"/>
  <c r="S53" i="37"/>
  <c r="BI53" i="37"/>
  <c r="AF90" i="35"/>
  <c r="BT41" i="28"/>
  <c r="K90" i="35"/>
  <c r="BT40" i="28"/>
  <c r="K89" i="35"/>
  <c r="AF89" i="35"/>
  <c r="BT48" i="40"/>
  <c r="BV89" i="35"/>
  <c r="CQ89" i="35"/>
  <c r="BA89" i="35"/>
  <c r="Y41" i="43"/>
  <c r="B41" i="43"/>
  <c r="CX89" i="43"/>
  <c r="B50" i="42"/>
  <c r="BS50" i="42"/>
  <c r="Y50" i="42"/>
  <c r="AV50" i="42"/>
  <c r="CG57" i="42"/>
  <c r="AL96" i="35"/>
  <c r="Q96" i="35"/>
  <c r="AL95" i="35"/>
  <c r="BG95" i="35"/>
  <c r="CB95" i="35"/>
  <c r="CW95" i="35"/>
  <c r="Q95" i="35"/>
  <c r="AL50" i="28"/>
  <c r="AF99" i="33"/>
  <c r="K99" i="33"/>
  <c r="BV99" i="33"/>
  <c r="AL58" i="40"/>
  <c r="BA99" i="33"/>
  <c r="AY76" i="42"/>
  <c r="F87" i="43"/>
  <c r="AG87" i="37"/>
  <c r="BB91" i="37"/>
  <c r="L87" i="37"/>
  <c r="BW91" i="37"/>
  <c r="BW87" i="37"/>
  <c r="BB87" i="37"/>
  <c r="BC92" i="32"/>
  <c r="CU94" i="43"/>
  <c r="BA98" i="43"/>
  <c r="BX98" i="43"/>
  <c r="AD94" i="43"/>
  <c r="G94" i="43"/>
  <c r="BX94" i="43"/>
  <c r="BA94" i="43"/>
  <c r="BO40" i="34"/>
  <c r="AT40" i="34"/>
  <c r="D40" i="34"/>
  <c r="Y40" i="34"/>
  <c r="BO44" i="34"/>
  <c r="AT44" i="34"/>
  <c r="Y41" i="34"/>
  <c r="D41" i="34"/>
  <c r="AI101" i="35"/>
  <c r="L86" i="34"/>
  <c r="BB90" i="34"/>
  <c r="BB86" i="34"/>
  <c r="BW90" i="34"/>
  <c r="BW86" i="34"/>
  <c r="AG87" i="34"/>
  <c r="L87" i="34"/>
  <c r="AG86" i="34"/>
  <c r="CR86" i="34"/>
  <c r="AB19" i="33"/>
  <c r="AB20" i="33"/>
  <c r="AW23" i="33"/>
  <c r="G20" i="33"/>
  <c r="BR23" i="33"/>
  <c r="AW19" i="33"/>
  <c r="BR19" i="33"/>
  <c r="G19" i="33"/>
  <c r="T97" i="33"/>
  <c r="J83" i="32"/>
  <c r="BA70" i="36"/>
  <c r="CK17" i="28"/>
  <c r="CK18" i="28"/>
  <c r="K66" i="36"/>
  <c r="CK29" i="40"/>
  <c r="AF66" i="36"/>
  <c r="K67" i="36"/>
  <c r="BV70" i="36"/>
  <c r="AF67" i="36"/>
  <c r="E28" i="36"/>
  <c r="Z28" i="36"/>
  <c r="BP27" i="36"/>
  <c r="E27" i="36"/>
  <c r="Z27" i="36"/>
  <c r="BP31" i="36"/>
  <c r="AU27" i="36"/>
  <c r="AU31" i="36"/>
  <c r="N36" i="33"/>
  <c r="AI36" i="33"/>
  <c r="BD36" i="33"/>
  <c r="BY36" i="33"/>
  <c r="BY40" i="33"/>
  <c r="BD40" i="33"/>
  <c r="AM78" i="37"/>
  <c r="AM77" i="37"/>
  <c r="BH77" i="37"/>
  <c r="CC77" i="37"/>
  <c r="R77" i="37"/>
  <c r="R78" i="37"/>
  <c r="BH81" i="37"/>
  <c r="CC81" i="37"/>
  <c r="BU52" i="34"/>
  <c r="AZ52" i="34"/>
  <c r="BU56" i="34"/>
  <c r="AZ56" i="34"/>
  <c r="BF15" i="40"/>
  <c r="J53" i="34"/>
  <c r="AE53" i="34"/>
  <c r="BN81" i="34"/>
  <c r="AS81" i="34"/>
  <c r="C77" i="34"/>
  <c r="X77" i="34"/>
  <c r="C78" i="34"/>
  <c r="X78" i="34"/>
  <c r="D53" i="40"/>
  <c r="CM94" i="42"/>
  <c r="BP94" i="42"/>
  <c r="AS90" i="42"/>
  <c r="BG49" i="40"/>
  <c r="G41" i="28"/>
  <c r="CO41" i="28"/>
  <c r="V90" i="42"/>
  <c r="G49" i="40"/>
  <c r="D41" i="28"/>
  <c r="BX49" i="40"/>
  <c r="D49" i="40"/>
  <c r="AP41" i="28"/>
  <c r="BP90" i="42"/>
  <c r="BX41" i="28"/>
  <c r="CM90" i="42"/>
  <c r="AP49" i="40"/>
  <c r="DF41" i="28"/>
  <c r="BG41" i="28"/>
  <c r="CO49" i="40"/>
  <c r="V91" i="42"/>
  <c r="DF49" i="40"/>
  <c r="AS91" i="42"/>
  <c r="D42" i="28"/>
  <c r="BH41" i="35"/>
  <c r="CC41" i="35"/>
  <c r="R38" i="35"/>
  <c r="AM38" i="35"/>
  <c r="R37" i="35"/>
  <c r="AM37" i="35"/>
  <c r="BH37" i="35"/>
  <c r="CC37" i="35"/>
  <c r="BF77" i="34"/>
  <c r="CA77" i="34"/>
  <c r="BF73" i="34"/>
  <c r="AK73" i="34"/>
  <c r="CA73" i="34"/>
  <c r="P73" i="34"/>
  <c r="AK74" i="34"/>
  <c r="P74" i="34"/>
  <c r="AI74" i="35"/>
  <c r="N74" i="35"/>
  <c r="BY77" i="35"/>
  <c r="AI73" i="35"/>
  <c r="N73" i="35"/>
  <c r="BY73" i="35"/>
  <c r="BD73" i="35"/>
  <c r="BD77" i="35"/>
  <c r="D69" i="33"/>
  <c r="BO68" i="33"/>
  <c r="AT68" i="33"/>
  <c r="Y69" i="33"/>
  <c r="AN27" i="40"/>
  <c r="BO72" i="33"/>
  <c r="AT72" i="33"/>
  <c r="AN20" i="28"/>
  <c r="AN31" i="40"/>
  <c r="BH65" i="32"/>
  <c r="CC65" i="32"/>
  <c r="R61" i="32"/>
  <c r="BH61" i="32"/>
  <c r="CC61" i="32"/>
  <c r="AM61" i="32"/>
  <c r="BP77" i="36"/>
  <c r="Z74" i="36"/>
  <c r="E74" i="36"/>
  <c r="AU77" i="36"/>
  <c r="BP73" i="36"/>
  <c r="E73" i="36"/>
  <c r="Z73" i="36"/>
  <c r="AU73" i="36"/>
  <c r="BS23" i="32"/>
  <c r="H23" i="32"/>
  <c r="BS27" i="32"/>
  <c r="AX27" i="32"/>
  <c r="AC23" i="32"/>
  <c r="AX23" i="32"/>
  <c r="S34" i="33"/>
  <c r="AN34" i="33"/>
  <c r="AN33" i="33"/>
  <c r="BI33" i="33"/>
  <c r="CD33" i="33"/>
  <c r="S33" i="33"/>
  <c r="CD37" i="33"/>
  <c r="BI37" i="33"/>
  <c r="BQ81" i="35"/>
  <c r="AV81" i="35"/>
  <c r="BQ77" i="35"/>
  <c r="AA77" i="35"/>
  <c r="F77" i="35"/>
  <c r="AV77" i="35"/>
  <c r="CN87" i="32"/>
  <c r="CN101" i="32"/>
  <c r="AC86" i="32"/>
  <c r="CN86" i="32"/>
  <c r="H86" i="32"/>
  <c r="AC85" i="32"/>
  <c r="CN88" i="32"/>
  <c r="H85" i="32"/>
  <c r="BS85" i="32"/>
  <c r="AX85" i="32"/>
  <c r="CN95" i="32"/>
  <c r="CN100" i="32"/>
  <c r="CN91" i="32"/>
  <c r="CN92" i="32"/>
  <c r="AK71" i="37"/>
  <c r="CA71" i="37"/>
  <c r="BF71" i="37"/>
  <c r="P71" i="37"/>
  <c r="P72" i="37"/>
  <c r="AK72" i="37"/>
  <c r="AX75" i="35"/>
  <c r="BS75" i="35"/>
  <c r="H72" i="35"/>
  <c r="AC72" i="35"/>
  <c r="CE57" i="32"/>
  <c r="Y16" i="40"/>
  <c r="V16" i="40"/>
  <c r="BJ57" i="32"/>
  <c r="V20" i="40"/>
  <c r="CE61" i="32"/>
  <c r="BJ61" i="32"/>
  <c r="AX77" i="36"/>
  <c r="BS77" i="36"/>
  <c r="BS73" i="36"/>
  <c r="AX73" i="36"/>
  <c r="AC74" i="36"/>
  <c r="H74" i="36"/>
  <c r="AH31" i="33"/>
  <c r="M31" i="33"/>
  <c r="BC31" i="33"/>
  <c r="BX31" i="33"/>
  <c r="BC35" i="33"/>
  <c r="BX35" i="33"/>
  <c r="M32" i="33"/>
  <c r="AH32" i="33"/>
  <c r="BV21" i="37"/>
  <c r="K18" i="37"/>
  <c r="BA21" i="37"/>
  <c r="BV17" i="37"/>
  <c r="BA17" i="37"/>
  <c r="AF18" i="37"/>
  <c r="AJ37" i="33"/>
  <c r="BE40" i="33"/>
  <c r="O37" i="33"/>
  <c r="BZ40" i="33"/>
  <c r="BE36" i="33"/>
  <c r="BZ36" i="33"/>
  <c r="AK60" i="35"/>
  <c r="P60" i="35"/>
  <c r="BF60" i="35"/>
  <c r="CA60" i="35"/>
  <c r="BF64" i="35"/>
  <c r="CA64" i="35"/>
  <c r="BG66" i="37"/>
  <c r="CB70" i="37"/>
  <c r="BG70" i="37"/>
  <c r="Q67" i="37"/>
  <c r="AL67" i="37"/>
  <c r="Q66" i="37"/>
  <c r="CB66" i="37"/>
  <c r="AL66" i="37"/>
  <c r="N63" i="34"/>
  <c r="N62" i="34"/>
  <c r="BY62" i="34"/>
  <c r="AI63" i="34"/>
  <c r="BD62" i="34"/>
  <c r="AI62" i="34"/>
  <c r="BY66" i="34"/>
  <c r="BD66" i="34"/>
  <c r="AD88" i="36"/>
  <c r="CO88" i="36"/>
  <c r="BT88" i="36"/>
  <c r="AY88" i="36"/>
  <c r="I88" i="36"/>
  <c r="R14" i="36"/>
  <c r="CC17" i="36"/>
  <c r="BH17" i="36"/>
  <c r="AM14" i="36"/>
  <c r="Y18" i="33"/>
  <c r="AT18" i="33"/>
  <c r="D18" i="33"/>
  <c r="BO18" i="33"/>
  <c r="Y19" i="33"/>
  <c r="D19" i="33"/>
  <c r="AM60" i="37"/>
  <c r="BH59" i="37"/>
  <c r="AM59" i="37"/>
  <c r="CC59" i="37"/>
  <c r="R59" i="37"/>
  <c r="R60" i="37"/>
  <c r="BI29" i="37"/>
  <c r="S29" i="37"/>
  <c r="AN29" i="37"/>
  <c r="CD29" i="37"/>
  <c r="BI33" i="37"/>
  <c r="CD33" i="37"/>
  <c r="S29" i="33"/>
  <c r="AN29" i="33"/>
  <c r="AN28" i="33"/>
  <c r="CD28" i="33"/>
  <c r="BI28" i="33"/>
  <c r="S28" i="33"/>
  <c r="BI32" i="33"/>
  <c r="CD32" i="33"/>
  <c r="AH24" i="37"/>
  <c r="M24" i="37"/>
  <c r="BX24" i="37"/>
  <c r="BC24" i="37"/>
  <c r="AH25" i="37"/>
  <c r="BX28" i="37"/>
  <c r="BC28" i="37"/>
  <c r="M25" i="37"/>
  <c r="AJ62" i="32"/>
  <c r="O62" i="32"/>
  <c r="BE61" i="32"/>
  <c r="AJ61" i="32"/>
  <c r="O61" i="32"/>
  <c r="BZ61" i="32"/>
  <c r="AM55" i="33"/>
  <c r="R55" i="33"/>
  <c r="BH58" i="33"/>
  <c r="R54" i="33"/>
  <c r="CC58" i="33"/>
  <c r="AM54" i="33"/>
  <c r="BH54" i="33"/>
  <c r="CC54" i="33"/>
  <c r="Y32" i="40"/>
  <c r="T73" i="32"/>
  <c r="T74" i="32"/>
  <c r="V36" i="40"/>
  <c r="V25" i="28"/>
  <c r="V24" i="28"/>
  <c r="BJ73" i="32"/>
  <c r="CE77" i="32"/>
  <c r="AO74" i="32"/>
  <c r="Y24" i="28"/>
  <c r="BJ77" i="32"/>
  <c r="CE73" i="32"/>
  <c r="V32" i="40"/>
  <c r="AO73" i="32"/>
  <c r="AG39" i="33"/>
  <c r="BB39" i="33"/>
  <c r="BW39" i="33"/>
  <c r="L39" i="33"/>
  <c r="L40" i="33"/>
  <c r="AG40" i="33"/>
  <c r="AO93" i="33"/>
  <c r="T92" i="33"/>
  <c r="AM44" i="28"/>
  <c r="T93" i="33"/>
  <c r="AM43" i="28"/>
  <c r="AO92" i="33"/>
  <c r="CE92" i="33"/>
  <c r="BJ92" i="33"/>
  <c r="AM51" i="40"/>
  <c r="CZ92" i="33"/>
  <c r="AG99" i="37"/>
  <c r="BW99" i="37"/>
  <c r="BB99" i="37"/>
  <c r="L99" i="37"/>
  <c r="C68" i="35"/>
  <c r="X68" i="35"/>
  <c r="AS67" i="35"/>
  <c r="C67" i="35"/>
  <c r="X67" i="35"/>
  <c r="BN67" i="35"/>
  <c r="AS71" i="35"/>
  <c r="BN71" i="35"/>
  <c r="BS35" i="35"/>
  <c r="H35" i="35"/>
  <c r="AC35" i="35"/>
  <c r="AX35" i="35"/>
  <c r="H36" i="35"/>
  <c r="AC36" i="35"/>
  <c r="BS39" i="35"/>
  <c r="AX39" i="35"/>
  <c r="AK84" i="36"/>
  <c r="P84" i="36"/>
  <c r="BF88" i="36"/>
  <c r="CA84" i="36"/>
  <c r="CA88" i="36"/>
  <c r="BF84" i="36"/>
  <c r="BU69" i="37"/>
  <c r="AE69" i="37"/>
  <c r="AE70" i="37"/>
  <c r="AZ69" i="37"/>
  <c r="DE20" i="28"/>
  <c r="DE28" i="40"/>
  <c r="DE32" i="40"/>
  <c r="DE21" i="28"/>
  <c r="J69" i="37"/>
  <c r="BU73" i="37"/>
  <c r="J70" i="37"/>
  <c r="AZ73" i="37"/>
  <c r="N24" i="37"/>
  <c r="AI24" i="37"/>
  <c r="BD27" i="37"/>
  <c r="N23" i="37"/>
  <c r="AI23" i="37"/>
  <c r="BD23" i="37"/>
  <c r="BY27" i="37"/>
  <c r="BY23" i="37"/>
  <c r="W60" i="37"/>
  <c r="BZ68" i="43"/>
  <c r="AO97" i="33"/>
  <c r="CB93" i="37"/>
  <c r="BG93" i="37"/>
  <c r="CB89" i="37"/>
  <c r="BG89" i="37"/>
  <c r="CW89" i="37"/>
  <c r="BS22" i="37"/>
  <c r="AX22" i="37"/>
  <c r="BS26" i="37"/>
  <c r="H22" i="37"/>
  <c r="AC22" i="37"/>
  <c r="AX26" i="37"/>
  <c r="AC23" i="37"/>
  <c r="H23" i="37"/>
  <c r="CC43" i="33"/>
  <c r="BH43" i="33"/>
  <c r="BH39" i="33"/>
  <c r="AM39" i="33"/>
  <c r="R39" i="33"/>
  <c r="CC39" i="33"/>
  <c r="R40" i="33"/>
  <c r="AM40" i="33"/>
  <c r="AM45" i="32"/>
  <c r="BH44" i="32"/>
  <c r="R45" i="32"/>
  <c r="R44" i="32"/>
  <c r="CC44" i="32"/>
  <c r="AM44" i="32"/>
  <c r="R49" i="32"/>
  <c r="CC48" i="32"/>
  <c r="BH48" i="32"/>
  <c r="AM48" i="32"/>
  <c r="R48" i="32"/>
  <c r="AM49" i="32"/>
  <c r="DE23" i="28"/>
  <c r="AE72" i="37"/>
  <c r="J72" i="37"/>
  <c r="DE22" i="28"/>
  <c r="J71" i="37"/>
  <c r="AE71" i="37"/>
  <c r="DE34" i="40"/>
  <c r="BU75" i="37"/>
  <c r="AZ75" i="37"/>
  <c r="CD59" i="33"/>
  <c r="BI59" i="33"/>
  <c r="BI55" i="33"/>
  <c r="S55" i="33"/>
  <c r="AN55" i="33"/>
  <c r="CD55" i="33"/>
  <c r="AN56" i="33"/>
  <c r="S56" i="33"/>
  <c r="Q32" i="36"/>
  <c r="CB31" i="36"/>
  <c r="AL31" i="36"/>
  <c r="BG31" i="36"/>
  <c r="CB35" i="36"/>
  <c r="Q31" i="36"/>
  <c r="BG35" i="36"/>
  <c r="AL32" i="36"/>
  <c r="C71" i="32"/>
  <c r="X71" i="32"/>
  <c r="BN71" i="32"/>
  <c r="AS71" i="32"/>
  <c r="C72" i="32"/>
  <c r="X72" i="32"/>
  <c r="CS89" i="36"/>
  <c r="CS97" i="36"/>
  <c r="CS101" i="36"/>
  <c r="CS86" i="36"/>
  <c r="M86" i="36"/>
  <c r="CS88" i="36"/>
  <c r="AH86" i="36"/>
  <c r="CS95" i="36"/>
  <c r="BX89" i="36"/>
  <c r="CS87" i="36"/>
  <c r="BC89" i="36"/>
  <c r="CS91" i="36"/>
  <c r="CS96" i="36"/>
  <c r="M85" i="36"/>
  <c r="AH85" i="36"/>
  <c r="CS90" i="36"/>
  <c r="CS102" i="36"/>
  <c r="CS94" i="36"/>
  <c r="CS100" i="36"/>
  <c r="BW58" i="32"/>
  <c r="BB58" i="32"/>
  <c r="AG54" i="32"/>
  <c r="BB54" i="32"/>
  <c r="BW54" i="32"/>
  <c r="L54" i="32"/>
  <c r="AG55" i="32"/>
  <c r="L55" i="32"/>
  <c r="CC95" i="33"/>
  <c r="BH95" i="33"/>
  <c r="R91" i="33"/>
  <c r="CC91" i="33"/>
  <c r="BH91" i="33"/>
  <c r="AM91" i="33"/>
  <c r="AM92" i="33"/>
  <c r="R92" i="33"/>
  <c r="BQ92" i="33"/>
  <c r="AV92" i="33"/>
  <c r="CL92" i="33"/>
  <c r="X40" i="28"/>
  <c r="X52" i="40"/>
  <c r="BU93" i="32"/>
  <c r="J89" i="32"/>
  <c r="AZ93" i="32"/>
  <c r="AE89" i="32"/>
  <c r="AZ89" i="32"/>
  <c r="CP89" i="32"/>
  <c r="X48" i="40"/>
  <c r="BU89" i="32"/>
  <c r="CD77" i="32"/>
  <c r="BI77" i="32"/>
  <c r="AN77" i="32"/>
  <c r="S77" i="32"/>
  <c r="S78" i="32"/>
  <c r="AN78" i="32"/>
  <c r="I79" i="32"/>
  <c r="AY82" i="32"/>
  <c r="AD79" i="32"/>
  <c r="BT82" i="32"/>
  <c r="H36" i="36"/>
  <c r="BS36" i="36"/>
  <c r="AC36" i="36"/>
  <c r="AX36" i="36"/>
  <c r="BS100" i="37"/>
  <c r="AX100" i="37"/>
  <c r="CN100" i="37"/>
  <c r="E52" i="35"/>
  <c r="Z52" i="35"/>
  <c r="BP52" i="35"/>
  <c r="AU52" i="35"/>
  <c r="E53" i="35"/>
  <c r="Z53" i="35"/>
  <c r="AU56" i="35"/>
  <c r="BP56" i="35"/>
  <c r="AB93" i="37"/>
  <c r="G93" i="37"/>
  <c r="AW92" i="37"/>
  <c r="BR92" i="37"/>
  <c r="CM92" i="37"/>
  <c r="BR96" i="37"/>
  <c r="AW96" i="37"/>
  <c r="B60" i="42"/>
  <c r="AW48" i="35"/>
  <c r="BR48" i="35"/>
  <c r="G44" i="35"/>
  <c r="AW44" i="35"/>
  <c r="BR44" i="35"/>
  <c r="AB44" i="35"/>
  <c r="M53" i="34"/>
  <c r="BC53" i="34"/>
  <c r="AH53" i="34"/>
  <c r="BX53" i="34"/>
  <c r="M54" i="34"/>
  <c r="AH54" i="34"/>
  <c r="R81" i="42"/>
  <c r="BL84" i="42"/>
  <c r="CI84" i="42"/>
  <c r="AO80" i="42"/>
  <c r="R80" i="42"/>
  <c r="BL80" i="42"/>
  <c r="CI80" i="42"/>
  <c r="AO81" i="42"/>
  <c r="D95" i="33"/>
  <c r="AN46" i="28"/>
  <c r="Y94" i="33"/>
  <c r="D94" i="33"/>
  <c r="AN45" i="28"/>
  <c r="AN53" i="40"/>
  <c r="AT94" i="33"/>
  <c r="BO94" i="33"/>
  <c r="CJ94" i="33"/>
  <c r="Y95" i="33"/>
  <c r="BS31" i="35"/>
  <c r="H32" i="35"/>
  <c r="AC32" i="35"/>
  <c r="H31" i="35"/>
  <c r="AX31" i="35"/>
  <c r="AC31" i="35"/>
  <c r="R19" i="34"/>
  <c r="AM19" i="34"/>
  <c r="R18" i="34"/>
  <c r="AM18" i="34"/>
  <c r="CC22" i="34"/>
  <c r="BH22" i="34"/>
  <c r="CC18" i="34"/>
  <c r="BH18" i="34"/>
  <c r="BX17" i="35"/>
  <c r="AH14" i="35"/>
  <c r="BC17" i="35"/>
  <c r="M14" i="35"/>
  <c r="CD18" i="36"/>
  <c r="BI18" i="36"/>
  <c r="S14" i="36"/>
  <c r="AN14" i="36"/>
  <c r="CB80" i="37"/>
  <c r="BG80" i="37"/>
  <c r="Q77" i="37"/>
  <c r="AL77" i="37"/>
  <c r="BG76" i="37"/>
  <c r="Q76" i="37"/>
  <c r="AL76" i="37"/>
  <c r="CB76" i="37"/>
  <c r="BH28" i="35"/>
  <c r="CC28" i="35"/>
  <c r="AM29" i="35"/>
  <c r="CC32" i="35"/>
  <c r="R29" i="35"/>
  <c r="BH32" i="35"/>
  <c r="R28" i="35"/>
  <c r="AM28" i="35"/>
  <c r="BW35" i="33"/>
  <c r="L35" i="33"/>
  <c r="AG35" i="33"/>
  <c r="BB35" i="33"/>
  <c r="AG36" i="33"/>
  <c r="L36" i="33"/>
  <c r="BI44" i="37"/>
  <c r="CD44" i="37"/>
  <c r="S40" i="37"/>
  <c r="AN40" i="37"/>
  <c r="AM40" i="36"/>
  <c r="R40" i="36"/>
  <c r="R39" i="36"/>
  <c r="AM39" i="36"/>
  <c r="CC39" i="36"/>
  <c r="BH39" i="36"/>
  <c r="BY49" i="35"/>
  <c r="BD49" i="35"/>
  <c r="N50" i="35"/>
  <c r="AI50" i="35"/>
  <c r="BY53" i="35"/>
  <c r="BD53" i="35"/>
  <c r="BD75" i="37"/>
  <c r="AI75" i="37"/>
  <c r="BY75" i="37"/>
  <c r="N75" i="37"/>
  <c r="N76" i="37"/>
  <c r="AI76" i="37"/>
  <c r="BH18" i="32"/>
  <c r="R14" i="32"/>
  <c r="AM14" i="32"/>
  <c r="CC18" i="32"/>
  <c r="AM15" i="32"/>
  <c r="R15" i="32"/>
  <c r="AI99" i="33"/>
  <c r="BD99" i="33"/>
  <c r="BY99" i="33"/>
  <c r="N100" i="33"/>
  <c r="AI100" i="33"/>
  <c r="N99" i="33"/>
  <c r="AI59" i="34"/>
  <c r="N59" i="34"/>
  <c r="AI58" i="34"/>
  <c r="BD58" i="34"/>
  <c r="BY58" i="34"/>
  <c r="N58" i="34"/>
  <c r="AK50" i="35"/>
  <c r="P50" i="35"/>
  <c r="P51" i="35"/>
  <c r="AK51" i="35"/>
  <c r="BF54" i="35"/>
  <c r="CA54" i="35"/>
  <c r="AZ52" i="35"/>
  <c r="AE49" i="35"/>
  <c r="J49" i="35"/>
  <c r="BU52" i="35"/>
  <c r="AZ48" i="35"/>
  <c r="J48" i="35"/>
  <c r="AE48" i="35"/>
  <c r="BU48" i="35"/>
  <c r="BD28" i="40"/>
  <c r="CE65" i="34"/>
  <c r="BD17" i="28"/>
  <c r="CE69" i="34"/>
  <c r="BJ69" i="34"/>
  <c r="BD24" i="40"/>
  <c r="BJ65" i="34"/>
  <c r="BD16" i="28"/>
  <c r="CC77" i="33"/>
  <c r="BH77" i="33"/>
  <c r="AM74" i="33"/>
  <c r="R74" i="33"/>
  <c r="CC73" i="33"/>
  <c r="BH73" i="33"/>
  <c r="AM73" i="33"/>
  <c r="R73" i="33"/>
  <c r="AA62" i="34"/>
  <c r="F62" i="34"/>
  <c r="BQ62" i="34"/>
  <c r="AV62" i="34"/>
  <c r="F63" i="34"/>
  <c r="AA63" i="34"/>
  <c r="BQ66" i="34"/>
  <c r="AV66" i="34"/>
  <c r="I40" i="35"/>
  <c r="AY40" i="35"/>
  <c r="BT40" i="35"/>
  <c r="AD40" i="35"/>
  <c r="I41" i="35"/>
  <c r="AY44" i="35"/>
  <c r="BT44" i="35"/>
  <c r="AD41" i="35"/>
  <c r="BH43" i="32"/>
  <c r="R39" i="32"/>
  <c r="CC43" i="32"/>
  <c r="AM39" i="32"/>
  <c r="CC39" i="32"/>
  <c r="BH39" i="32"/>
  <c r="R40" i="32"/>
  <c r="AM40" i="32"/>
  <c r="AN89" i="34"/>
  <c r="S89" i="34"/>
  <c r="CD92" i="34"/>
  <c r="BI92" i="34"/>
  <c r="BI88" i="34"/>
  <c r="CY88" i="34"/>
  <c r="CD88" i="34"/>
  <c r="AM57" i="35"/>
  <c r="R57" i="35"/>
  <c r="CC60" i="35"/>
  <c r="BH60" i="35"/>
  <c r="AM56" i="35"/>
  <c r="CC56" i="35"/>
  <c r="R56" i="35"/>
  <c r="BH56" i="35"/>
  <c r="F39" i="35"/>
  <c r="AA39" i="35"/>
  <c r="AV39" i="35"/>
  <c r="BQ39" i="35"/>
  <c r="AV43" i="35"/>
  <c r="BQ43" i="35"/>
  <c r="F40" i="35"/>
  <c r="AA40" i="35"/>
  <c r="BH38" i="32"/>
  <c r="CC38" i="32"/>
  <c r="BH42" i="32"/>
  <c r="AM38" i="32"/>
  <c r="CC42" i="32"/>
  <c r="R38" i="32"/>
  <c r="Q71" i="36"/>
  <c r="AL71" i="36"/>
  <c r="CB71" i="36"/>
  <c r="BG71" i="36"/>
  <c r="BG75" i="36"/>
  <c r="CB75" i="36"/>
  <c r="AL72" i="36"/>
  <c r="Q72" i="36"/>
  <c r="BO54" i="32"/>
  <c r="BO50" i="32"/>
  <c r="Y51" i="32"/>
  <c r="W13" i="40"/>
  <c r="Y50" i="32"/>
  <c r="D51" i="32"/>
  <c r="AT50" i="32"/>
  <c r="D50" i="32"/>
  <c r="AT54" i="32"/>
  <c r="AK29" i="34"/>
  <c r="P29" i="34"/>
  <c r="BF33" i="34"/>
  <c r="CA29" i="34"/>
  <c r="BF29" i="34"/>
  <c r="CA33" i="34"/>
  <c r="AK30" i="34"/>
  <c r="P30" i="34"/>
  <c r="J19" i="33"/>
  <c r="AE19" i="33"/>
  <c r="BU19" i="33"/>
  <c r="AZ23" i="33"/>
  <c r="BU23" i="33"/>
  <c r="AZ19" i="33"/>
  <c r="AL42" i="37"/>
  <c r="CB46" i="37"/>
  <c r="BG46" i="37"/>
  <c r="BG42" i="37"/>
  <c r="AL43" i="37"/>
  <c r="CB42" i="37"/>
  <c r="Q43" i="37"/>
  <c r="Q42" i="37"/>
  <c r="AM67" i="37"/>
  <c r="BH71" i="37"/>
  <c r="AM68" i="37"/>
  <c r="CC71" i="37"/>
  <c r="R68" i="37"/>
  <c r="R67" i="37"/>
  <c r="CE71" i="33"/>
  <c r="AM19" i="28"/>
  <c r="AO68" i="33"/>
  <c r="BJ71" i="33"/>
  <c r="AM30" i="40"/>
  <c r="T68" i="33"/>
  <c r="CE67" i="33"/>
  <c r="AO67" i="33"/>
  <c r="AM26" i="40"/>
  <c r="BJ67" i="33"/>
  <c r="AM18" i="28"/>
  <c r="T67" i="33"/>
  <c r="I80" i="35"/>
  <c r="BT83" i="35"/>
  <c r="AY83" i="35"/>
  <c r="AD80" i="35"/>
  <c r="I79" i="35"/>
  <c r="AD79" i="35"/>
  <c r="AY79" i="35"/>
  <c r="BT79" i="35"/>
  <c r="AL43" i="32"/>
  <c r="BG42" i="32"/>
  <c r="CB42" i="32"/>
  <c r="Q43" i="32"/>
  <c r="AL42" i="32"/>
  <c r="Q42" i="32"/>
  <c r="AR92" i="32"/>
  <c r="DD20" i="40"/>
  <c r="AS77" i="34"/>
  <c r="CA18" i="37"/>
  <c r="AK18" i="37"/>
  <c r="P18" i="37"/>
  <c r="BF18" i="37"/>
  <c r="CA22" i="37"/>
  <c r="BF22" i="37"/>
  <c r="BD49" i="36"/>
  <c r="BY49" i="36"/>
  <c r="AI46" i="36"/>
  <c r="N46" i="36"/>
  <c r="BD45" i="36"/>
  <c r="N45" i="36"/>
  <c r="AI45" i="36"/>
  <c r="BY45" i="36"/>
  <c r="E19" i="32"/>
  <c r="Z19" i="32"/>
  <c r="BP22" i="32"/>
  <c r="AU22" i="32"/>
  <c r="E18" i="32"/>
  <c r="AU18" i="32"/>
  <c r="BP18" i="32"/>
  <c r="Z18" i="32"/>
  <c r="AQ84" i="42"/>
  <c r="T83" i="42"/>
  <c r="BN83" i="42"/>
  <c r="CK83" i="42"/>
  <c r="BN87" i="42"/>
  <c r="CK87" i="42"/>
  <c r="AQ83" i="42"/>
  <c r="T84" i="42"/>
  <c r="BN90" i="33"/>
  <c r="C87" i="33"/>
  <c r="X87" i="33"/>
  <c r="AS90" i="33"/>
  <c r="C86" i="33"/>
  <c r="CI86" i="33"/>
  <c r="X86" i="33"/>
  <c r="BF34" i="37"/>
  <c r="AK34" i="37"/>
  <c r="P34" i="37"/>
  <c r="CA34" i="37"/>
  <c r="BF38" i="37"/>
  <c r="CA38" i="37"/>
  <c r="AX18" i="32"/>
  <c r="BS18" i="32"/>
  <c r="AC14" i="32"/>
  <c r="H14" i="32"/>
  <c r="BB27" i="36"/>
  <c r="BW27" i="36"/>
  <c r="AG27" i="36"/>
  <c r="L27" i="36"/>
  <c r="AG28" i="36"/>
  <c r="L28" i="36"/>
  <c r="CA99" i="37"/>
  <c r="BF99" i="37"/>
  <c r="CV99" i="37"/>
  <c r="AG95" i="42"/>
  <c r="J95" i="42"/>
  <c r="CA98" i="42"/>
  <c r="BD98" i="42"/>
  <c r="J94" i="42"/>
  <c r="AG94" i="42"/>
  <c r="DU94" i="42"/>
  <c r="CX94" i="42"/>
  <c r="L84" i="36"/>
  <c r="L83" i="36"/>
  <c r="AG83" i="36"/>
  <c r="BB83" i="36"/>
  <c r="BW83" i="36"/>
  <c r="AG84" i="36"/>
  <c r="BB87" i="36"/>
  <c r="BW87" i="36"/>
  <c r="P93" i="33"/>
  <c r="AK93" i="33"/>
  <c r="BF93" i="33"/>
  <c r="CA93" i="33"/>
  <c r="CV93" i="33"/>
  <c r="BG88" i="35"/>
  <c r="CB88" i="35"/>
  <c r="AL84" i="35"/>
  <c r="Q84" i="35"/>
  <c r="CB84" i="35"/>
  <c r="BG84" i="35"/>
  <c r="AL85" i="35"/>
  <c r="Q85" i="35"/>
  <c r="G20" i="35"/>
  <c r="BR23" i="35"/>
  <c r="AB20" i="35"/>
  <c r="AW23" i="35"/>
  <c r="AB19" i="35"/>
  <c r="AW19" i="35"/>
  <c r="G19" i="35"/>
  <c r="BR19" i="35"/>
  <c r="AD71" i="33"/>
  <c r="AY74" i="33"/>
  <c r="I71" i="33"/>
  <c r="BT74" i="33"/>
  <c r="AY70" i="33"/>
  <c r="I70" i="33"/>
  <c r="BT70" i="33"/>
  <c r="AD70" i="33"/>
  <c r="BN102" i="34"/>
  <c r="X98" i="34"/>
  <c r="C99" i="34"/>
  <c r="C98" i="34"/>
  <c r="X99" i="34"/>
  <c r="AS98" i="34"/>
  <c r="BN98" i="34"/>
  <c r="CI98" i="34"/>
  <c r="AS102" i="34"/>
  <c r="O15" i="33"/>
  <c r="AJ15" i="33"/>
  <c r="AJ16" i="33"/>
  <c r="O16" i="33"/>
  <c r="BZ19" i="33"/>
  <c r="BE19" i="33"/>
  <c r="AL57" i="33"/>
  <c r="CB60" i="33"/>
  <c r="BG60" i="33"/>
  <c r="Q57" i="33"/>
  <c r="CB56" i="33"/>
  <c r="Q56" i="33"/>
  <c r="AL56" i="33"/>
  <c r="BG56" i="33"/>
  <c r="AD44" i="34"/>
  <c r="I44" i="34"/>
  <c r="AY43" i="34"/>
  <c r="I43" i="34"/>
  <c r="BT43" i="34"/>
  <c r="AY47" i="34"/>
  <c r="AD43" i="34"/>
  <c r="BT47" i="34"/>
  <c r="N16" i="33"/>
  <c r="AI16" i="33"/>
  <c r="AI15" i="33"/>
  <c r="N15" i="33"/>
  <c r="BD19" i="33"/>
  <c r="BY19" i="33"/>
  <c r="AN79" i="37"/>
  <c r="S79" i="37"/>
  <c r="AN78" i="37"/>
  <c r="CD78" i="37"/>
  <c r="BI78" i="37"/>
  <c r="S78" i="37"/>
  <c r="M22" i="37"/>
  <c r="AH22" i="37"/>
  <c r="M21" i="37"/>
  <c r="BC25" i="37"/>
  <c r="AH21" i="37"/>
  <c r="BX25" i="37"/>
  <c r="BC21" i="37"/>
  <c r="BX21" i="37"/>
  <c r="J41" i="32"/>
  <c r="BU41" i="32"/>
  <c r="AZ41" i="32"/>
  <c r="AZ45" i="32"/>
  <c r="BU45" i="32"/>
  <c r="AE41" i="32"/>
  <c r="BR64" i="35"/>
  <c r="AB64" i="35"/>
  <c r="AW64" i="35"/>
  <c r="G64" i="35"/>
  <c r="AB65" i="35"/>
  <c r="G65" i="35"/>
  <c r="BC97" i="34"/>
  <c r="M93" i="34"/>
  <c r="AH94" i="34"/>
  <c r="BX97" i="34"/>
  <c r="M94" i="34"/>
  <c r="AH93" i="34"/>
  <c r="BX93" i="34"/>
  <c r="BC93" i="34"/>
  <c r="CS93" i="34"/>
  <c r="AK47" i="32"/>
  <c r="P47" i="32"/>
  <c r="CA46" i="32"/>
  <c r="P46" i="32"/>
  <c r="AK46" i="32"/>
  <c r="BF46" i="32"/>
  <c r="AY92" i="36"/>
  <c r="BO61" i="37"/>
  <c r="BW43" i="33"/>
  <c r="J64" i="32"/>
  <c r="AE64" i="32"/>
  <c r="X15" i="28"/>
  <c r="AZ63" i="32"/>
  <c r="X14" i="28"/>
  <c r="BU63" i="32"/>
  <c r="J63" i="32"/>
  <c r="X22" i="40"/>
  <c r="AE63" i="32"/>
  <c r="BE25" i="33"/>
  <c r="BZ25" i="33"/>
  <c r="O21" i="33"/>
  <c r="BZ21" i="33"/>
  <c r="O22" i="33"/>
  <c r="AJ21" i="33"/>
  <c r="BE21" i="33"/>
  <c r="AJ22" i="33"/>
  <c r="AL24" i="34"/>
  <c r="Q24" i="34"/>
  <c r="CB27" i="34"/>
  <c r="BG27" i="34"/>
  <c r="AL23" i="34"/>
  <c r="Q23" i="34"/>
  <c r="BG23" i="34"/>
  <c r="CB23" i="34"/>
  <c r="AS83" i="43"/>
  <c r="CM83" i="43"/>
  <c r="BP83" i="43"/>
  <c r="BP87" i="43"/>
  <c r="CM87" i="43"/>
  <c r="V83" i="43"/>
  <c r="V84" i="43"/>
  <c r="AS84" i="43"/>
  <c r="R42" i="37"/>
  <c r="AM42" i="37"/>
  <c r="R41" i="37"/>
  <c r="AM41" i="37"/>
  <c r="F58" i="33"/>
  <c r="AA58" i="33"/>
  <c r="AV61" i="33"/>
  <c r="BQ61" i="33"/>
  <c r="AV57" i="33"/>
  <c r="AA57" i="33"/>
  <c r="F57" i="33"/>
  <c r="BQ57" i="33"/>
  <c r="AI70" i="33"/>
  <c r="BY70" i="33"/>
  <c r="N70" i="33"/>
  <c r="N71" i="33"/>
  <c r="BD70" i="33"/>
  <c r="AI71" i="33"/>
  <c r="BD74" i="33"/>
  <c r="BY74" i="33"/>
  <c r="BJ80" i="33"/>
  <c r="CE76" i="33"/>
  <c r="AM27" i="28"/>
  <c r="AM39" i="40"/>
  <c r="AO77" i="33"/>
  <c r="AM28" i="28"/>
  <c r="T77" i="33"/>
  <c r="CE80" i="33"/>
  <c r="T76" i="33"/>
  <c r="AM35" i="40"/>
  <c r="BJ76" i="33"/>
  <c r="AO76" i="33"/>
  <c r="BI81" i="37"/>
  <c r="CD81" i="37"/>
  <c r="BI85" i="37"/>
  <c r="CD85" i="37"/>
  <c r="BB74" i="37"/>
  <c r="BW74" i="37"/>
  <c r="BB70" i="37"/>
  <c r="BW70" i="37"/>
  <c r="L71" i="37"/>
  <c r="AG71" i="37"/>
  <c r="BY41" i="32"/>
  <c r="BD41" i="32"/>
  <c r="BY37" i="32"/>
  <c r="AI37" i="32"/>
  <c r="AI38" i="32"/>
  <c r="N37" i="32"/>
  <c r="N38" i="32"/>
  <c r="BD37" i="32"/>
  <c r="AJ21" i="35"/>
  <c r="O21" i="35"/>
  <c r="BE20" i="35"/>
  <c r="BZ20" i="35"/>
  <c r="O20" i="35"/>
  <c r="AJ20" i="35"/>
  <c r="BZ24" i="35"/>
  <c r="BE24" i="35"/>
  <c r="AJ39" i="34"/>
  <c r="O39" i="34"/>
  <c r="BE42" i="34"/>
  <c r="BZ42" i="34"/>
  <c r="BZ38" i="34"/>
  <c r="BE38" i="34"/>
  <c r="O38" i="34"/>
  <c r="AJ38" i="34"/>
  <c r="BJ78" i="36"/>
  <c r="T78" i="36"/>
  <c r="CE78" i="36"/>
  <c r="CL29" i="28"/>
  <c r="CL37" i="40"/>
  <c r="AO78" i="36"/>
  <c r="T79" i="36"/>
  <c r="CL30" i="28"/>
  <c r="AO79" i="36"/>
  <c r="L20" i="32"/>
  <c r="AG20" i="32"/>
  <c r="L19" i="32"/>
  <c r="AG19" i="32"/>
  <c r="BW23" i="32"/>
  <c r="BB23" i="32"/>
  <c r="CF100" i="42"/>
  <c r="CF96" i="42"/>
  <c r="BI96" i="42"/>
  <c r="DZ96" i="42"/>
  <c r="DC96" i="42"/>
  <c r="BI100" i="42"/>
  <c r="Q16" i="33"/>
  <c r="AL16" i="33"/>
  <c r="BG20" i="33"/>
  <c r="CB20" i="33"/>
  <c r="O81" i="33"/>
  <c r="BE81" i="33"/>
  <c r="BZ81" i="33"/>
  <c r="AJ81" i="33"/>
  <c r="CE67" i="34"/>
  <c r="BD22" i="40"/>
  <c r="BD26" i="40"/>
  <c r="BJ63" i="34"/>
  <c r="BJ67" i="34"/>
  <c r="CE63" i="34"/>
  <c r="BD14" i="28"/>
  <c r="BD15" i="28"/>
  <c r="AN28" i="37"/>
  <c r="S28" i="37"/>
  <c r="BI31" i="37"/>
  <c r="BI27" i="37"/>
  <c r="CD27" i="37"/>
  <c r="CD31" i="37"/>
  <c r="AN27" i="37"/>
  <c r="S27" i="37"/>
  <c r="AS87" i="32"/>
  <c r="CB26" i="35"/>
  <c r="BT92" i="36"/>
  <c r="BB43" i="33"/>
  <c r="BF45" i="40"/>
  <c r="AZ86" i="34"/>
  <c r="BU86" i="34"/>
  <c r="AE82" i="34"/>
  <c r="BF34" i="28"/>
  <c r="J83" i="34"/>
  <c r="AZ82" i="34"/>
  <c r="BU82" i="34"/>
  <c r="BF41" i="40"/>
  <c r="BF33" i="28"/>
  <c r="J82" i="34"/>
  <c r="AE83" i="34"/>
  <c r="BG51" i="33"/>
  <c r="CB51" i="33"/>
  <c r="Q51" i="33"/>
  <c r="AL51" i="33"/>
  <c r="CB55" i="33"/>
  <c r="BG55" i="33"/>
  <c r="AM81" i="33"/>
  <c r="R81" i="33"/>
  <c r="CC80" i="33"/>
  <c r="N46" i="33"/>
  <c r="AI46" i="33"/>
  <c r="BD49" i="33"/>
  <c r="BY49" i="33"/>
  <c r="N45" i="33"/>
  <c r="BY45" i="33"/>
  <c r="AI45" i="33"/>
  <c r="BD45" i="33"/>
  <c r="BU34" i="40"/>
  <c r="BJ75" i="35"/>
  <c r="BU26" i="28"/>
  <c r="BU27" i="28"/>
  <c r="AO76" i="35"/>
  <c r="BU38" i="40"/>
  <c r="T76" i="35"/>
  <c r="CE75" i="35"/>
  <c r="T75" i="35"/>
  <c r="CE79" i="35"/>
  <c r="AO75" i="35"/>
  <c r="BJ79" i="35"/>
  <c r="I98" i="32"/>
  <c r="AY97" i="32"/>
  <c r="AD98" i="32"/>
  <c r="CO97" i="32"/>
  <c r="I97" i="32"/>
  <c r="AD97" i="32"/>
  <c r="BT97" i="32"/>
  <c r="BF72" i="32"/>
  <c r="CA72" i="32"/>
  <c r="BF68" i="32"/>
  <c r="CA68" i="32"/>
  <c r="AK68" i="32"/>
  <c r="P68" i="32"/>
  <c r="P69" i="32"/>
  <c r="AK69" i="32"/>
  <c r="BT65" i="37"/>
  <c r="I65" i="37"/>
  <c r="AD65" i="37"/>
  <c r="AY65" i="37"/>
  <c r="AY69" i="37"/>
  <c r="BT69" i="37"/>
  <c r="AD66" i="37"/>
  <c r="I66" i="37"/>
  <c r="X91" i="32"/>
  <c r="C91" i="32"/>
  <c r="BN95" i="32"/>
  <c r="AS95" i="32"/>
  <c r="F76" i="32"/>
  <c r="AA76" i="32"/>
  <c r="AV75" i="32"/>
  <c r="BQ79" i="32"/>
  <c r="BQ75" i="32"/>
  <c r="F75" i="32"/>
  <c r="AA75" i="32"/>
  <c r="AV79" i="32"/>
  <c r="G16" i="37"/>
  <c r="AB16" i="37"/>
  <c r="AB15" i="37"/>
  <c r="G15" i="37"/>
  <c r="BU72" i="35"/>
  <c r="BW27" i="40"/>
  <c r="BW31" i="40"/>
  <c r="AE68" i="35"/>
  <c r="AZ72" i="35"/>
  <c r="AZ68" i="35"/>
  <c r="BU68" i="35"/>
  <c r="BW19" i="28"/>
  <c r="J68" i="35"/>
  <c r="AE69" i="35"/>
  <c r="BW20" i="28"/>
  <c r="J69" i="35"/>
  <c r="O22" i="32"/>
  <c r="AJ22" i="32"/>
  <c r="BE21" i="32"/>
  <c r="O21" i="32"/>
  <c r="AJ21" i="32"/>
  <c r="BZ21" i="32"/>
  <c r="AV69" i="35"/>
  <c r="AA70" i="35"/>
  <c r="F69" i="35"/>
  <c r="BQ69" i="35"/>
  <c r="AA69" i="35"/>
  <c r="F70" i="35"/>
  <c r="AV73" i="35"/>
  <c r="BQ73" i="35"/>
  <c r="CC38" i="37"/>
  <c r="BH38" i="37"/>
  <c r="CC42" i="37"/>
  <c r="BH42" i="37"/>
  <c r="CX86" i="36"/>
  <c r="AM87" i="36"/>
  <c r="AM86" i="36"/>
  <c r="R87" i="36"/>
  <c r="R86" i="36"/>
  <c r="CC86" i="36"/>
  <c r="BH86" i="36"/>
  <c r="CC90" i="36"/>
  <c r="BH90" i="36"/>
  <c r="CP86" i="34"/>
  <c r="J86" i="34"/>
  <c r="CP90" i="34"/>
  <c r="BF44" i="40"/>
  <c r="BF37" i="28"/>
  <c r="AZ85" i="34"/>
  <c r="BU89" i="34"/>
  <c r="CP97" i="34"/>
  <c r="BU85" i="34"/>
  <c r="BF48" i="40"/>
  <c r="CP92" i="34"/>
  <c r="AZ89" i="34"/>
  <c r="CP89" i="34"/>
  <c r="CP102" i="34"/>
  <c r="CP94" i="34"/>
  <c r="AE86" i="34"/>
  <c r="CP100" i="34"/>
  <c r="CP96" i="34"/>
  <c r="CP91" i="34"/>
  <c r="BY67" i="37"/>
  <c r="BD67" i="37"/>
  <c r="AI67" i="37"/>
  <c r="N67" i="37"/>
  <c r="BY71" i="37"/>
  <c r="BD71" i="37"/>
  <c r="AK62" i="35"/>
  <c r="P62" i="35"/>
  <c r="AK61" i="35"/>
  <c r="BF61" i="35"/>
  <c r="CA61" i="35"/>
  <c r="P61" i="35"/>
  <c r="L88" i="33"/>
  <c r="BW91" i="33"/>
  <c r="AG88" i="33"/>
  <c r="BB91" i="33"/>
  <c r="AG87" i="33"/>
  <c r="L87" i="33"/>
  <c r="CR87" i="33"/>
  <c r="BW87" i="33"/>
  <c r="BB87" i="33"/>
  <c r="BD21" i="36"/>
  <c r="AI18" i="36"/>
  <c r="BY21" i="36"/>
  <c r="N18" i="36"/>
  <c r="BY17" i="36"/>
  <c r="BD17" i="36"/>
  <c r="CD27" i="33"/>
  <c r="BI27" i="33"/>
  <c r="AN23" i="33"/>
  <c r="S24" i="33"/>
  <c r="S23" i="33"/>
  <c r="AN24" i="33"/>
  <c r="CD23" i="33"/>
  <c r="BI23" i="33"/>
  <c r="BE78" i="35"/>
  <c r="BZ78" i="35"/>
  <c r="BZ74" i="35"/>
  <c r="BE74" i="35"/>
  <c r="BY102" i="36"/>
  <c r="BD102" i="36"/>
  <c r="N99" i="36"/>
  <c r="AI99" i="36"/>
  <c r="N98" i="36"/>
  <c r="AI98" i="36"/>
  <c r="BY98" i="36"/>
  <c r="BD98" i="36"/>
  <c r="CT98" i="36"/>
  <c r="AS86" i="33"/>
  <c r="CC24" i="34"/>
  <c r="BH24" i="34"/>
  <c r="AM21" i="34"/>
  <c r="R21" i="34"/>
  <c r="BH20" i="34"/>
  <c r="AM20" i="34"/>
  <c r="R20" i="34"/>
  <c r="CC20" i="34"/>
  <c r="AL47" i="34"/>
  <c r="Q47" i="34"/>
  <c r="BG47" i="34"/>
  <c r="CB47" i="34"/>
  <c r="CB51" i="34"/>
  <c r="BG51" i="34"/>
  <c r="Q48" i="34"/>
  <c r="AL48" i="34"/>
  <c r="E75" i="32"/>
  <c r="Z75" i="32"/>
  <c r="AU78" i="32"/>
  <c r="BP78" i="32"/>
  <c r="Z74" i="32"/>
  <c r="E74" i="32"/>
  <c r="BP74" i="32"/>
  <c r="AU74" i="32"/>
  <c r="BJ61" i="37"/>
  <c r="DC20" i="40"/>
  <c r="CE61" i="37"/>
  <c r="BJ57" i="37"/>
  <c r="CE57" i="37"/>
  <c r="DC16" i="40"/>
  <c r="CC17" i="34"/>
  <c r="BH17" i="34"/>
  <c r="E89" i="42"/>
  <c r="AB89" i="42"/>
  <c r="DP88" i="42"/>
  <c r="CS88" i="42"/>
  <c r="BV88" i="42"/>
  <c r="AY88" i="42"/>
  <c r="AY92" i="42"/>
  <c r="BV92" i="42"/>
  <c r="CB36" i="32"/>
  <c r="BG36" i="32"/>
  <c r="Q32" i="32"/>
  <c r="CB32" i="32"/>
  <c r="AL32" i="32"/>
  <c r="BG32" i="32"/>
  <c r="AL33" i="32"/>
  <c r="Q33" i="32"/>
  <c r="AD70" i="32"/>
  <c r="AY70" i="32"/>
  <c r="I70" i="32"/>
  <c r="BT70" i="32"/>
  <c r="I71" i="32"/>
  <c r="AD71" i="32"/>
  <c r="BS67" i="32"/>
  <c r="AX67" i="32"/>
  <c r="H63" i="32"/>
  <c r="AC63" i="32"/>
  <c r="AX63" i="32"/>
  <c r="BS63" i="32"/>
  <c r="Q99" i="42"/>
  <c r="AN99" i="42"/>
  <c r="AN98" i="42"/>
  <c r="Q98" i="42"/>
  <c r="BK98" i="42"/>
  <c r="CH98" i="42"/>
  <c r="DE98" i="42"/>
  <c r="CH102" i="42"/>
  <c r="BK102" i="42"/>
  <c r="S50" i="36"/>
  <c r="BI49" i="36"/>
  <c r="AN50" i="36"/>
  <c r="CD49" i="36"/>
  <c r="AN49" i="36"/>
  <c r="S49" i="36"/>
  <c r="CB30" i="37"/>
  <c r="BG30" i="37"/>
  <c r="AL26" i="37"/>
  <c r="Q26" i="37"/>
  <c r="CB26" i="37"/>
  <c r="BG26" i="37"/>
  <c r="L73" i="37"/>
  <c r="AG73" i="37"/>
  <c r="L72" i="37"/>
  <c r="BW72" i="37"/>
  <c r="BB72" i="37"/>
  <c r="AG72" i="37"/>
  <c r="J47" i="36"/>
  <c r="AE47" i="36"/>
  <c r="AZ47" i="36"/>
  <c r="BU47" i="36"/>
  <c r="AE48" i="36"/>
  <c r="AZ51" i="36"/>
  <c r="BU51" i="36"/>
  <c r="J48" i="36"/>
  <c r="N78" i="33"/>
  <c r="AI78" i="33"/>
  <c r="BY81" i="33"/>
  <c r="BD81" i="33"/>
  <c r="BD77" i="33"/>
  <c r="AI77" i="33"/>
  <c r="BY77" i="33"/>
  <c r="N77" i="33"/>
  <c r="AE78" i="34"/>
  <c r="AZ78" i="34"/>
  <c r="J78" i="34"/>
  <c r="BF29" i="28"/>
  <c r="BU78" i="34"/>
  <c r="BF37" i="40"/>
  <c r="AE79" i="34"/>
  <c r="BF30" i="28"/>
  <c r="J79" i="34"/>
  <c r="F28" i="34"/>
  <c r="AA28" i="34"/>
  <c r="BQ32" i="34"/>
  <c r="AV32" i="34"/>
  <c r="AA29" i="34"/>
  <c r="F29" i="34"/>
  <c r="BU46" i="36"/>
  <c r="AE46" i="36"/>
  <c r="AZ46" i="36"/>
  <c r="J46" i="36"/>
  <c r="CK31" i="28"/>
  <c r="AF80" i="36"/>
  <c r="K80" i="36"/>
  <c r="CK39" i="40"/>
  <c r="BV80" i="36"/>
  <c r="BA80" i="36"/>
  <c r="R28" i="33"/>
  <c r="AM28" i="33"/>
  <c r="AM27" i="33"/>
  <c r="R27" i="33"/>
  <c r="BH27" i="33"/>
  <c r="CC27" i="33"/>
  <c r="AS91" i="32"/>
  <c r="B60" i="37"/>
  <c r="B22" i="40"/>
  <c r="DR22" i="40" s="1"/>
  <c r="O44" i="35"/>
  <c r="BZ48" i="35"/>
  <c r="AJ44" i="35"/>
  <c r="BE44" i="35"/>
  <c r="BE48" i="35"/>
  <c r="BZ44" i="35"/>
  <c r="AJ45" i="35"/>
  <c r="O45" i="35"/>
  <c r="CX96" i="34"/>
  <c r="CX87" i="34"/>
  <c r="CX97" i="34"/>
  <c r="CX94" i="34"/>
  <c r="CX88" i="34"/>
  <c r="CC85" i="34"/>
  <c r="BH85" i="34"/>
  <c r="CX102" i="34"/>
  <c r="CX101" i="34"/>
  <c r="CX90" i="34"/>
  <c r="CX99" i="34"/>
  <c r="R86" i="34"/>
  <c r="CX86" i="34"/>
  <c r="AM86" i="34"/>
  <c r="CC89" i="34"/>
  <c r="BH89" i="34"/>
  <c r="CX92" i="34"/>
  <c r="CX89" i="34"/>
  <c r="CX91" i="34"/>
  <c r="CJ86" i="33"/>
  <c r="AN37" i="28"/>
  <c r="D86" i="33"/>
  <c r="BO90" i="33"/>
  <c r="Y86" i="33"/>
  <c r="AN49" i="40"/>
  <c r="BO86" i="33"/>
  <c r="AT90" i="33"/>
  <c r="AN45" i="40"/>
  <c r="AT86" i="33"/>
  <c r="BO53" i="33"/>
  <c r="AN12" i="40"/>
  <c r="Y50" i="33"/>
  <c r="AT53" i="33"/>
  <c r="D50" i="33"/>
  <c r="Y49" i="33"/>
  <c r="D49" i="33"/>
  <c r="AE14" i="33"/>
  <c r="J14" i="33"/>
  <c r="AE15" i="33"/>
  <c r="BU18" i="33"/>
  <c r="J15" i="33"/>
  <c r="AZ18" i="33"/>
  <c r="BZ48" i="33"/>
  <c r="AJ48" i="33"/>
  <c r="O48" i="33"/>
  <c r="O49" i="33"/>
  <c r="BE48" i="33"/>
  <c r="AJ49" i="33"/>
  <c r="AK101" i="43"/>
  <c r="N101" i="43"/>
  <c r="AK100" i="43"/>
  <c r="N100" i="43"/>
  <c r="DB100" i="43"/>
  <c r="CE100" i="43"/>
  <c r="BH100" i="43"/>
  <c r="N38" i="34"/>
  <c r="AI38" i="34"/>
  <c r="BY41" i="34"/>
  <c r="BD41" i="34"/>
  <c r="AI37" i="34"/>
  <c r="BY37" i="34"/>
  <c r="BD37" i="34"/>
  <c r="N37" i="34"/>
  <c r="AZ47" i="35"/>
  <c r="BU47" i="35"/>
  <c r="AE44" i="35"/>
  <c r="J44" i="35"/>
  <c r="AZ43" i="35"/>
  <c r="BU43" i="35"/>
  <c r="J43" i="35"/>
  <c r="AE43" i="35"/>
  <c r="BE79" i="32"/>
  <c r="AJ79" i="32"/>
  <c r="O79" i="32"/>
  <c r="O80" i="32"/>
  <c r="AJ80" i="32"/>
  <c r="BZ79" i="32"/>
  <c r="L66" i="33"/>
  <c r="AG66" i="33"/>
  <c r="L65" i="33"/>
  <c r="BW65" i="33"/>
  <c r="BB65" i="33"/>
  <c r="AG65" i="33"/>
  <c r="BW69" i="33"/>
  <c r="BB69" i="33"/>
  <c r="BI45" i="32"/>
  <c r="CD45" i="32"/>
  <c r="AN41" i="32"/>
  <c r="BI41" i="32"/>
  <c r="S41" i="32"/>
  <c r="AN42" i="32"/>
  <c r="S42" i="32"/>
  <c r="CD41" i="32"/>
  <c r="BR80" i="32"/>
  <c r="BR76" i="32"/>
  <c r="AW76" i="32"/>
  <c r="G76" i="32"/>
  <c r="AB76" i="32"/>
  <c r="AW80" i="32"/>
  <c r="AB77" i="32"/>
  <c r="G77" i="32"/>
  <c r="BW34" i="32"/>
  <c r="BB34" i="32"/>
  <c r="AG31" i="32"/>
  <c r="L31" i="32"/>
  <c r="BW30" i="32"/>
  <c r="L30" i="32"/>
  <c r="BB30" i="32"/>
  <c r="AG30" i="32"/>
  <c r="AL51" i="37"/>
  <c r="Q51" i="37"/>
  <c r="Q50" i="37"/>
  <c r="CB50" i="37"/>
  <c r="BG50" i="37"/>
  <c r="AL50" i="37"/>
  <c r="CB54" i="37"/>
  <c r="BG54" i="37"/>
  <c r="BR23" i="36"/>
  <c r="AW23" i="36"/>
  <c r="AW27" i="36"/>
  <c r="BR27" i="36"/>
  <c r="CB36" i="35"/>
  <c r="Q36" i="35"/>
  <c r="BG36" i="35"/>
  <c r="AL36" i="35"/>
  <c r="CB40" i="35"/>
  <c r="BG40" i="35"/>
  <c r="BQ79" i="33"/>
  <c r="BQ75" i="33"/>
  <c r="AA76" i="33"/>
  <c r="AV79" i="33"/>
  <c r="AV75" i="33"/>
  <c r="F76" i="33"/>
  <c r="BZ80" i="33"/>
  <c r="AJ77" i="33"/>
  <c r="O77" i="33"/>
  <c r="BE80" i="33"/>
  <c r="BE76" i="33"/>
  <c r="BZ76" i="33"/>
  <c r="AJ76" i="33"/>
  <c r="O76" i="33"/>
  <c r="K99" i="43"/>
  <c r="AH99" i="43"/>
  <c r="CY99" i="43"/>
  <c r="AF23" i="36"/>
  <c r="K23" i="36"/>
  <c r="BA26" i="36"/>
  <c r="BV26" i="36"/>
  <c r="BP72" i="32"/>
  <c r="AU72" i="32"/>
  <c r="Z69" i="32"/>
  <c r="E69" i="32"/>
  <c r="E68" i="32"/>
  <c r="Z68" i="32"/>
  <c r="AU68" i="32"/>
  <c r="BP68" i="32"/>
  <c r="P49" i="37"/>
  <c r="AK49" i="37"/>
  <c r="BF49" i="37"/>
  <c r="CA49" i="37"/>
  <c r="CA53" i="37"/>
  <c r="BF53" i="37"/>
  <c r="M47" i="37"/>
  <c r="AH47" i="37"/>
  <c r="BC50" i="37"/>
  <c r="BX50" i="37"/>
  <c r="BX46" i="37"/>
  <c r="M46" i="37"/>
  <c r="AH46" i="37"/>
  <c r="BC46" i="37"/>
  <c r="BY20" i="35"/>
  <c r="BD20" i="35"/>
  <c r="AI16" i="35"/>
  <c r="N16" i="35"/>
  <c r="AN72" i="34"/>
  <c r="S72" i="34"/>
  <c r="BI72" i="34"/>
  <c r="CD72" i="34"/>
  <c r="S73" i="34"/>
  <c r="AN73" i="34"/>
  <c r="CD76" i="34"/>
  <c r="BI76" i="34"/>
  <c r="BZ97" i="33"/>
  <c r="BE97" i="33"/>
  <c r="CU97" i="33"/>
  <c r="H60" i="35"/>
  <c r="AC60" i="35"/>
  <c r="BS63" i="35"/>
  <c r="AX63" i="35"/>
  <c r="BS59" i="35"/>
  <c r="AC59" i="35"/>
  <c r="AX59" i="35"/>
  <c r="H59" i="35"/>
  <c r="R97" i="36"/>
  <c r="AM97" i="36"/>
  <c r="CX96" i="36"/>
  <c r="F36" i="34"/>
  <c r="AA36" i="34"/>
  <c r="F35" i="34"/>
  <c r="BQ35" i="34"/>
  <c r="AV35" i="34"/>
  <c r="AA35" i="34"/>
  <c r="BQ39" i="34"/>
  <c r="AV39" i="34"/>
  <c r="BP77" i="33"/>
  <c r="AU77" i="33"/>
  <c r="AU73" i="33"/>
  <c r="Z74" i="33"/>
  <c r="BP73" i="33"/>
  <c r="E73" i="33"/>
  <c r="E74" i="33"/>
  <c r="Z73" i="33"/>
  <c r="AJ70" i="33"/>
  <c r="O70" i="33"/>
  <c r="BZ73" i="33"/>
  <c r="BE73" i="33"/>
  <c r="BZ69" i="33"/>
  <c r="BE69" i="33"/>
  <c r="AJ69" i="33"/>
  <c r="O69" i="33"/>
  <c r="BT37" i="37"/>
  <c r="AY37" i="37"/>
  <c r="AD37" i="37"/>
  <c r="I37" i="37"/>
  <c r="AY41" i="37"/>
  <c r="BT41" i="37"/>
  <c r="BX64" i="36"/>
  <c r="BC64" i="36"/>
  <c r="BC60" i="36"/>
  <c r="BX60" i="36"/>
  <c r="AH61" i="36"/>
  <c r="M61" i="36"/>
  <c r="CD30" i="37"/>
  <c r="BI34" i="37"/>
  <c r="S30" i="37"/>
  <c r="CD34" i="37"/>
  <c r="AN30" i="37"/>
  <c r="BI30" i="37"/>
  <c r="S31" i="37"/>
  <c r="AN31" i="37"/>
  <c r="R80" i="37"/>
  <c r="BH80" i="37"/>
  <c r="BH84" i="37"/>
  <c r="R81" i="37"/>
  <c r="CC84" i="37"/>
  <c r="CC80" i="37"/>
  <c r="AM80" i="37"/>
  <c r="AM81" i="37"/>
  <c r="E80" i="32"/>
  <c r="Z80" i="32"/>
  <c r="AU79" i="32"/>
  <c r="Z79" i="32"/>
  <c r="BP79" i="32"/>
  <c r="E79" i="32"/>
  <c r="AK94" i="33"/>
  <c r="W93" i="36"/>
  <c r="BG64" i="43"/>
  <c r="AF17" i="37"/>
  <c r="Y60" i="42"/>
  <c r="BT101" i="33"/>
  <c r="H17" i="36"/>
  <c r="AC17" i="36"/>
  <c r="BS20" i="36"/>
  <c r="AX20" i="36"/>
  <c r="AY56" i="36"/>
  <c r="BT56" i="36"/>
  <c r="AD52" i="36"/>
  <c r="I52" i="36"/>
  <c r="AY52" i="36"/>
  <c r="I53" i="36"/>
  <c r="BT52" i="36"/>
  <c r="AD53" i="36"/>
  <c r="BG29" i="32"/>
  <c r="CB29" i="32"/>
  <c r="AL29" i="32"/>
  <c r="Q29" i="32"/>
  <c r="Q30" i="32"/>
  <c r="AL30" i="32"/>
  <c r="BG33" i="32"/>
  <c r="CB33" i="32"/>
  <c r="Z27" i="35"/>
  <c r="E27" i="35"/>
  <c r="E26" i="35"/>
  <c r="AU26" i="35"/>
  <c r="Z26" i="35"/>
  <c r="BP26" i="35"/>
  <c r="AU30" i="35"/>
  <c r="BP30" i="35"/>
  <c r="BT75" i="37"/>
  <c r="AY75" i="37"/>
  <c r="AD75" i="37"/>
  <c r="AY79" i="37"/>
  <c r="I75" i="37"/>
  <c r="BT79" i="37"/>
  <c r="M74" i="34"/>
  <c r="AH74" i="34"/>
  <c r="M75" i="34"/>
  <c r="BC74" i="34"/>
  <c r="AH75" i="34"/>
  <c r="BX74" i="34"/>
  <c r="AY17" i="37"/>
  <c r="BT17" i="37"/>
  <c r="I14" i="37"/>
  <c r="AD14" i="37"/>
  <c r="I95" i="43"/>
  <c r="AF95" i="43"/>
  <c r="BZ98" i="43"/>
  <c r="BC98" i="43"/>
  <c r="I94" i="43"/>
  <c r="BC94" i="43"/>
  <c r="BZ94" i="43"/>
  <c r="CW94" i="43"/>
  <c r="G95" i="43"/>
  <c r="BA95" i="43"/>
  <c r="BX95" i="43"/>
  <c r="AD95" i="43"/>
  <c r="BX99" i="43"/>
  <c r="CU95" i="43"/>
  <c r="BA99" i="43"/>
  <c r="F79" i="35"/>
  <c r="AA79" i="35"/>
  <c r="AV82" i="35"/>
  <c r="BQ82" i="35"/>
  <c r="AA78" i="35"/>
  <c r="F78" i="35"/>
  <c r="AV78" i="35"/>
  <c r="BQ78" i="35"/>
  <c r="R83" i="33"/>
  <c r="CC87" i="33"/>
  <c r="AM83" i="33"/>
  <c r="BH87" i="33"/>
  <c r="AV26" i="33"/>
  <c r="AA27" i="33"/>
  <c r="BQ26" i="33"/>
  <c r="F27" i="33"/>
  <c r="AA26" i="33"/>
  <c r="F26" i="33"/>
  <c r="BU67" i="32"/>
  <c r="AE67" i="32"/>
  <c r="X26" i="40"/>
  <c r="AZ67" i="32"/>
  <c r="X18" i="28"/>
  <c r="J67" i="32"/>
  <c r="X30" i="40"/>
  <c r="BU71" i="32"/>
  <c r="X19" i="28"/>
  <c r="J68" i="32"/>
  <c r="AZ71" i="32"/>
  <c r="AE68" i="32"/>
  <c r="AN88" i="37"/>
  <c r="S88" i="37"/>
  <c r="AN87" i="37"/>
  <c r="S87" i="37"/>
  <c r="CY87" i="37"/>
  <c r="AR82" i="42"/>
  <c r="U82" i="42"/>
  <c r="AR81" i="42"/>
  <c r="U81" i="42"/>
  <c r="BO81" i="42"/>
  <c r="CL81" i="42"/>
  <c r="CA100" i="34"/>
  <c r="BF100" i="34"/>
  <c r="BF96" i="34"/>
  <c r="P97" i="34"/>
  <c r="CV96" i="34"/>
  <c r="AK97" i="34"/>
  <c r="AK96" i="34"/>
  <c r="P96" i="34"/>
  <c r="CA96" i="34"/>
  <c r="BD45" i="34"/>
  <c r="AI45" i="34"/>
  <c r="BY45" i="34"/>
  <c r="N45" i="34"/>
  <c r="BY49" i="34"/>
  <c r="BD49" i="34"/>
  <c r="AI46" i="34"/>
  <c r="N46" i="34"/>
  <c r="BG70" i="32"/>
  <c r="CB70" i="32"/>
  <c r="BG66" i="32"/>
  <c r="CB66" i="32"/>
  <c r="AL66" i="32"/>
  <c r="Q66" i="32"/>
  <c r="CE52" i="36"/>
  <c r="BJ56" i="36"/>
  <c r="CE56" i="36"/>
  <c r="CL15" i="40"/>
  <c r="DJ90" i="43"/>
  <c r="DJ88" i="43"/>
  <c r="BP89" i="43"/>
  <c r="DJ89" i="43"/>
  <c r="DJ95" i="43"/>
  <c r="CM89" i="43"/>
  <c r="DJ87" i="43"/>
  <c r="DJ96" i="43"/>
  <c r="DJ93" i="43"/>
  <c r="V85" i="43"/>
  <c r="CM85" i="43"/>
  <c r="BP85" i="43"/>
  <c r="DJ99" i="43"/>
  <c r="V86" i="43"/>
  <c r="DJ86" i="43"/>
  <c r="AS86" i="43"/>
  <c r="DJ102" i="43"/>
  <c r="AS85" i="43"/>
  <c r="DJ98" i="43"/>
  <c r="DJ92" i="43"/>
  <c r="DJ100" i="43"/>
  <c r="DJ94" i="43"/>
  <c r="BF30" i="36"/>
  <c r="CA30" i="36"/>
  <c r="BF34" i="36"/>
  <c r="CA34" i="36"/>
  <c r="AK31" i="36"/>
  <c r="P31" i="36"/>
  <c r="AC21" i="32"/>
  <c r="H21" i="32"/>
  <c r="BS20" i="32"/>
  <c r="AX20" i="32"/>
  <c r="H20" i="32"/>
  <c r="AC20" i="32"/>
  <c r="R96" i="34"/>
  <c r="AM95" i="34"/>
  <c r="AM96" i="34"/>
  <c r="BH95" i="34"/>
  <c r="BH99" i="34"/>
  <c r="CX95" i="34"/>
  <c r="CC99" i="34"/>
  <c r="R95" i="34"/>
  <c r="CC95" i="34"/>
  <c r="AN46" i="42"/>
  <c r="BS42" i="40"/>
  <c r="O78" i="42"/>
  <c r="BS63" i="42"/>
  <c r="BD18" i="43"/>
  <c r="I34" i="33"/>
  <c r="AD34" i="33"/>
  <c r="BT37" i="33"/>
  <c r="AY37" i="33"/>
  <c r="AY33" i="33"/>
  <c r="BT33" i="33"/>
  <c r="I33" i="33"/>
  <c r="AD33" i="33"/>
  <c r="BT18" i="37"/>
  <c r="I18" i="37"/>
  <c r="AD18" i="37"/>
  <c r="I19" i="37"/>
  <c r="AD19" i="37"/>
  <c r="AY18" i="37"/>
  <c r="BT22" i="37"/>
  <c r="AY22" i="37"/>
  <c r="CD102" i="33"/>
  <c r="BI102" i="33"/>
  <c r="S99" i="33"/>
  <c r="AN99" i="33"/>
  <c r="AN98" i="33"/>
  <c r="S98" i="33"/>
  <c r="CY98" i="33"/>
  <c r="F65" i="32"/>
  <c r="AV65" i="32"/>
  <c r="F66" i="32"/>
  <c r="AA66" i="32"/>
  <c r="AA65" i="32"/>
  <c r="BQ65" i="32"/>
  <c r="N76" i="36"/>
  <c r="AI76" i="36"/>
  <c r="AI75" i="36"/>
  <c r="BY75" i="36"/>
  <c r="N75" i="36"/>
  <c r="BD75" i="36"/>
  <c r="BY79" i="36"/>
  <c r="BD79" i="36"/>
  <c r="CK86" i="42"/>
  <c r="BN86" i="42"/>
  <c r="T87" i="42"/>
  <c r="AQ87" i="42"/>
  <c r="CD66" i="33"/>
  <c r="S66" i="33"/>
  <c r="AN66" i="33"/>
  <c r="BI66" i="33"/>
  <c r="AN67" i="33"/>
  <c r="S67" i="33"/>
  <c r="BZ98" i="32"/>
  <c r="BE98" i="32"/>
  <c r="AJ94" i="32"/>
  <c r="O94" i="32"/>
  <c r="BZ94" i="32"/>
  <c r="AJ95" i="32"/>
  <c r="BE94" i="32"/>
  <c r="O95" i="32"/>
  <c r="CU94" i="32"/>
  <c r="CA18" i="34"/>
  <c r="BF18" i="34"/>
  <c r="AK15" i="34"/>
  <c r="P15" i="34"/>
  <c r="AK14" i="34"/>
  <c r="P14" i="34"/>
  <c r="AL93" i="34"/>
  <c r="Q93" i="34"/>
  <c r="BG96" i="34"/>
  <c r="CB96" i="34"/>
  <c r="Q92" i="34"/>
  <c r="AL92" i="34"/>
  <c r="CW92" i="34"/>
  <c r="L27" i="35"/>
  <c r="BW27" i="35"/>
  <c r="AG27" i="35"/>
  <c r="BB27" i="35"/>
  <c r="L28" i="35"/>
  <c r="AG28" i="35"/>
  <c r="BW31" i="35"/>
  <c r="BB31" i="35"/>
  <c r="BR31" i="34"/>
  <c r="AW31" i="34"/>
  <c r="AB31" i="34"/>
  <c r="G31" i="34"/>
  <c r="BR35" i="34"/>
  <c r="AW35" i="34"/>
  <c r="G32" i="34"/>
  <c r="AB32" i="34"/>
  <c r="R79" i="37"/>
  <c r="AM79" i="37"/>
  <c r="BH79" i="37"/>
  <c r="CC79" i="37"/>
  <c r="BS77" i="37"/>
  <c r="BS73" i="37"/>
  <c r="AX77" i="37"/>
  <c r="AX73" i="37"/>
  <c r="AC73" i="37"/>
  <c r="H73" i="37"/>
  <c r="H74" i="37"/>
  <c r="AC74" i="37"/>
  <c r="BN77" i="34"/>
  <c r="BF74" i="32"/>
  <c r="AK74" i="32"/>
  <c r="CA74" i="32"/>
  <c r="P74" i="32"/>
  <c r="AC32" i="37"/>
  <c r="AC33" i="37"/>
  <c r="BS32" i="37"/>
  <c r="AX32" i="37"/>
  <c r="H33" i="37"/>
  <c r="H32" i="37"/>
  <c r="F54" i="35"/>
  <c r="BQ57" i="35"/>
  <c r="BQ53" i="35"/>
  <c r="AV53" i="35"/>
  <c r="AV57" i="35"/>
  <c r="F53" i="35"/>
  <c r="AA53" i="35"/>
  <c r="AA54" i="35"/>
  <c r="BF75" i="34"/>
  <c r="BF79" i="34"/>
  <c r="AK75" i="34"/>
  <c r="CA79" i="34"/>
  <c r="CA75" i="34"/>
  <c r="P75" i="34"/>
  <c r="L94" i="37"/>
  <c r="BB98" i="37"/>
  <c r="AG95" i="37"/>
  <c r="AG94" i="37"/>
  <c r="BB94" i="37"/>
  <c r="BW94" i="37"/>
  <c r="L95" i="37"/>
  <c r="BW98" i="37"/>
  <c r="CB46" i="33"/>
  <c r="BG46" i="33"/>
  <c r="Q43" i="33"/>
  <c r="CB42" i="33"/>
  <c r="Q42" i="33"/>
  <c r="AL42" i="33"/>
  <c r="BG42" i="33"/>
  <c r="AL43" i="33"/>
  <c r="BZ80" i="36"/>
  <c r="BE80" i="36"/>
  <c r="BZ76" i="36"/>
  <c r="BE76" i="36"/>
  <c r="O76" i="36"/>
  <c r="AJ76" i="36"/>
  <c r="CE94" i="36"/>
  <c r="CL53" i="40"/>
  <c r="BJ94" i="36"/>
  <c r="AO91" i="36"/>
  <c r="T91" i="36"/>
  <c r="CZ90" i="36"/>
  <c r="CL42" i="28"/>
  <c r="CL41" i="28"/>
  <c r="AO90" i="36"/>
  <c r="T90" i="36"/>
  <c r="CL49" i="40"/>
  <c r="CE90" i="36"/>
  <c r="BJ90" i="36"/>
  <c r="BQ32" i="32"/>
  <c r="AV32" i="32"/>
  <c r="AA28" i="32"/>
  <c r="AA29" i="32"/>
  <c r="F29" i="32"/>
  <c r="BQ28" i="32"/>
  <c r="F28" i="32"/>
  <c r="AV28" i="32"/>
  <c r="CC61" i="33"/>
  <c r="R61" i="33"/>
  <c r="CC65" i="33"/>
  <c r="BH61" i="33"/>
  <c r="BH65" i="33"/>
  <c r="AM61" i="33"/>
  <c r="R62" i="33"/>
  <c r="AM62" i="33"/>
  <c r="BA22" i="42"/>
  <c r="AI29" i="36"/>
  <c r="BD29" i="36"/>
  <c r="BY29" i="36"/>
  <c r="N29" i="36"/>
  <c r="N30" i="36"/>
  <c r="AI30" i="36"/>
  <c r="BD33" i="36"/>
  <c r="BY33" i="36"/>
  <c r="AM91" i="36"/>
  <c r="R91" i="36"/>
  <c r="CC91" i="36"/>
  <c r="BH91" i="36"/>
  <c r="CX91" i="36"/>
  <c r="CE95" i="32"/>
  <c r="BJ95" i="32"/>
  <c r="V54" i="40"/>
  <c r="AO91" i="32"/>
  <c r="Y42" i="28"/>
  <c r="T91" i="32"/>
  <c r="V42" i="28"/>
  <c r="Y50" i="40"/>
  <c r="L60" i="32"/>
  <c r="BW60" i="32"/>
  <c r="BB60" i="32"/>
  <c r="AG60" i="32"/>
  <c r="AG61" i="32"/>
  <c r="L61" i="32"/>
  <c r="AD82" i="32"/>
  <c r="I82" i="32"/>
  <c r="BT85" i="32"/>
  <c r="AY85" i="32"/>
  <c r="BT90" i="34"/>
  <c r="AY90" i="34"/>
  <c r="AY86" i="34"/>
  <c r="BT86" i="34"/>
  <c r="BS43" i="36"/>
  <c r="H43" i="36"/>
  <c r="AC43" i="36"/>
  <c r="AX43" i="36"/>
  <c r="AX47" i="36"/>
  <c r="BS47" i="36"/>
  <c r="H44" i="36"/>
  <c r="AC44" i="36"/>
  <c r="BZ68" i="33"/>
  <c r="BE68" i="33"/>
  <c r="AJ68" i="33"/>
  <c r="O68" i="33"/>
  <c r="BZ72" i="33"/>
  <c r="BE72" i="33"/>
  <c r="DC15" i="40"/>
  <c r="CE56" i="37"/>
  <c r="BJ56" i="37"/>
  <c r="BJ60" i="37"/>
  <c r="CE60" i="37"/>
  <c r="DC19" i="40"/>
  <c r="L37" i="34"/>
  <c r="AG37" i="34"/>
  <c r="L36" i="34"/>
  <c r="AG36" i="34"/>
  <c r="BB36" i="34"/>
  <c r="BW40" i="34"/>
  <c r="BW36" i="34"/>
  <c r="BB40" i="34"/>
  <c r="BH100" i="42"/>
  <c r="N96" i="42"/>
  <c r="CE100" i="42"/>
  <c r="DB96" i="42"/>
  <c r="DY96" i="42"/>
  <c r="AK96" i="42"/>
  <c r="CE96" i="42"/>
  <c r="BH96" i="42"/>
  <c r="AY31" i="37"/>
  <c r="BT31" i="37"/>
  <c r="I28" i="37"/>
  <c r="AD28" i="37"/>
  <c r="BT27" i="37"/>
  <c r="I27" i="37"/>
  <c r="AD27" i="37"/>
  <c r="AY27" i="37"/>
  <c r="BR41" i="34"/>
  <c r="AW41" i="34"/>
  <c r="AB41" i="34"/>
  <c r="G41" i="34"/>
  <c r="BR45" i="34"/>
  <c r="AW45" i="34"/>
  <c r="AD47" i="37"/>
  <c r="AD48" i="37"/>
  <c r="AY47" i="37"/>
  <c r="I47" i="37"/>
  <c r="BT47" i="37"/>
  <c r="I48" i="37"/>
  <c r="AY51" i="37"/>
  <c r="BT51" i="37"/>
  <c r="M59" i="35"/>
  <c r="BC59" i="35"/>
  <c r="BX63" i="35"/>
  <c r="BX59" i="35"/>
  <c r="AH59" i="35"/>
  <c r="AH60" i="35"/>
  <c r="M60" i="35"/>
  <c r="BC63" i="35"/>
  <c r="BQ32" i="33"/>
  <c r="AV32" i="33"/>
  <c r="AA28" i="33"/>
  <c r="F29" i="33"/>
  <c r="AA29" i="33"/>
  <c r="AV28" i="33"/>
  <c r="BQ28" i="33"/>
  <c r="F28" i="33"/>
  <c r="AK51" i="32"/>
  <c r="P51" i="32"/>
  <c r="CA50" i="32"/>
  <c r="P50" i="32"/>
  <c r="BF50" i="32"/>
  <c r="CA54" i="32"/>
  <c r="BF54" i="32"/>
  <c r="AK50" i="32"/>
  <c r="AJ30" i="33"/>
  <c r="O30" i="33"/>
  <c r="BZ33" i="33"/>
  <c r="O29" i="33"/>
  <c r="BE33" i="33"/>
  <c r="BE29" i="33"/>
  <c r="BZ29" i="33"/>
  <c r="AJ29" i="33"/>
  <c r="BJ57" i="35"/>
  <c r="CE61" i="35"/>
  <c r="BU20" i="40"/>
  <c r="CE57" i="35"/>
  <c r="BU16" i="40"/>
  <c r="BJ61" i="35"/>
  <c r="AG99" i="32"/>
  <c r="L99" i="32"/>
  <c r="CR99" i="32"/>
  <c r="AA97" i="33"/>
  <c r="F96" i="33"/>
  <c r="AV96" i="33"/>
  <c r="BQ96" i="33"/>
  <c r="CL96" i="33"/>
  <c r="F97" i="33"/>
  <c r="AA96" i="33"/>
  <c r="AV100" i="33"/>
  <c r="BQ100" i="33"/>
  <c r="BC85" i="32"/>
  <c r="M81" i="32"/>
  <c r="AH82" i="32"/>
  <c r="M82" i="32"/>
  <c r="BX85" i="32"/>
  <c r="AH81" i="32"/>
  <c r="BC81" i="32"/>
  <c r="BX81" i="32"/>
  <c r="R53" i="32"/>
  <c r="AM53" i="32"/>
  <c r="R52" i="32"/>
  <c r="AM52" i="32"/>
  <c r="BH52" i="32"/>
  <c r="CC52" i="32"/>
  <c r="AI20" i="32"/>
  <c r="N20" i="32"/>
  <c r="BD19" i="32"/>
  <c r="N19" i="32"/>
  <c r="AI19" i="32"/>
  <c r="BY19" i="32"/>
  <c r="BU17" i="33"/>
  <c r="AZ17" i="33"/>
  <c r="W63" i="33"/>
  <c r="O89" i="33"/>
  <c r="AJ88" i="33"/>
  <c r="O88" i="33"/>
  <c r="BE88" i="33"/>
  <c r="BZ88" i="33"/>
  <c r="AJ89" i="33"/>
  <c r="BZ92" i="33"/>
  <c r="BE92" i="33"/>
  <c r="CC66" i="42"/>
  <c r="BW58" i="42"/>
  <c r="AZ58" i="42"/>
  <c r="AC54" i="42"/>
  <c r="F54" i="42"/>
  <c r="E17" i="40"/>
  <c r="K21" i="36"/>
  <c r="K22" i="36"/>
  <c r="AF21" i="36"/>
  <c r="AF22" i="36"/>
  <c r="BA21" i="36"/>
  <c r="BV21" i="36"/>
  <c r="BF101" i="37"/>
  <c r="P102" i="37"/>
  <c r="CV101" i="37"/>
  <c r="AK102" i="37"/>
  <c r="CA101" i="37"/>
  <c r="AV50" i="36"/>
  <c r="CL101" i="42"/>
  <c r="BI61" i="43"/>
  <c r="BD43" i="42"/>
  <c r="L41" i="43"/>
  <c r="CD30" i="32"/>
  <c r="BI30" i="32"/>
  <c r="BI26" i="32"/>
  <c r="CD26" i="32"/>
  <c r="S26" i="32"/>
  <c r="AN26" i="32"/>
  <c r="S27" i="32"/>
  <c r="AN27" i="32"/>
  <c r="U30" i="43"/>
  <c r="BE67" i="42"/>
  <c r="BV92" i="33"/>
  <c r="BA92" i="33"/>
  <c r="AL51" i="40"/>
  <c r="AC62" i="43"/>
  <c r="BW66" i="43"/>
  <c r="F62" i="43"/>
  <c r="AZ66" i="43"/>
  <c r="BW62" i="43"/>
  <c r="AZ62" i="43"/>
  <c r="B43" i="32"/>
  <c r="BI79" i="33"/>
  <c r="AP72" i="42"/>
  <c r="BG56" i="42"/>
  <c r="C15" i="40"/>
  <c r="CD56" i="42"/>
  <c r="BM91" i="37"/>
  <c r="AR91" i="37"/>
  <c r="AP49" i="43"/>
  <c r="W70" i="32"/>
  <c r="AK27" i="40"/>
  <c r="AH40" i="32"/>
  <c r="BX44" i="32"/>
  <c r="BC40" i="32"/>
  <c r="BX40" i="32"/>
  <c r="M40" i="32"/>
  <c r="M41" i="32"/>
  <c r="BC44" i="32"/>
  <c r="AH41" i="32"/>
  <c r="U32" i="28"/>
  <c r="U43" i="40"/>
  <c r="K81" i="32"/>
  <c r="BV84" i="32"/>
  <c r="U31" i="28"/>
  <c r="BA84" i="32"/>
  <c r="AF80" i="32"/>
  <c r="BA80" i="32"/>
  <c r="K80" i="32"/>
  <c r="BV80" i="32"/>
  <c r="U39" i="40"/>
  <c r="AF81" i="32"/>
  <c r="B98" i="32"/>
  <c r="BK26" i="43"/>
  <c r="AZ50" i="42"/>
  <c r="BW50" i="42"/>
  <c r="AZ54" i="42"/>
  <c r="E13" i="40"/>
  <c r="F51" i="42"/>
  <c r="AC51" i="42"/>
  <c r="BW54" i="42"/>
  <c r="BW45" i="36"/>
  <c r="BB49" i="36"/>
  <c r="L46" i="36"/>
  <c r="L45" i="36"/>
  <c r="BB45" i="36"/>
  <c r="AG46" i="36"/>
  <c r="AG45" i="36"/>
  <c r="BW49" i="36"/>
  <c r="AL76" i="32"/>
  <c r="Q76" i="32"/>
  <c r="CB80" i="32"/>
  <c r="BG80" i="32"/>
  <c r="Q77" i="32"/>
  <c r="CB76" i="32"/>
  <c r="AL77" i="32"/>
  <c r="BG76" i="32"/>
  <c r="BC28" i="34"/>
  <c r="BX28" i="34"/>
  <c r="M25" i="34"/>
  <c r="BC24" i="34"/>
  <c r="AH24" i="34"/>
  <c r="BX24" i="34"/>
  <c r="AH25" i="34"/>
  <c r="M24" i="34"/>
  <c r="C84" i="37"/>
  <c r="X83" i="37"/>
  <c r="X84" i="37"/>
  <c r="C83" i="37"/>
  <c r="BN83" i="37"/>
  <c r="AS83" i="37"/>
  <c r="AH68" i="35"/>
  <c r="BC67" i="35"/>
  <c r="BC71" i="35"/>
  <c r="BX71" i="35"/>
  <c r="M67" i="35"/>
  <c r="AH67" i="35"/>
  <c r="M68" i="35"/>
  <c r="BX67" i="35"/>
  <c r="W73" i="37"/>
  <c r="K100" i="34"/>
  <c r="AF98" i="34"/>
  <c r="K98" i="34"/>
  <c r="K97" i="34"/>
  <c r="AF97" i="34"/>
  <c r="BC48" i="28"/>
  <c r="BC56" i="40"/>
  <c r="BA97" i="34"/>
  <c r="BV97" i="34"/>
  <c r="BC49" i="28"/>
  <c r="Z41" i="34"/>
  <c r="E40" i="34"/>
  <c r="E41" i="34"/>
  <c r="Z40" i="34"/>
  <c r="AU44" i="34"/>
  <c r="AU40" i="34"/>
  <c r="BP44" i="34"/>
  <c r="BP40" i="34"/>
  <c r="BM73" i="37"/>
  <c r="Z28" i="33"/>
  <c r="AF100" i="34"/>
  <c r="CD70" i="32"/>
  <c r="AN67" i="32"/>
  <c r="BI70" i="32"/>
  <c r="S67" i="32"/>
  <c r="S66" i="32"/>
  <c r="CD66" i="32"/>
  <c r="BI66" i="32"/>
  <c r="AN66" i="32"/>
  <c r="BF54" i="33"/>
  <c r="CA54" i="33"/>
  <c r="P50" i="33"/>
  <c r="AK50" i="33"/>
  <c r="CA50" i="33"/>
  <c r="AK51" i="33"/>
  <c r="BF50" i="33"/>
  <c r="P51" i="33"/>
  <c r="AG68" i="36"/>
  <c r="BB71" i="36"/>
  <c r="BB67" i="36"/>
  <c r="AG67" i="36"/>
  <c r="L67" i="36"/>
  <c r="BW67" i="36"/>
  <c r="BW71" i="36"/>
  <c r="L68" i="36"/>
  <c r="BG101" i="42"/>
  <c r="CD101" i="42"/>
  <c r="C60" i="40"/>
  <c r="AR68" i="33"/>
  <c r="AR30" i="43"/>
  <c r="CB20" i="43"/>
  <c r="BC76" i="42"/>
  <c r="AR73" i="37"/>
  <c r="BM99" i="36"/>
  <c r="AE50" i="42"/>
  <c r="AB66" i="36"/>
  <c r="B16" i="37"/>
  <c r="W16" i="37"/>
  <c r="BG18" i="43"/>
  <c r="M18" i="43"/>
  <c r="AJ18" i="43"/>
  <c r="CD18" i="43"/>
  <c r="AJ19" i="43"/>
  <c r="M19" i="43"/>
  <c r="R42" i="34"/>
  <c r="R43" i="34"/>
  <c r="AM43" i="34"/>
  <c r="BH42" i="34"/>
  <c r="CC42" i="34"/>
  <c r="AM42" i="34"/>
  <c r="AL101" i="43"/>
  <c r="O101" i="43"/>
  <c r="DC100" i="43"/>
  <c r="DA32" i="40"/>
  <c r="BY102" i="32"/>
  <c r="BZ45" i="32"/>
  <c r="N82" i="43"/>
  <c r="AM60" i="34"/>
  <c r="BH64" i="34"/>
  <c r="R61" i="34"/>
  <c r="AM61" i="34"/>
  <c r="R60" i="34"/>
  <c r="CC64" i="34"/>
  <c r="DA24" i="28"/>
  <c r="L71" i="43"/>
  <c r="BS79" i="33"/>
  <c r="AL29" i="35"/>
  <c r="AL28" i="35"/>
  <c r="CB28" i="35"/>
  <c r="Q29" i="35"/>
  <c r="Q28" i="35"/>
  <c r="BG28" i="35"/>
  <c r="BG32" i="35"/>
  <c r="CB32" i="35"/>
  <c r="BE34" i="35"/>
  <c r="AJ34" i="35"/>
  <c r="AJ35" i="35"/>
  <c r="BZ38" i="35"/>
  <c r="O35" i="35"/>
  <c r="BE38" i="35"/>
  <c r="BZ34" i="35"/>
  <c r="O34" i="35"/>
  <c r="AF75" i="35"/>
  <c r="BT26" i="28"/>
  <c r="BT25" i="28"/>
  <c r="BA74" i="35"/>
  <c r="BT33" i="40"/>
  <c r="BA78" i="35"/>
  <c r="AF74" i="35"/>
  <c r="K74" i="35"/>
  <c r="K75" i="35"/>
  <c r="BT37" i="40"/>
  <c r="BV74" i="35"/>
  <c r="BV78" i="35"/>
  <c r="Y93" i="37"/>
  <c r="BM68" i="33"/>
  <c r="B73" i="37"/>
  <c r="AR76" i="37"/>
  <c r="AI71" i="43"/>
  <c r="AL78" i="42"/>
  <c r="AG17" i="35"/>
  <c r="L18" i="35"/>
  <c r="AG18" i="35"/>
  <c r="BW17" i="35"/>
  <c r="BB17" i="35"/>
  <c r="L17" i="35"/>
  <c r="CK18" i="40"/>
  <c r="BA59" i="36"/>
  <c r="BV59" i="36"/>
  <c r="BA55" i="36"/>
  <c r="CK14" i="40"/>
  <c r="BV55" i="36"/>
  <c r="CB19" i="35"/>
  <c r="AL19" i="35"/>
  <c r="BG19" i="35"/>
  <c r="Q19" i="35"/>
  <c r="CB23" i="35"/>
  <c r="BG23" i="35"/>
  <c r="F89" i="37"/>
  <c r="AV93" i="37"/>
  <c r="AA89" i="37"/>
  <c r="AA90" i="37"/>
  <c r="F90" i="37"/>
  <c r="BQ93" i="37"/>
  <c r="DA93" i="43"/>
  <c r="DA100" i="43"/>
  <c r="BG89" i="43"/>
  <c r="DA99" i="43"/>
  <c r="DA89" i="43"/>
  <c r="DA88" i="43"/>
  <c r="BG85" i="43"/>
  <c r="DA91" i="43"/>
  <c r="DA97" i="43"/>
  <c r="CD85" i="43"/>
  <c r="DA94" i="43"/>
  <c r="DA101" i="43"/>
  <c r="DA87" i="43"/>
  <c r="DA95" i="43"/>
  <c r="DA90" i="43"/>
  <c r="CD89" i="43"/>
  <c r="BI61" i="42"/>
  <c r="U16" i="40"/>
  <c r="F63" i="43"/>
  <c r="BW63" i="43"/>
  <c r="AZ67" i="43"/>
  <c r="AZ63" i="43"/>
  <c r="BW67" i="43"/>
  <c r="AC63" i="43"/>
  <c r="Y61" i="37"/>
  <c r="DD13" i="28"/>
  <c r="D61" i="37"/>
  <c r="AT65" i="37"/>
  <c r="BO65" i="37"/>
  <c r="Y62" i="37"/>
  <c r="D62" i="37"/>
  <c r="DD24" i="40"/>
  <c r="AI33" i="43"/>
  <c r="BF36" i="43"/>
  <c r="L33" i="43"/>
  <c r="CC36" i="43"/>
  <c r="T51" i="40"/>
  <c r="BY21" i="35"/>
  <c r="B75" i="33"/>
  <c r="AC62" i="42"/>
  <c r="AC63" i="42"/>
  <c r="F62" i="42"/>
  <c r="AZ62" i="42"/>
  <c r="E13" i="28"/>
  <c r="F63" i="42"/>
  <c r="E21" i="40"/>
  <c r="E14" i="28"/>
  <c r="BW62" i="42"/>
  <c r="BS21" i="40"/>
  <c r="CK17" i="40"/>
  <c r="K55" i="36"/>
  <c r="BV58" i="36"/>
  <c r="BA58" i="36"/>
  <c r="AF54" i="36"/>
  <c r="AF55" i="36"/>
  <c r="K54" i="36"/>
  <c r="BD28" i="42"/>
  <c r="J97" i="37"/>
  <c r="BB27" i="28"/>
  <c r="R23" i="42"/>
  <c r="AF63" i="32"/>
  <c r="U13" i="28"/>
  <c r="AF62" i="32"/>
  <c r="U14" i="28"/>
  <c r="K62" i="32"/>
  <c r="K63" i="32"/>
  <c r="BA66" i="32"/>
  <c r="U25" i="40"/>
  <c r="BV66" i="32"/>
  <c r="W63" i="34"/>
  <c r="K78" i="43"/>
  <c r="DE48" i="28"/>
  <c r="AK16" i="28"/>
  <c r="BW55" i="43"/>
  <c r="R25" i="43"/>
  <c r="BL28" i="43"/>
  <c r="AR66" i="34"/>
  <c r="BL50" i="42"/>
  <c r="J14" i="43"/>
  <c r="AG15" i="43"/>
  <c r="J15" i="43"/>
  <c r="AG14" i="43"/>
  <c r="W57" i="40"/>
  <c r="CZ93" i="32"/>
  <c r="BS19" i="42"/>
  <c r="AF88" i="37"/>
  <c r="W75" i="33"/>
  <c r="T51" i="42"/>
  <c r="BC93" i="33"/>
  <c r="C101" i="33"/>
  <c r="AT98" i="32"/>
  <c r="CK61" i="42"/>
  <c r="BB14" i="28"/>
  <c r="CL25" i="43"/>
  <c r="AQ51" i="42"/>
  <c r="CB34" i="34"/>
  <c r="AL31" i="34"/>
  <c r="BG34" i="34"/>
  <c r="CB30" i="34"/>
  <c r="Q31" i="34"/>
  <c r="AL30" i="34"/>
  <c r="BG30" i="34"/>
  <c r="Q30" i="34"/>
  <c r="BB25" i="40"/>
  <c r="B76" i="34"/>
  <c r="BG90" i="37"/>
  <c r="B63" i="34"/>
  <c r="BW98" i="43"/>
  <c r="B45" i="32"/>
  <c r="AR48" i="32"/>
  <c r="W45" i="32"/>
  <c r="BM48" i="32"/>
  <c r="L41" i="35"/>
  <c r="BB40" i="35"/>
  <c r="AG40" i="35"/>
  <c r="L40" i="35"/>
  <c r="AG41" i="35"/>
  <c r="BW40" i="35"/>
  <c r="F25" i="40"/>
  <c r="B51" i="40"/>
  <c r="DR51" i="40" s="1"/>
  <c r="B76" i="36"/>
  <c r="BG73" i="42"/>
  <c r="B67" i="36"/>
  <c r="BK40" i="43"/>
  <c r="Q36" i="43"/>
  <c r="CH36" i="43"/>
  <c r="AN36" i="43"/>
  <c r="CH40" i="43"/>
  <c r="BK36" i="43"/>
  <c r="W76" i="36"/>
  <c r="Y74" i="35"/>
  <c r="CJ25" i="28"/>
  <c r="B96" i="34"/>
  <c r="AL18" i="33"/>
  <c r="AN19" i="43"/>
  <c r="BT52" i="33"/>
  <c r="BM62" i="32"/>
  <c r="AD97" i="37"/>
  <c r="B59" i="36"/>
  <c r="BG45" i="42"/>
  <c r="CD45" i="42"/>
  <c r="CD41" i="42"/>
  <c r="M41" i="42"/>
  <c r="AJ41" i="42"/>
  <c r="BG41" i="42"/>
  <c r="AY52" i="33"/>
  <c r="B70" i="32"/>
  <c r="BS30" i="42"/>
  <c r="B74" i="36"/>
  <c r="BM70" i="33"/>
  <c r="AB68" i="42"/>
  <c r="W61" i="35"/>
  <c r="BC57" i="40"/>
  <c r="BA98" i="34"/>
  <c r="BV98" i="34"/>
  <c r="K94" i="34"/>
  <c r="AF94" i="34"/>
  <c r="BC45" i="28"/>
  <c r="BA94" i="34"/>
  <c r="BV94" i="34"/>
  <c r="BC53" i="40"/>
  <c r="DI86" i="43"/>
  <c r="AR70" i="33"/>
  <c r="U39" i="42"/>
  <c r="AM71" i="43"/>
  <c r="AD65" i="35"/>
  <c r="BT69" i="35"/>
  <c r="AY69" i="35"/>
  <c r="I65" i="35"/>
  <c r="U86" i="43"/>
  <c r="BG19" i="42"/>
  <c r="AJ20" i="42"/>
  <c r="CD23" i="42"/>
  <c r="AJ19" i="42"/>
  <c r="BG23" i="42"/>
  <c r="CD19" i="42"/>
  <c r="M19" i="42"/>
  <c r="M20" i="42"/>
  <c r="AR86" i="43"/>
  <c r="AK29" i="40"/>
  <c r="CF81" i="42"/>
  <c r="BR23" i="34"/>
  <c r="G24" i="34"/>
  <c r="BR27" i="34"/>
  <c r="AW23" i="34"/>
  <c r="AW27" i="34"/>
  <c r="AB24" i="34"/>
  <c r="AR62" i="32"/>
  <c r="AR63" i="35"/>
  <c r="BY17" i="37"/>
  <c r="BD17" i="37"/>
  <c r="N14" i="37"/>
  <c r="AI14" i="37"/>
  <c r="G23" i="34"/>
  <c r="L96" i="32"/>
  <c r="D24" i="32"/>
  <c r="Y24" i="32"/>
  <c r="BO24" i="32"/>
  <c r="AT24" i="32"/>
  <c r="BO28" i="32"/>
  <c r="AT28" i="32"/>
  <c r="G66" i="36"/>
  <c r="BS17" i="43"/>
  <c r="AV17" i="43"/>
  <c r="Y17" i="43"/>
  <c r="B17" i="43"/>
  <c r="B18" i="43"/>
  <c r="AV21" i="43"/>
  <c r="BS21" i="43"/>
  <c r="Y18" i="43"/>
  <c r="CE53" i="28"/>
  <c r="Q47" i="38"/>
  <c r="Q46" i="38"/>
  <c r="D55" i="32"/>
  <c r="Y55" i="32"/>
  <c r="W14" i="40"/>
  <c r="AT55" i="32"/>
  <c r="BO55" i="32"/>
  <c r="W18" i="40"/>
  <c r="AT59" i="32"/>
  <c r="Y56" i="32"/>
  <c r="D56" i="32"/>
  <c r="BO59" i="32"/>
  <c r="W14" i="34"/>
  <c r="B14" i="34"/>
  <c r="AR18" i="34"/>
  <c r="BM18" i="34"/>
  <c r="D21" i="34"/>
  <c r="Y21" i="34"/>
  <c r="BO21" i="34"/>
  <c r="AT21" i="34"/>
  <c r="AT25" i="34"/>
  <c r="BO25" i="34"/>
  <c r="AK102" i="35"/>
  <c r="CA102" i="35"/>
  <c r="BF102" i="35"/>
  <c r="CV102" i="35"/>
  <c r="P102" i="35"/>
  <c r="B100" i="43"/>
  <c r="Y100" i="43"/>
  <c r="AV100" i="43"/>
  <c r="BS100" i="43"/>
  <c r="CP100" i="43"/>
  <c r="B101" i="43"/>
  <c r="B53" i="28"/>
  <c r="B101" i="42"/>
  <c r="Y101" i="42"/>
  <c r="B52" i="28"/>
  <c r="AV101" i="42"/>
  <c r="BS101" i="42"/>
  <c r="B60" i="40"/>
  <c r="DR60" i="40" s="1"/>
  <c r="CP101" i="42"/>
  <c r="BO29" i="43"/>
  <c r="AR29" i="43"/>
  <c r="U29" i="43"/>
  <c r="CL29" i="43"/>
  <c r="CM22" i="28"/>
  <c r="BO71" i="36"/>
  <c r="D71" i="36"/>
  <c r="CM30" i="40"/>
  <c r="Y71" i="36"/>
  <c r="AT71" i="36"/>
  <c r="CM34" i="40"/>
  <c r="CM23" i="28"/>
  <c r="Y72" i="36"/>
  <c r="BO75" i="36"/>
  <c r="D72" i="36"/>
  <c r="AT75" i="36"/>
  <c r="R100" i="36"/>
  <c r="AM100" i="36"/>
  <c r="BH100" i="36"/>
  <c r="CC100" i="36"/>
  <c r="CX100" i="36"/>
  <c r="R101" i="36"/>
  <c r="AM101" i="36"/>
  <c r="AF86" i="43"/>
  <c r="CW86" i="43"/>
  <c r="I86" i="43"/>
  <c r="BC86" i="43"/>
  <c r="BZ86" i="43"/>
  <c r="AF87" i="43"/>
  <c r="I87" i="43"/>
  <c r="BZ90" i="43"/>
  <c r="BC90" i="43"/>
  <c r="H84" i="43"/>
  <c r="H83" i="43"/>
  <c r="AE83" i="43"/>
  <c r="BY83" i="43"/>
  <c r="BB83" i="43"/>
  <c r="BB87" i="43"/>
  <c r="BY87" i="43"/>
  <c r="AB94" i="42"/>
  <c r="E94" i="42"/>
  <c r="AY94" i="42"/>
  <c r="BV94" i="42"/>
  <c r="CS94" i="42"/>
  <c r="DP94" i="42"/>
  <c r="AB95" i="42"/>
  <c r="E95" i="42"/>
  <c r="AE89" i="35"/>
  <c r="BW40" i="28"/>
  <c r="BU89" i="35"/>
  <c r="AZ89" i="35"/>
  <c r="BW48" i="40"/>
  <c r="CP89" i="35"/>
  <c r="BW52" i="40"/>
  <c r="BU93" i="35"/>
  <c r="AZ93" i="35"/>
  <c r="J89" i="35"/>
  <c r="Z102" i="33"/>
  <c r="Z101" i="33"/>
  <c r="E101" i="33"/>
  <c r="BP101" i="33"/>
  <c r="AU101" i="33"/>
  <c r="CK101" i="33"/>
  <c r="E102" i="33"/>
  <c r="AI95" i="36"/>
  <c r="N95" i="36"/>
  <c r="BY95" i="36"/>
  <c r="BD95" i="36"/>
  <c r="CT95" i="36"/>
  <c r="BY99" i="36"/>
  <c r="BD99" i="36"/>
  <c r="AO97" i="37"/>
  <c r="T97" i="37"/>
  <c r="DC48" i="28"/>
  <c r="DC56" i="40"/>
  <c r="BJ97" i="37"/>
  <c r="CE97" i="37"/>
  <c r="CZ97" i="37"/>
  <c r="DC49" i="28"/>
  <c r="T98" i="37"/>
  <c r="AO98" i="37"/>
  <c r="T81" i="34"/>
  <c r="BD32" i="28"/>
  <c r="BJ81" i="34"/>
  <c r="CE81" i="34"/>
  <c r="BD40" i="40"/>
  <c r="AO81" i="34"/>
  <c r="AH25" i="43"/>
  <c r="K25" i="43"/>
  <c r="BE25" i="43"/>
  <c r="CB25" i="43"/>
  <c r="AH26" i="43"/>
  <c r="K26" i="43"/>
  <c r="AP14" i="42"/>
  <c r="S14" i="42"/>
  <c r="BM18" i="42"/>
  <c r="CJ18" i="42"/>
  <c r="BS39" i="40"/>
  <c r="BX25" i="32"/>
  <c r="AH25" i="32"/>
  <c r="M25" i="32"/>
  <c r="BC25" i="32"/>
  <c r="AH26" i="32"/>
  <c r="BX29" i="32"/>
  <c r="M26" i="32"/>
  <c r="BC29" i="32"/>
  <c r="N30" i="34"/>
  <c r="BY30" i="34"/>
  <c r="BD30" i="34"/>
  <c r="AI30" i="34"/>
  <c r="N31" i="34"/>
  <c r="BY34" i="34"/>
  <c r="BD34" i="34"/>
  <c r="AI31" i="34"/>
  <c r="CE65" i="37"/>
  <c r="BJ65" i="37"/>
  <c r="DC24" i="40"/>
  <c r="DC16" i="28"/>
  <c r="DC28" i="40"/>
  <c r="BJ69" i="37"/>
  <c r="DC17" i="28"/>
  <c r="CE69" i="37"/>
  <c r="AH16" i="32"/>
  <c r="M16" i="32"/>
  <c r="AH17" i="32"/>
  <c r="M17" i="32"/>
  <c r="P80" i="36"/>
  <c r="CA79" i="36"/>
  <c r="AK79" i="36"/>
  <c r="BF79" i="36"/>
  <c r="P79" i="36"/>
  <c r="AK80" i="36"/>
  <c r="J102" i="32"/>
  <c r="X53" i="28"/>
  <c r="AZ102" i="32"/>
  <c r="BU102" i="32"/>
  <c r="CP102" i="32"/>
  <c r="AE102" i="32"/>
  <c r="BM80" i="32"/>
  <c r="BM76" i="32"/>
  <c r="AR76" i="32"/>
  <c r="W76" i="32"/>
  <c r="B76" i="32"/>
  <c r="T27" i="28"/>
  <c r="T35" i="40"/>
  <c r="CC79" i="33"/>
  <c r="AM79" i="33"/>
  <c r="BH79" i="33"/>
  <c r="R79" i="33"/>
  <c r="R80" i="33"/>
  <c r="BH83" i="33"/>
  <c r="AM80" i="33"/>
  <c r="CC83" i="33"/>
  <c r="BM94" i="35"/>
  <c r="BE26" i="42"/>
  <c r="CB26" i="42"/>
  <c r="AH26" i="42"/>
  <c r="K26" i="42"/>
  <c r="K27" i="42"/>
  <c r="AH27" i="42"/>
  <c r="Q28" i="42"/>
  <c r="CH94" i="33"/>
  <c r="O28" i="43"/>
  <c r="AL28" i="43"/>
  <c r="CF28" i="43"/>
  <c r="BI28" i="43"/>
  <c r="AL29" i="43"/>
  <c r="O29" i="43"/>
  <c r="CF32" i="43"/>
  <c r="BI32" i="43"/>
  <c r="P74" i="43"/>
  <c r="BJ74" i="43"/>
  <c r="AM74" i="43"/>
  <c r="CG74" i="43"/>
  <c r="P75" i="43"/>
  <c r="BJ78" i="43"/>
  <c r="AM75" i="43"/>
  <c r="CG78" i="43"/>
  <c r="AZ70" i="32"/>
  <c r="J70" i="32"/>
  <c r="AE70" i="32"/>
  <c r="X29" i="40"/>
  <c r="BU70" i="32"/>
  <c r="X21" i="28"/>
  <c r="X33" i="40"/>
  <c r="J71" i="32"/>
  <c r="X22" i="28"/>
  <c r="AE71" i="32"/>
  <c r="BU74" i="32"/>
  <c r="AZ74" i="32"/>
  <c r="AO88" i="43"/>
  <c r="R87" i="43"/>
  <c r="AO87" i="43"/>
  <c r="DF87" i="43"/>
  <c r="CI87" i="43"/>
  <c r="BL87" i="43"/>
  <c r="R88" i="43"/>
  <c r="BL91" i="43"/>
  <c r="CI91" i="43"/>
  <c r="AC89" i="36"/>
  <c r="H89" i="36"/>
  <c r="CN89" i="36"/>
  <c r="BS89" i="36"/>
  <c r="AX89" i="36"/>
  <c r="AX93" i="36"/>
  <c r="H90" i="36"/>
  <c r="BS93" i="36"/>
  <c r="AC90" i="36"/>
  <c r="AN47" i="37"/>
  <c r="CD47" i="37"/>
  <c r="S47" i="37"/>
  <c r="BI47" i="37"/>
  <c r="BI51" i="37"/>
  <c r="CD51" i="37"/>
  <c r="S48" i="37"/>
  <c r="AN48" i="37"/>
  <c r="P92" i="35"/>
  <c r="AK92" i="35"/>
  <c r="CA92" i="35"/>
  <c r="BF92" i="35"/>
  <c r="CV92" i="35"/>
  <c r="AK93" i="35"/>
  <c r="CA96" i="35"/>
  <c r="P93" i="35"/>
  <c r="BF96" i="35"/>
  <c r="P91" i="33"/>
  <c r="P90" i="33"/>
  <c r="AK90" i="33"/>
  <c r="CA90" i="33"/>
  <c r="BF90" i="33"/>
  <c r="CV90" i="33"/>
  <c r="AK91" i="33"/>
  <c r="B84" i="34"/>
  <c r="W83" i="34"/>
  <c r="B83" i="34"/>
  <c r="BB34" i="28"/>
  <c r="BM83" i="34"/>
  <c r="AR83" i="34"/>
  <c r="BB42" i="40"/>
  <c r="W84" i="32"/>
  <c r="T34" i="28"/>
  <c r="W83" i="32"/>
  <c r="AR83" i="32"/>
  <c r="BM83" i="32"/>
  <c r="T42" i="40"/>
  <c r="B93" i="36"/>
  <c r="B92" i="36"/>
  <c r="W92" i="36"/>
  <c r="CJ43" i="28"/>
  <c r="AR92" i="36"/>
  <c r="BM92" i="36"/>
  <c r="CJ51" i="40"/>
  <c r="CH92" i="36"/>
  <c r="W32" i="32"/>
  <c r="BM32" i="32"/>
  <c r="AR32" i="32"/>
  <c r="B32" i="32"/>
  <c r="BM36" i="32"/>
  <c r="AR36" i="32"/>
  <c r="I17" i="42"/>
  <c r="C32" i="40"/>
  <c r="V78" i="42"/>
  <c r="DA35" i="40"/>
  <c r="BF60" i="42"/>
  <c r="F19" i="40"/>
  <c r="AI60" i="42"/>
  <c r="CC60" i="42"/>
  <c r="L60" i="42"/>
  <c r="AI61" i="42"/>
  <c r="L61" i="42"/>
  <c r="BO34" i="36"/>
  <c r="Y34" i="36"/>
  <c r="D34" i="36"/>
  <c r="AT34" i="36"/>
  <c r="BO38" i="36"/>
  <c r="AT38" i="36"/>
  <c r="CD71" i="33"/>
  <c r="S71" i="33"/>
  <c r="AN71" i="33"/>
  <c r="BI71" i="33"/>
  <c r="S72" i="33"/>
  <c r="AN72" i="33"/>
  <c r="AE87" i="36"/>
  <c r="CN38" i="28"/>
  <c r="J87" i="36"/>
  <c r="CP87" i="36"/>
  <c r="CN46" i="40"/>
  <c r="BU87" i="36"/>
  <c r="AZ87" i="36"/>
  <c r="CN39" i="28"/>
  <c r="J88" i="36"/>
  <c r="AE88" i="36"/>
  <c r="AR81" i="35"/>
  <c r="AE91" i="33"/>
  <c r="AE90" i="33"/>
  <c r="J90" i="33"/>
  <c r="AZ90" i="33"/>
  <c r="AO49" i="40"/>
  <c r="BU90" i="33"/>
  <c r="CP90" i="33"/>
  <c r="J91" i="33"/>
  <c r="BU94" i="33"/>
  <c r="AO53" i="40"/>
  <c r="AZ94" i="33"/>
  <c r="AO41" i="28"/>
  <c r="AO42" i="28"/>
  <c r="DA27" i="40"/>
  <c r="W68" i="37"/>
  <c r="B68" i="37"/>
  <c r="DA19" i="28"/>
  <c r="AR68" i="37"/>
  <c r="BM68" i="37"/>
  <c r="DA20" i="28"/>
  <c r="AR69" i="37"/>
  <c r="B69" i="37"/>
  <c r="DA28" i="40"/>
  <c r="W69" i="37"/>
  <c r="BM69" i="37"/>
  <c r="BF94" i="33"/>
  <c r="M46" i="43"/>
  <c r="CB33" i="42"/>
  <c r="BE33" i="42"/>
  <c r="K33" i="42"/>
  <c r="AH33" i="42"/>
  <c r="K34" i="42"/>
  <c r="AH34" i="42"/>
  <c r="AH36" i="42"/>
  <c r="CC95" i="37"/>
  <c r="BO33" i="37"/>
  <c r="AT33" i="37"/>
  <c r="Y33" i="37"/>
  <c r="D33" i="37"/>
  <c r="Y34" i="37"/>
  <c r="D34" i="37"/>
  <c r="K73" i="43"/>
  <c r="CB73" i="43"/>
  <c r="BE73" i="43"/>
  <c r="AH73" i="43"/>
  <c r="F58" i="40"/>
  <c r="F46" i="28"/>
  <c r="L95" i="42"/>
  <c r="AI95" i="42"/>
  <c r="F54" i="40"/>
  <c r="BF95" i="42"/>
  <c r="CC95" i="42"/>
  <c r="CZ95" i="42"/>
  <c r="DW95" i="42"/>
  <c r="F47" i="28"/>
  <c r="AI96" i="42"/>
  <c r="L96" i="42"/>
  <c r="S97" i="42"/>
  <c r="BM97" i="42"/>
  <c r="CJ97" i="42"/>
  <c r="DG97" i="42"/>
  <c r="AP97" i="42"/>
  <c r="BE29" i="35"/>
  <c r="AJ29" i="35"/>
  <c r="O29" i="35"/>
  <c r="BZ29" i="35"/>
  <c r="BE33" i="35"/>
  <c r="AJ30" i="35"/>
  <c r="BZ33" i="35"/>
  <c r="O30" i="35"/>
  <c r="Y91" i="42"/>
  <c r="B41" i="28"/>
  <c r="B90" i="42"/>
  <c r="AV90" i="42"/>
  <c r="B49" i="40"/>
  <c r="DR49" i="40" s="1"/>
  <c r="BS90" i="42"/>
  <c r="DM90" i="42"/>
  <c r="CP90" i="42"/>
  <c r="AB95" i="34"/>
  <c r="G95" i="34"/>
  <c r="AW95" i="34"/>
  <c r="BR95" i="34"/>
  <c r="CM95" i="34"/>
  <c r="BR99" i="34"/>
  <c r="AW99" i="34"/>
  <c r="AH89" i="32"/>
  <c r="M88" i="32"/>
  <c r="AH88" i="32"/>
  <c r="CS88" i="32"/>
  <c r="BX88" i="32"/>
  <c r="BC88" i="32"/>
  <c r="CL46" i="28"/>
  <c r="AO95" i="36"/>
  <c r="T95" i="36"/>
  <c r="CE95" i="36"/>
  <c r="BJ95" i="36"/>
  <c r="CL54" i="40"/>
  <c r="CZ95" i="36"/>
  <c r="T96" i="36"/>
  <c r="CE99" i="36"/>
  <c r="AO96" i="36"/>
  <c r="BJ99" i="36"/>
  <c r="CL47" i="28"/>
  <c r="CL58" i="40"/>
  <c r="T97" i="42"/>
  <c r="AQ97" i="42"/>
  <c r="CK97" i="42"/>
  <c r="BN97" i="42"/>
  <c r="DH97" i="42"/>
  <c r="BN101" i="42"/>
  <c r="CK101" i="42"/>
  <c r="CJ101" i="34"/>
  <c r="BJ101" i="37"/>
  <c r="C15" i="28"/>
  <c r="CD64" i="42"/>
  <c r="AJ64" i="42"/>
  <c r="M64" i="42"/>
  <c r="BG64" i="42"/>
  <c r="CD68" i="42"/>
  <c r="C27" i="40"/>
  <c r="AJ65" i="42"/>
  <c r="BG68" i="42"/>
  <c r="C16" i="28"/>
  <c r="C23" i="40"/>
  <c r="M65" i="42"/>
  <c r="CH45" i="42"/>
  <c r="BK45" i="42"/>
  <c r="AN45" i="42"/>
  <c r="Q45" i="42"/>
  <c r="BK49" i="42"/>
  <c r="CH49" i="42"/>
  <c r="CK15" i="40"/>
  <c r="BA56" i="36"/>
  <c r="AF56" i="36"/>
  <c r="BV56" i="36"/>
  <c r="K56" i="36"/>
  <c r="K57" i="36"/>
  <c r="AF57" i="36"/>
  <c r="BM69" i="32"/>
  <c r="AR69" i="32"/>
  <c r="T28" i="40"/>
  <c r="CC24" i="37"/>
  <c r="P35" i="37"/>
  <c r="CA35" i="37"/>
  <c r="BF35" i="37"/>
  <c r="AK35" i="37"/>
  <c r="AK36" i="37"/>
  <c r="P36" i="37"/>
  <c r="BF39" i="37"/>
  <c r="CA39" i="37"/>
  <c r="G74" i="33"/>
  <c r="BR74" i="33"/>
  <c r="AB74" i="33"/>
  <c r="AW74" i="33"/>
  <c r="AW78" i="33"/>
  <c r="BR78" i="33"/>
  <c r="AB75" i="33"/>
  <c r="G75" i="33"/>
  <c r="AA81" i="37"/>
  <c r="F81" i="37"/>
  <c r="AV81" i="37"/>
  <c r="BQ81" i="37"/>
  <c r="F82" i="37"/>
  <c r="AA82" i="37"/>
  <c r="AB22" i="36"/>
  <c r="AW22" i="36"/>
  <c r="BR22" i="36"/>
  <c r="G22" i="36"/>
  <c r="AW26" i="36"/>
  <c r="BR26" i="36"/>
  <c r="G23" i="36"/>
  <c r="AB23" i="36"/>
  <c r="P96" i="43"/>
  <c r="BJ96" i="43"/>
  <c r="CG96" i="43"/>
  <c r="DD96" i="43"/>
  <c r="CG100" i="43"/>
  <c r="BJ100" i="43"/>
  <c r="AM96" i="43"/>
  <c r="CQ102" i="34"/>
  <c r="AF85" i="34"/>
  <c r="K85" i="34"/>
  <c r="BC36" i="28"/>
  <c r="BC44" i="40"/>
  <c r="BV85" i="34"/>
  <c r="BA85" i="34"/>
  <c r="CQ94" i="34"/>
  <c r="CQ97" i="34"/>
  <c r="CQ87" i="34"/>
  <c r="CQ96" i="34"/>
  <c r="CQ98" i="34"/>
  <c r="CQ90" i="34"/>
  <c r="CQ93" i="34"/>
  <c r="CQ91" i="34"/>
  <c r="C97" i="36"/>
  <c r="AS97" i="36"/>
  <c r="BN97" i="36"/>
  <c r="CI97" i="36"/>
  <c r="X97" i="36"/>
  <c r="C98" i="36"/>
  <c r="X98" i="36"/>
  <c r="BN101" i="36"/>
  <c r="AS101" i="36"/>
  <c r="K94" i="33"/>
  <c r="CJ46" i="40"/>
  <c r="I49" i="42"/>
  <c r="BC49" i="42"/>
  <c r="BZ49" i="42"/>
  <c r="AF49" i="42"/>
  <c r="I50" i="42"/>
  <c r="AF50" i="42"/>
  <c r="C14" i="40"/>
  <c r="CD55" i="42"/>
  <c r="M55" i="42"/>
  <c r="AJ55" i="42"/>
  <c r="BG55" i="42"/>
  <c r="M56" i="42"/>
  <c r="AJ56" i="42"/>
  <c r="AR40" i="33"/>
  <c r="AJ35" i="43"/>
  <c r="B60" i="33"/>
  <c r="CQ100" i="34"/>
  <c r="AZ84" i="32"/>
  <c r="AG102" i="34"/>
  <c r="AG101" i="34"/>
  <c r="L101" i="34"/>
  <c r="BW101" i="34"/>
  <c r="BB101" i="34"/>
  <c r="CR101" i="34"/>
  <c r="AH64" i="42"/>
  <c r="CB63" i="42"/>
  <c r="BE63" i="42"/>
  <c r="AH63" i="42"/>
  <c r="K63" i="42"/>
  <c r="K64" i="42"/>
  <c r="P76" i="43"/>
  <c r="BJ76" i="43"/>
  <c r="CG76" i="43"/>
  <c r="AM76" i="43"/>
  <c r="BN27" i="43"/>
  <c r="AQ27" i="43"/>
  <c r="CK27" i="43"/>
  <c r="T27" i="43"/>
  <c r="BN31" i="43"/>
  <c r="CK31" i="43"/>
  <c r="AJ60" i="35"/>
  <c r="O60" i="35"/>
  <c r="BZ60" i="35"/>
  <c r="BE60" i="35"/>
  <c r="AJ61" i="35"/>
  <c r="O61" i="35"/>
  <c r="AA98" i="33"/>
  <c r="F98" i="33"/>
  <c r="BQ98" i="33"/>
  <c r="AV98" i="33"/>
  <c r="CL98" i="33"/>
  <c r="AA99" i="33"/>
  <c r="F99" i="33"/>
  <c r="AM100" i="34"/>
  <c r="R100" i="34"/>
  <c r="BH100" i="34"/>
  <c r="CC100" i="34"/>
  <c r="CX100" i="34"/>
  <c r="AM101" i="34"/>
  <c r="R101" i="34"/>
  <c r="CC45" i="37"/>
  <c r="BH45" i="37"/>
  <c r="AM45" i="37"/>
  <c r="R45" i="37"/>
  <c r="AM46" i="37"/>
  <c r="R46" i="37"/>
  <c r="CC49" i="37"/>
  <c r="BH49" i="37"/>
  <c r="BT72" i="35"/>
  <c r="AY72" i="35"/>
  <c r="I72" i="35"/>
  <c r="AD72" i="35"/>
  <c r="AD73" i="35"/>
  <c r="I73" i="35"/>
  <c r="D60" i="32"/>
  <c r="Y60" i="32"/>
  <c r="AT60" i="32"/>
  <c r="BO60" i="32"/>
  <c r="W19" i="40"/>
  <c r="W23" i="40"/>
  <c r="Y61" i="32"/>
  <c r="D61" i="32"/>
  <c r="BO64" i="32"/>
  <c r="AT64" i="32"/>
  <c r="CA76" i="34"/>
  <c r="AK76" i="34"/>
  <c r="BF76" i="34"/>
  <c r="P76" i="34"/>
  <c r="P77" i="34"/>
  <c r="AK77" i="34"/>
  <c r="BF80" i="34"/>
  <c r="CA80" i="34"/>
  <c r="T102" i="33"/>
  <c r="AO102" i="33"/>
  <c r="CE102" i="33"/>
  <c r="BJ102" i="33"/>
  <c r="CZ102" i="33"/>
  <c r="AM53" i="28"/>
  <c r="BD48" i="42"/>
  <c r="CA48" i="42"/>
  <c r="AG48" i="42"/>
  <c r="J48" i="42"/>
  <c r="BD52" i="42"/>
  <c r="CA52" i="42"/>
  <c r="BL24" i="43"/>
  <c r="AO24" i="43"/>
  <c r="R24" i="43"/>
  <c r="CI24" i="43"/>
  <c r="BB45" i="40"/>
  <c r="BG59" i="42"/>
  <c r="W69" i="34"/>
  <c r="BT21" i="40"/>
  <c r="K62" i="35"/>
  <c r="AF62" i="35"/>
  <c r="BA62" i="35"/>
  <c r="BV62" i="35"/>
  <c r="BT13" i="28"/>
  <c r="BT25" i="40"/>
  <c r="BV66" i="35"/>
  <c r="BA66" i="35"/>
  <c r="BB24" i="42"/>
  <c r="AE24" i="42"/>
  <c r="BY24" i="42"/>
  <c r="H24" i="42"/>
  <c r="H25" i="42"/>
  <c r="AE25" i="42"/>
  <c r="BB28" i="42"/>
  <c r="BY28" i="42"/>
  <c r="E33" i="33"/>
  <c r="Z33" i="33"/>
  <c r="AU33" i="33"/>
  <c r="BP33" i="33"/>
  <c r="E34" i="33"/>
  <c r="AU37" i="33"/>
  <c r="Z34" i="33"/>
  <c r="BP37" i="33"/>
  <c r="G68" i="35"/>
  <c r="AW68" i="35"/>
  <c r="AB68" i="35"/>
  <c r="BR68" i="35"/>
  <c r="G69" i="35"/>
  <c r="BR72" i="35"/>
  <c r="AB69" i="35"/>
  <c r="AW72" i="35"/>
  <c r="BZ29" i="37"/>
  <c r="BE29" i="37"/>
  <c r="AJ29" i="37"/>
  <c r="O29" i="37"/>
  <c r="AJ30" i="37"/>
  <c r="O30" i="37"/>
  <c r="F91" i="32"/>
  <c r="AA91" i="32"/>
  <c r="AV91" i="32"/>
  <c r="BQ91" i="32"/>
  <c r="CL91" i="32"/>
  <c r="AV95" i="32"/>
  <c r="BQ95" i="32"/>
  <c r="K82" i="33"/>
  <c r="AL33" i="28"/>
  <c r="AF82" i="33"/>
  <c r="AL41" i="40"/>
  <c r="BA82" i="33"/>
  <c r="BV82" i="33"/>
  <c r="AL34" i="28"/>
  <c r="AF83" i="33"/>
  <c r="K83" i="33"/>
  <c r="BV86" i="33"/>
  <c r="AL45" i="40"/>
  <c r="BA86" i="33"/>
  <c r="AL89" i="34"/>
  <c r="Q88" i="34"/>
  <c r="CW88" i="34"/>
  <c r="BG88" i="34"/>
  <c r="CB88" i="34"/>
  <c r="BG92" i="34"/>
  <c r="Q89" i="34"/>
  <c r="CB92" i="34"/>
  <c r="Z63" i="36"/>
  <c r="BP63" i="36"/>
  <c r="AU63" i="36"/>
  <c r="E63" i="36"/>
  <c r="Z64" i="36"/>
  <c r="E64" i="36"/>
  <c r="CQ102" i="33"/>
  <c r="AL36" i="28"/>
  <c r="AF85" i="33"/>
  <c r="K85" i="33"/>
  <c r="AL44" i="40"/>
  <c r="BA85" i="33"/>
  <c r="BV85" i="33"/>
  <c r="CQ96" i="33"/>
  <c r="CQ91" i="33"/>
  <c r="AL37" i="28"/>
  <c r="CQ92" i="33"/>
  <c r="K86" i="33"/>
  <c r="CQ86" i="33"/>
  <c r="CQ99" i="33"/>
  <c r="CQ88" i="33"/>
  <c r="AF86" i="33"/>
  <c r="CQ97" i="33"/>
  <c r="CQ95" i="33"/>
  <c r="CQ90" i="33"/>
  <c r="CQ98" i="33"/>
  <c r="AZ58" i="37"/>
  <c r="AE58" i="37"/>
  <c r="BU58" i="37"/>
  <c r="J58" i="37"/>
  <c r="DE17" i="40"/>
  <c r="AE59" i="37"/>
  <c r="J59" i="37"/>
  <c r="BE28" i="34"/>
  <c r="AJ28" i="34"/>
  <c r="BZ28" i="34"/>
  <c r="O28" i="34"/>
  <c r="BE32" i="34"/>
  <c r="AJ29" i="34"/>
  <c r="O29" i="34"/>
  <c r="BZ32" i="34"/>
  <c r="B27" i="28"/>
  <c r="B76" i="42"/>
  <c r="Y76" i="42"/>
  <c r="B35" i="40"/>
  <c r="DR35" i="40" s="1"/>
  <c r="BS76" i="42"/>
  <c r="AV76" i="42"/>
  <c r="BT49" i="37"/>
  <c r="AD49" i="37"/>
  <c r="I49" i="37"/>
  <c r="AY49" i="37"/>
  <c r="BT53" i="37"/>
  <c r="AD50" i="37"/>
  <c r="AY53" i="37"/>
  <c r="I50" i="37"/>
  <c r="P92" i="42"/>
  <c r="CG92" i="42"/>
  <c r="BJ92" i="42"/>
  <c r="DD92" i="42"/>
  <c r="EA92" i="42"/>
  <c r="CG96" i="42"/>
  <c r="AM93" i="42"/>
  <c r="BJ96" i="42"/>
  <c r="P93" i="42"/>
  <c r="V37" i="28"/>
  <c r="W100" i="33"/>
  <c r="BV75" i="43"/>
  <c r="E75" i="43"/>
  <c r="AY75" i="43"/>
  <c r="AB75" i="43"/>
  <c r="AB76" i="43"/>
  <c r="E76" i="43"/>
  <c r="BO19" i="34"/>
  <c r="BE37" i="42"/>
  <c r="BM54" i="37"/>
  <c r="W54" i="37"/>
  <c r="AR54" i="37"/>
  <c r="B54" i="37"/>
  <c r="DA13" i="40"/>
  <c r="E17" i="28"/>
  <c r="AC66" i="42"/>
  <c r="F66" i="42"/>
  <c r="BW66" i="42"/>
  <c r="E25" i="40"/>
  <c r="AZ66" i="42"/>
  <c r="E29" i="40"/>
  <c r="F67" i="42"/>
  <c r="AZ70" i="42"/>
  <c r="AC67" i="42"/>
  <c r="BW70" i="42"/>
  <c r="E18" i="28"/>
  <c r="M21" i="43"/>
  <c r="CD21" i="43"/>
  <c r="AJ21" i="43"/>
  <c r="BG21" i="43"/>
  <c r="M47" i="36"/>
  <c r="AH47" i="36"/>
  <c r="BC47" i="36"/>
  <c r="BX47" i="36"/>
  <c r="M48" i="36"/>
  <c r="AH48" i="36"/>
  <c r="AG98" i="34"/>
  <c r="L98" i="34"/>
  <c r="BB98" i="34"/>
  <c r="BW98" i="34"/>
  <c r="CR98" i="34"/>
  <c r="AG99" i="34"/>
  <c r="L99" i="34"/>
  <c r="D92" i="33"/>
  <c r="D91" i="33"/>
  <c r="AN42" i="28"/>
  <c r="Y91" i="33"/>
  <c r="BO91" i="33"/>
  <c r="AN50" i="40"/>
  <c r="AT91" i="33"/>
  <c r="CJ91" i="33"/>
  <c r="BO95" i="33"/>
  <c r="AN54" i="40"/>
  <c r="AT95" i="33"/>
  <c r="AN43" i="28"/>
  <c r="Y92" i="33"/>
  <c r="BI35" i="32"/>
  <c r="AN35" i="32"/>
  <c r="S35" i="32"/>
  <c r="CD35" i="32"/>
  <c r="S36" i="32"/>
  <c r="CD39" i="32"/>
  <c r="AN36" i="32"/>
  <c r="BI39" i="32"/>
  <c r="E33" i="28"/>
  <c r="AC82" i="42"/>
  <c r="F82" i="42"/>
  <c r="AZ82" i="42"/>
  <c r="BW82" i="42"/>
  <c r="E41" i="40"/>
  <c r="F83" i="42"/>
  <c r="AC83" i="42"/>
  <c r="E34" i="28"/>
  <c r="E45" i="40"/>
  <c r="BW86" i="42"/>
  <c r="AZ86" i="42"/>
  <c r="AM99" i="35"/>
  <c r="R99" i="35"/>
  <c r="BH99" i="35"/>
  <c r="CC99" i="35"/>
  <c r="CX99" i="35"/>
  <c r="AM100" i="35"/>
  <c r="R100" i="35"/>
  <c r="CM102" i="36"/>
  <c r="AB85" i="36"/>
  <c r="G85" i="36"/>
  <c r="AW85" i="36"/>
  <c r="BR85" i="36"/>
  <c r="CM92" i="36"/>
  <c r="G86" i="36"/>
  <c r="CM91" i="36"/>
  <c r="CM93" i="36"/>
  <c r="CM89" i="36"/>
  <c r="CM86" i="36"/>
  <c r="AW89" i="36"/>
  <c r="CM96" i="36"/>
  <c r="CM100" i="36"/>
  <c r="BR89" i="36"/>
  <c r="CM87" i="36"/>
  <c r="CM98" i="36"/>
  <c r="CM101" i="36"/>
  <c r="AB86" i="36"/>
  <c r="CM90" i="36"/>
  <c r="BS64" i="43"/>
  <c r="J85" i="43"/>
  <c r="AG85" i="43"/>
  <c r="BD85" i="43"/>
  <c r="CA85" i="43"/>
  <c r="CX94" i="43"/>
  <c r="CX96" i="43"/>
  <c r="CX101" i="43"/>
  <c r="CX91" i="43"/>
  <c r="J86" i="43"/>
  <c r="CX102" i="43"/>
  <c r="CX86" i="43"/>
  <c r="CX92" i="43"/>
  <c r="CX88" i="43"/>
  <c r="CX99" i="43"/>
  <c r="AG86" i="43"/>
  <c r="CX93" i="43"/>
  <c r="CX100" i="43"/>
  <c r="T39" i="40"/>
  <c r="CL36" i="42"/>
  <c r="BO36" i="42"/>
  <c r="U36" i="42"/>
  <c r="AR36" i="42"/>
  <c r="BO40" i="42"/>
  <c r="CL40" i="42"/>
  <c r="AR37" i="42"/>
  <c r="U37" i="42"/>
  <c r="O17" i="42"/>
  <c r="CH92" i="33"/>
  <c r="CQ86" i="34"/>
  <c r="AL48" i="40"/>
  <c r="G60" i="34"/>
  <c r="AW60" i="34"/>
  <c r="BR60" i="34"/>
  <c r="AB60" i="34"/>
  <c r="G61" i="34"/>
  <c r="AB61" i="34"/>
  <c r="BR64" i="34"/>
  <c r="AW64" i="34"/>
  <c r="O89" i="36"/>
  <c r="AJ88" i="36"/>
  <c r="CU88" i="36"/>
  <c r="BZ88" i="36"/>
  <c r="BE88" i="36"/>
  <c r="O88" i="36"/>
  <c r="AB81" i="34"/>
  <c r="G81" i="34"/>
  <c r="BR81" i="34"/>
  <c r="AW81" i="34"/>
  <c r="AW85" i="34"/>
  <c r="BR85" i="34"/>
  <c r="G82" i="34"/>
  <c r="AB82" i="34"/>
  <c r="AI96" i="35"/>
  <c r="N95" i="35"/>
  <c r="BD95" i="35"/>
  <c r="BY95" i="35"/>
  <c r="CT95" i="35"/>
  <c r="BD99" i="35"/>
  <c r="BY99" i="35"/>
  <c r="N96" i="35"/>
  <c r="H98" i="32"/>
  <c r="AC98" i="32"/>
  <c r="AX98" i="32"/>
  <c r="BS98" i="32"/>
  <c r="CN98" i="32"/>
  <c r="AG100" i="32"/>
  <c r="L100" i="32"/>
  <c r="BB100" i="32"/>
  <c r="BW100" i="32"/>
  <c r="CR100" i="32"/>
  <c r="AG101" i="32"/>
  <c r="L101" i="32"/>
  <c r="E97" i="42"/>
  <c r="AB96" i="42"/>
  <c r="BV96" i="42"/>
  <c r="AY96" i="42"/>
  <c r="DP96" i="42"/>
  <c r="CS96" i="42"/>
  <c r="BV100" i="42"/>
  <c r="AY100" i="42"/>
  <c r="E96" i="42"/>
  <c r="AV62" i="42"/>
  <c r="BS62" i="42"/>
  <c r="B21" i="40"/>
  <c r="DR21" i="40" s="1"/>
  <c r="Y62" i="42"/>
  <c r="B62" i="42"/>
  <c r="B13" i="28"/>
  <c r="W36" i="40"/>
  <c r="BM63" i="33"/>
  <c r="CH17" i="42"/>
  <c r="BK17" i="42"/>
  <c r="Q17" i="42"/>
  <c r="AN17" i="42"/>
  <c r="AN18" i="42"/>
  <c r="BK21" i="42"/>
  <c r="Q18" i="42"/>
  <c r="CH21" i="42"/>
  <c r="BE80" i="43"/>
  <c r="AR69" i="35"/>
  <c r="AF54" i="43"/>
  <c r="BZ54" i="43"/>
  <c r="I54" i="43"/>
  <c r="BC54" i="43"/>
  <c r="BC58" i="43"/>
  <c r="BZ58" i="43"/>
  <c r="L94" i="32"/>
  <c r="AG93" i="32"/>
  <c r="L93" i="32"/>
  <c r="BB93" i="32"/>
  <c r="BW93" i="32"/>
  <c r="CR93" i="32"/>
  <c r="BW97" i="32"/>
  <c r="BB97" i="32"/>
  <c r="AG94" i="32"/>
  <c r="BN54" i="35"/>
  <c r="BN58" i="35"/>
  <c r="AV46" i="36"/>
  <c r="BQ46" i="36"/>
  <c r="AA46" i="36"/>
  <c r="F46" i="36"/>
  <c r="F47" i="36"/>
  <c r="AA47" i="36"/>
  <c r="AB98" i="33"/>
  <c r="G98" i="33"/>
  <c r="AW98" i="33"/>
  <c r="BR98" i="33"/>
  <c r="CM98" i="33"/>
  <c r="BR102" i="33"/>
  <c r="G99" i="33"/>
  <c r="AW102" i="33"/>
  <c r="AB99" i="33"/>
  <c r="Y102" i="33"/>
  <c r="Y101" i="33"/>
  <c r="BO101" i="33"/>
  <c r="D101" i="33"/>
  <c r="AT101" i="33"/>
  <c r="AN52" i="28"/>
  <c r="AN60" i="40"/>
  <c r="CJ101" i="33"/>
  <c r="D102" i="33"/>
  <c r="AN53" i="28"/>
  <c r="AF43" i="37"/>
  <c r="K43" i="37"/>
  <c r="BA43" i="37"/>
  <c r="BV43" i="37"/>
  <c r="AF44" i="37"/>
  <c r="K44" i="37"/>
  <c r="M80" i="37"/>
  <c r="AH79" i="37"/>
  <c r="M79" i="37"/>
  <c r="BX79" i="37"/>
  <c r="BC79" i="37"/>
  <c r="AH80" i="37"/>
  <c r="W90" i="36"/>
  <c r="C94" i="32"/>
  <c r="AS94" i="32"/>
  <c r="BN94" i="32"/>
  <c r="CI94" i="32"/>
  <c r="X94" i="32"/>
  <c r="X95" i="32"/>
  <c r="C95" i="32"/>
  <c r="BN98" i="32"/>
  <c r="AS98" i="32"/>
  <c r="AR49" i="32"/>
  <c r="B49" i="32"/>
  <c r="W49" i="32"/>
  <c r="BM49" i="32"/>
  <c r="W50" i="32"/>
  <c r="B50" i="32"/>
  <c r="W52" i="32"/>
  <c r="AR52" i="32"/>
  <c r="BM52" i="32"/>
  <c r="B52" i="32"/>
  <c r="T15" i="40"/>
  <c r="AR56" i="32"/>
  <c r="BM56" i="32"/>
  <c r="W18" i="36"/>
  <c r="BM18" i="36"/>
  <c r="AR18" i="36"/>
  <c r="B18" i="36"/>
  <c r="BM22" i="36"/>
  <c r="AR22" i="36"/>
  <c r="BE68" i="43"/>
  <c r="CB68" i="43"/>
  <c r="K68" i="43"/>
  <c r="AH68" i="43"/>
  <c r="K69" i="43"/>
  <c r="AH69" i="43"/>
  <c r="P38" i="42"/>
  <c r="BJ38" i="42"/>
  <c r="AM38" i="42"/>
  <c r="CG38" i="42"/>
  <c r="BW32" i="28"/>
  <c r="J81" i="35"/>
  <c r="AE81" i="35"/>
  <c r="BU81" i="35"/>
  <c r="BW40" i="40"/>
  <c r="AZ81" i="35"/>
  <c r="BW44" i="40"/>
  <c r="BU85" i="35"/>
  <c r="AZ85" i="35"/>
  <c r="AC69" i="33"/>
  <c r="AX69" i="33"/>
  <c r="BS69" i="33"/>
  <c r="H69" i="33"/>
  <c r="H70" i="33"/>
  <c r="AC70" i="33"/>
  <c r="AY36" i="33"/>
  <c r="BT36" i="33"/>
  <c r="I36" i="33"/>
  <c r="AD36" i="33"/>
  <c r="AD37" i="33"/>
  <c r="I37" i="33"/>
  <c r="AN81" i="43"/>
  <c r="Q80" i="43"/>
  <c r="AN80" i="43"/>
  <c r="BK80" i="43"/>
  <c r="CH80" i="43"/>
  <c r="Q81" i="43"/>
  <c r="CH84" i="43"/>
  <c r="BK84" i="43"/>
  <c r="E100" i="36"/>
  <c r="Z100" i="36"/>
  <c r="AU100" i="36"/>
  <c r="BP100" i="36"/>
  <c r="CK100" i="36"/>
  <c r="Z101" i="36"/>
  <c r="E101" i="36"/>
  <c r="AI96" i="36"/>
  <c r="N96" i="36"/>
  <c r="BY96" i="36"/>
  <c r="BD96" i="36"/>
  <c r="CT96" i="36"/>
  <c r="AI97" i="36"/>
  <c r="N97" i="36"/>
  <c r="BD100" i="36"/>
  <c r="BY100" i="36"/>
  <c r="G48" i="28"/>
  <c r="BG56" i="40"/>
  <c r="AP48" i="28"/>
  <c r="CO56" i="40"/>
  <c r="DF48" i="28"/>
  <c r="G56" i="40"/>
  <c r="BX48" i="28"/>
  <c r="AP56" i="40"/>
  <c r="BG48" i="28"/>
  <c r="DF56" i="40"/>
  <c r="BX56" i="40"/>
  <c r="CO48" i="28"/>
  <c r="D48" i="28"/>
  <c r="V97" i="42"/>
  <c r="AS97" i="42"/>
  <c r="D56" i="40"/>
  <c r="BP97" i="42"/>
  <c r="CM97" i="42"/>
  <c r="DJ97" i="42"/>
  <c r="D60" i="40"/>
  <c r="BP101" i="42"/>
  <c r="CM101" i="42"/>
  <c r="BG83" i="43"/>
  <c r="CC28" i="43"/>
  <c r="AR35" i="35"/>
  <c r="W35" i="35"/>
  <c r="BM35" i="35"/>
  <c r="B35" i="35"/>
  <c r="BM39" i="35"/>
  <c r="AR39" i="35"/>
  <c r="K24" i="43"/>
  <c r="BE24" i="43"/>
  <c r="CB24" i="43"/>
  <c r="AH24" i="43"/>
  <c r="B88" i="42"/>
  <c r="B38" i="28"/>
  <c r="Y87" i="42"/>
  <c r="B87" i="42"/>
  <c r="CP87" i="42"/>
  <c r="DM87" i="42"/>
  <c r="BS87" i="42"/>
  <c r="AV87" i="42"/>
  <c r="B46" i="40"/>
  <c r="DR46" i="40" s="1"/>
  <c r="K88" i="33"/>
  <c r="AF87" i="33"/>
  <c r="K87" i="33"/>
  <c r="AL38" i="28"/>
  <c r="CQ87" i="33"/>
  <c r="BA87" i="33"/>
  <c r="AL46" i="40"/>
  <c r="BV87" i="33"/>
  <c r="BV91" i="33"/>
  <c r="AL50" i="40"/>
  <c r="AL39" i="28"/>
  <c r="AF88" i="33"/>
  <c r="BA91" i="33"/>
  <c r="AH100" i="43"/>
  <c r="K100" i="43"/>
  <c r="CB100" i="43"/>
  <c r="BE100" i="43"/>
  <c r="CY100" i="43"/>
  <c r="AH101" i="43"/>
  <c r="K101" i="43"/>
  <c r="AC78" i="37"/>
  <c r="BS78" i="37"/>
  <c r="AX78" i="37"/>
  <c r="H78" i="37"/>
  <c r="H79" i="37"/>
  <c r="AC79" i="37"/>
  <c r="AX82" i="37"/>
  <c r="BS82" i="37"/>
  <c r="K93" i="35"/>
  <c r="AF93" i="35"/>
  <c r="BV93" i="35"/>
  <c r="BT52" i="40"/>
  <c r="BA93" i="35"/>
  <c r="CQ93" i="35"/>
  <c r="BT44" i="28"/>
  <c r="BT45" i="28"/>
  <c r="K94" i="35"/>
  <c r="AF94" i="35"/>
  <c r="BV97" i="35"/>
  <c r="BA97" i="35"/>
  <c r="BT56" i="40"/>
  <c r="D100" i="33"/>
  <c r="AN51" i="28"/>
  <c r="Y100" i="33"/>
  <c r="AT100" i="33"/>
  <c r="BO100" i="33"/>
  <c r="CJ100" i="33"/>
  <c r="AN59" i="40"/>
  <c r="W86" i="35"/>
  <c r="CH86" i="35"/>
  <c r="B86" i="35"/>
  <c r="BS37" i="28"/>
  <c r="AR86" i="35"/>
  <c r="BM86" i="35"/>
  <c r="BS45" i="40"/>
  <c r="AR94" i="35"/>
  <c r="CJ28" i="40"/>
  <c r="R17" i="43"/>
  <c r="BL17" i="43"/>
  <c r="AO17" i="43"/>
  <c r="CI17" i="43"/>
  <c r="CI21" i="43"/>
  <c r="AO18" i="43"/>
  <c r="R18" i="43"/>
  <c r="BL21" i="43"/>
  <c r="BY32" i="42"/>
  <c r="H32" i="42"/>
  <c r="AE32" i="42"/>
  <c r="BB32" i="42"/>
  <c r="BB36" i="42"/>
  <c r="BY36" i="42"/>
  <c r="AE33" i="42"/>
  <c r="H33" i="42"/>
  <c r="BJ56" i="43"/>
  <c r="CG56" i="43"/>
  <c r="AM56" i="43"/>
  <c r="P56" i="43"/>
  <c r="AM57" i="43"/>
  <c r="P57" i="43"/>
  <c r="CG60" i="43"/>
  <c r="BJ60" i="43"/>
  <c r="I14" i="43"/>
  <c r="AF14" i="43"/>
  <c r="I15" i="43"/>
  <c r="AF15" i="43"/>
  <c r="D33" i="35"/>
  <c r="AT33" i="35"/>
  <c r="Y33" i="35"/>
  <c r="BO33" i="35"/>
  <c r="D34" i="35"/>
  <c r="BO37" i="35"/>
  <c r="AT37" i="35"/>
  <c r="Y34" i="35"/>
  <c r="BI57" i="42"/>
  <c r="CF57" i="42"/>
  <c r="AL57" i="42"/>
  <c r="O57" i="42"/>
  <c r="O58" i="42"/>
  <c r="AL58" i="42"/>
  <c r="J83" i="33"/>
  <c r="AE83" i="33"/>
  <c r="BU83" i="33"/>
  <c r="AO42" i="40"/>
  <c r="AZ83" i="33"/>
  <c r="J84" i="33"/>
  <c r="BU87" i="33"/>
  <c r="AO46" i="40"/>
  <c r="AZ87" i="33"/>
  <c r="AO34" i="28"/>
  <c r="AO35" i="28"/>
  <c r="AE84" i="33"/>
  <c r="BO30" i="37"/>
  <c r="D30" i="37"/>
  <c r="AT30" i="37"/>
  <c r="Y30" i="37"/>
  <c r="AT34" i="37"/>
  <c r="BO34" i="37"/>
  <c r="D31" i="37"/>
  <c r="Y31" i="37"/>
  <c r="CN53" i="28"/>
  <c r="AE101" i="36"/>
  <c r="CN52" i="28"/>
  <c r="J101" i="36"/>
  <c r="BU101" i="36"/>
  <c r="AZ101" i="36"/>
  <c r="CN60" i="40"/>
  <c r="CP101" i="36"/>
  <c r="P92" i="43"/>
  <c r="CG92" i="43"/>
  <c r="BJ92" i="43"/>
  <c r="DD92" i="43"/>
  <c r="AM92" i="43"/>
  <c r="P93" i="43"/>
  <c r="AM93" i="43"/>
  <c r="BB49" i="28"/>
  <c r="B98" i="34"/>
  <c r="BB57" i="40"/>
  <c r="BM98" i="34"/>
  <c r="AR98" i="34"/>
  <c r="CH98" i="34"/>
  <c r="F19" i="33"/>
  <c r="AV19" i="33"/>
  <c r="AA19" i="33"/>
  <c r="BQ19" i="33"/>
  <c r="F20" i="33"/>
  <c r="AA20" i="33"/>
  <c r="B66" i="35"/>
  <c r="BG51" i="42"/>
  <c r="CD51" i="42"/>
  <c r="AJ51" i="42"/>
  <c r="M51" i="42"/>
  <c r="AJ52" i="42"/>
  <c r="M52" i="42"/>
  <c r="BM29" i="32"/>
  <c r="B29" i="32"/>
  <c r="W29" i="32"/>
  <c r="AR29" i="32"/>
  <c r="W30" i="32"/>
  <c r="B30" i="32"/>
  <c r="AH23" i="35"/>
  <c r="M23" i="35"/>
  <c r="BX23" i="35"/>
  <c r="BC23" i="35"/>
  <c r="AH24" i="35"/>
  <c r="M24" i="35"/>
  <c r="BC27" i="35"/>
  <c r="BX27" i="35"/>
  <c r="L89" i="35"/>
  <c r="AG89" i="35"/>
  <c r="BW89" i="35"/>
  <c r="BB89" i="35"/>
  <c r="CR89" i="35"/>
  <c r="BW93" i="35"/>
  <c r="BB93" i="35"/>
  <c r="BW21" i="35"/>
  <c r="AG21" i="35"/>
  <c r="L21" i="35"/>
  <c r="BB21" i="35"/>
  <c r="BB25" i="35"/>
  <c r="L22" i="35"/>
  <c r="BW25" i="35"/>
  <c r="AG22" i="35"/>
  <c r="AZ51" i="34"/>
  <c r="J51" i="34"/>
  <c r="BU51" i="34"/>
  <c r="AE51" i="34"/>
  <c r="AE52" i="34"/>
  <c r="J52" i="34"/>
  <c r="AZ55" i="34"/>
  <c r="BF14" i="40"/>
  <c r="BU55" i="34"/>
  <c r="CX102" i="33"/>
  <c r="AM85" i="33"/>
  <c r="R85" i="33"/>
  <c r="CC85" i="33"/>
  <c r="BH85" i="33"/>
  <c r="CX96" i="33"/>
  <c r="CX94" i="33"/>
  <c r="CX95" i="33"/>
  <c r="CX92" i="33"/>
  <c r="CX93" i="33"/>
  <c r="CC89" i="33"/>
  <c r="CX87" i="33"/>
  <c r="BH89" i="33"/>
  <c r="CX101" i="33"/>
  <c r="CX91" i="33"/>
  <c r="CX88" i="33"/>
  <c r="CX89" i="33"/>
  <c r="CX100" i="33"/>
  <c r="CX99" i="33"/>
  <c r="CX97" i="33"/>
  <c r="CX98" i="33"/>
  <c r="CX90" i="33"/>
  <c r="R86" i="33"/>
  <c r="CX86" i="33"/>
  <c r="AM86" i="33"/>
  <c r="O93" i="43"/>
  <c r="O92" i="43"/>
  <c r="AL92" i="43"/>
  <c r="CF92" i="43"/>
  <c r="BI92" i="43"/>
  <c r="DC92" i="43"/>
  <c r="AL93" i="43"/>
  <c r="K88" i="32"/>
  <c r="K87" i="32"/>
  <c r="U38" i="28"/>
  <c r="AF87" i="32"/>
  <c r="CQ87" i="32"/>
  <c r="BA87" i="32"/>
  <c r="U46" i="40"/>
  <c r="BV87" i="32"/>
  <c r="CC58" i="34"/>
  <c r="BH58" i="34"/>
  <c r="AM58" i="34"/>
  <c r="R58" i="34"/>
  <c r="AM59" i="34"/>
  <c r="BH62" i="34"/>
  <c r="CC62" i="34"/>
  <c r="R59" i="34"/>
  <c r="R94" i="34"/>
  <c r="AM93" i="34"/>
  <c r="CC93" i="34"/>
  <c r="BH93" i="34"/>
  <c r="CX93" i="34"/>
  <c r="CC97" i="34"/>
  <c r="BH97" i="34"/>
  <c r="R93" i="34"/>
  <c r="AM94" i="34"/>
  <c r="W65" i="32"/>
  <c r="B65" i="32"/>
  <c r="BM65" i="32"/>
  <c r="T24" i="40"/>
  <c r="T16" i="28"/>
  <c r="AR65" i="32"/>
  <c r="CA94" i="33"/>
  <c r="P15" i="42"/>
  <c r="AM15" i="42"/>
  <c r="CG19" i="42"/>
  <c r="BJ19" i="42"/>
  <c r="P16" i="42"/>
  <c r="AM16" i="42"/>
  <c r="AF72" i="42"/>
  <c r="I72" i="42"/>
  <c r="BC72" i="42"/>
  <c r="BZ72" i="42"/>
  <c r="AF73" i="42"/>
  <c r="I73" i="42"/>
  <c r="B90" i="32"/>
  <c r="T40" i="28"/>
  <c r="W89" i="32"/>
  <c r="CH89" i="32"/>
  <c r="BM89" i="32"/>
  <c r="AR89" i="32"/>
  <c r="T48" i="40"/>
  <c r="AL91" i="36"/>
  <c r="Q91" i="36"/>
  <c r="CB91" i="36"/>
  <c r="BG91" i="36"/>
  <c r="CW91" i="36"/>
  <c r="Q92" i="36"/>
  <c r="AL92" i="36"/>
  <c r="AH78" i="34"/>
  <c r="M78" i="34"/>
  <c r="BX78" i="34"/>
  <c r="BC78" i="34"/>
  <c r="AH79" i="34"/>
  <c r="M79" i="34"/>
  <c r="BC82" i="34"/>
  <c r="BX82" i="34"/>
  <c r="H24" i="32"/>
  <c r="AX24" i="32"/>
  <c r="BS24" i="32"/>
  <c r="AC24" i="32"/>
  <c r="AX28" i="32"/>
  <c r="AC25" i="32"/>
  <c r="BS28" i="32"/>
  <c r="H25" i="32"/>
  <c r="L44" i="37"/>
  <c r="BB44" i="37"/>
  <c r="BW44" i="37"/>
  <c r="AG44" i="37"/>
  <c r="BB48" i="37"/>
  <c r="AG45" i="37"/>
  <c r="L45" i="37"/>
  <c r="BW48" i="37"/>
  <c r="P88" i="37"/>
  <c r="P87" i="37"/>
  <c r="AK87" i="37"/>
  <c r="CV87" i="37"/>
  <c r="CA87" i="37"/>
  <c r="BF87" i="37"/>
  <c r="AK88" i="37"/>
  <c r="DJ102" i="42"/>
  <c r="BG44" i="40"/>
  <c r="G44" i="40"/>
  <c r="AP44" i="40"/>
  <c r="DF36" i="28"/>
  <c r="CO44" i="40"/>
  <c r="BX36" i="28"/>
  <c r="AP36" i="28"/>
  <c r="G36" i="28"/>
  <c r="BG36" i="28"/>
  <c r="DF44" i="40"/>
  <c r="BX44" i="40"/>
  <c r="CO36" i="28"/>
  <c r="AS85" i="42"/>
  <c r="V85" i="42"/>
  <c r="D36" i="28"/>
  <c r="CM85" i="42"/>
  <c r="BP85" i="42"/>
  <c r="D44" i="40"/>
  <c r="DJ99" i="42"/>
  <c r="DJ101" i="42"/>
  <c r="EG87" i="42"/>
  <c r="EG88" i="42"/>
  <c r="EG91" i="42"/>
  <c r="DJ93" i="42"/>
  <c r="EG93" i="42"/>
  <c r="DJ96" i="42"/>
  <c r="DJ92" i="42"/>
  <c r="DJ95" i="42"/>
  <c r="EG96" i="42"/>
  <c r="EG92" i="42"/>
  <c r="BP89" i="42"/>
  <c r="DJ89" i="42"/>
  <c r="EG86" i="42"/>
  <c r="DJ91" i="42"/>
  <c r="EG94" i="42"/>
  <c r="CM89" i="42"/>
  <c r="DJ86" i="42"/>
  <c r="EG95" i="42"/>
  <c r="DJ94" i="42"/>
  <c r="D48" i="40"/>
  <c r="V86" i="42"/>
  <c r="EG90" i="42"/>
  <c r="EG89" i="42"/>
  <c r="D37" i="28"/>
  <c r="DJ90" i="42"/>
  <c r="DJ87" i="42"/>
  <c r="DJ88" i="42"/>
  <c r="AS86" i="42"/>
  <c r="AN100" i="33"/>
  <c r="S100" i="33"/>
  <c r="CD100" i="33"/>
  <c r="BI100" i="33"/>
  <c r="CY100" i="33"/>
  <c r="AN101" i="33"/>
  <c r="S101" i="33"/>
  <c r="B23" i="28"/>
  <c r="B72" i="42"/>
  <c r="Y72" i="42"/>
  <c r="BS72" i="42"/>
  <c r="AV72" i="42"/>
  <c r="B31" i="40"/>
  <c r="DR31" i="40" s="1"/>
  <c r="CC56" i="34"/>
  <c r="BH56" i="34"/>
  <c r="R56" i="34"/>
  <c r="AM56" i="34"/>
  <c r="R57" i="34"/>
  <c r="CC60" i="34"/>
  <c r="BH60" i="34"/>
  <c r="AM57" i="34"/>
  <c r="R43" i="37"/>
  <c r="BH43" i="37"/>
  <c r="CC43" i="37"/>
  <c r="AM43" i="37"/>
  <c r="CC47" i="37"/>
  <c r="BH47" i="37"/>
  <c r="R44" i="37"/>
  <c r="AM44" i="37"/>
  <c r="U52" i="42"/>
  <c r="AR52" i="42"/>
  <c r="CL52" i="42"/>
  <c r="BO52" i="42"/>
  <c r="U53" i="42"/>
  <c r="AR53" i="42"/>
  <c r="BO56" i="42"/>
  <c r="CL56" i="42"/>
  <c r="DC60" i="40"/>
  <c r="BE59" i="43"/>
  <c r="AH59" i="43"/>
  <c r="CB59" i="43"/>
  <c r="K59" i="43"/>
  <c r="BE15" i="40"/>
  <c r="AT56" i="34"/>
  <c r="D56" i="34"/>
  <c r="Y56" i="34"/>
  <c r="BO56" i="34"/>
  <c r="BE19" i="40"/>
  <c r="Y57" i="34"/>
  <c r="BO60" i="34"/>
  <c r="AT60" i="34"/>
  <c r="D57" i="34"/>
  <c r="E50" i="42"/>
  <c r="BV50" i="42"/>
  <c r="AB50" i="42"/>
  <c r="BV54" i="42"/>
  <c r="AY54" i="42"/>
  <c r="CA52" i="43"/>
  <c r="J52" i="43"/>
  <c r="BD52" i="43"/>
  <c r="AG52" i="43"/>
  <c r="CA56" i="43"/>
  <c r="BD56" i="43"/>
  <c r="AI54" i="36"/>
  <c r="BD54" i="36"/>
  <c r="N54" i="36"/>
  <c r="BY54" i="36"/>
  <c r="N55" i="36"/>
  <c r="AI55" i="36"/>
  <c r="BY58" i="36"/>
  <c r="BD58" i="36"/>
  <c r="Q100" i="32"/>
  <c r="AL100" i="32"/>
  <c r="CB100" i="32"/>
  <c r="BG100" i="32"/>
  <c r="CW100" i="32"/>
  <c r="BS26" i="32"/>
  <c r="AC26" i="32"/>
  <c r="AX26" i="32"/>
  <c r="H26" i="32"/>
  <c r="AC27" i="32"/>
  <c r="H27" i="32"/>
  <c r="H93" i="32"/>
  <c r="AX93" i="32"/>
  <c r="BS93" i="32"/>
  <c r="CN93" i="32"/>
  <c r="AC93" i="32"/>
  <c r="AF94" i="33"/>
  <c r="AR87" i="36"/>
  <c r="D47" i="33"/>
  <c r="AT47" i="33"/>
  <c r="BO47" i="33"/>
  <c r="Y47" i="33"/>
  <c r="D48" i="33"/>
  <c r="Y48" i="33"/>
  <c r="BO51" i="33"/>
  <c r="AT51" i="33"/>
  <c r="W93" i="35"/>
  <c r="T52" i="28"/>
  <c r="BV95" i="32"/>
  <c r="BN50" i="43"/>
  <c r="T50" i="43"/>
  <c r="CK50" i="43"/>
  <c r="AQ50" i="43"/>
  <c r="T51" i="43"/>
  <c r="CK54" i="43"/>
  <c r="AQ51" i="43"/>
  <c r="BN54" i="43"/>
  <c r="W78" i="35"/>
  <c r="N48" i="42"/>
  <c r="BH48" i="42"/>
  <c r="CE48" i="42"/>
  <c r="AK48" i="42"/>
  <c r="CE52" i="42"/>
  <c r="BH52" i="42"/>
  <c r="BZ57" i="37"/>
  <c r="O57" i="37"/>
  <c r="BE57" i="37"/>
  <c r="AJ57" i="37"/>
  <c r="BZ61" i="37"/>
  <c r="AJ58" i="37"/>
  <c r="BE61" i="37"/>
  <c r="O58" i="37"/>
  <c r="AR64" i="33"/>
  <c r="AK15" i="28"/>
  <c r="B64" i="33"/>
  <c r="AK23" i="40"/>
  <c r="BM64" i="33"/>
  <c r="W64" i="33"/>
  <c r="BU84" i="32"/>
  <c r="BE47" i="32"/>
  <c r="CD42" i="34"/>
  <c r="AN42" i="34"/>
  <c r="BI42" i="34"/>
  <c r="S42" i="34"/>
  <c r="AN43" i="34"/>
  <c r="CD46" i="34"/>
  <c r="BI46" i="34"/>
  <c r="S43" i="34"/>
  <c r="BH39" i="37"/>
  <c r="R39" i="37"/>
  <c r="AM39" i="37"/>
  <c r="CC39" i="37"/>
  <c r="AM40" i="37"/>
  <c r="R40" i="37"/>
  <c r="AK38" i="34"/>
  <c r="CA38" i="34"/>
  <c r="BF38" i="34"/>
  <c r="P38" i="34"/>
  <c r="P39" i="34"/>
  <c r="AK39" i="34"/>
  <c r="BF42" i="34"/>
  <c r="CA42" i="34"/>
  <c r="AG83" i="33"/>
  <c r="L82" i="33"/>
  <c r="AG82" i="33"/>
  <c r="BW82" i="33"/>
  <c r="BB82" i="33"/>
  <c r="L83" i="33"/>
  <c r="BB86" i="33"/>
  <c r="BW86" i="33"/>
  <c r="AA97" i="34"/>
  <c r="AA96" i="34"/>
  <c r="BQ96" i="34"/>
  <c r="AV96" i="34"/>
  <c r="CL96" i="34"/>
  <c r="AV100" i="34"/>
  <c r="F97" i="34"/>
  <c r="F96" i="34"/>
  <c r="BQ100" i="34"/>
  <c r="DA32" i="28"/>
  <c r="W81" i="37"/>
  <c r="B81" i="37"/>
  <c r="DA40" i="40"/>
  <c r="BM81" i="37"/>
  <c r="AR81" i="37"/>
  <c r="BO22" i="33"/>
  <c r="AT22" i="33"/>
  <c r="D22" i="33"/>
  <c r="Y22" i="33"/>
  <c r="D23" i="33"/>
  <c r="Y23" i="33"/>
  <c r="AZ42" i="32"/>
  <c r="BU42" i="32"/>
  <c r="J42" i="32"/>
  <c r="AE42" i="32"/>
  <c r="BU46" i="32"/>
  <c r="AZ46" i="32"/>
  <c r="J43" i="32"/>
  <c r="AE43" i="32"/>
  <c r="X42" i="28"/>
  <c r="AE91" i="32"/>
  <c r="BU91" i="32"/>
  <c r="AZ91" i="32"/>
  <c r="X50" i="40"/>
  <c r="CP91" i="32"/>
  <c r="AE92" i="32"/>
  <c r="X43" i="28"/>
  <c r="J92" i="32"/>
  <c r="AZ95" i="32"/>
  <c r="BU95" i="32"/>
  <c r="X54" i="40"/>
  <c r="DD41" i="28"/>
  <c r="DD40" i="28"/>
  <c r="D89" i="37"/>
  <c r="CJ89" i="37"/>
  <c r="AT89" i="37"/>
  <c r="DD48" i="40"/>
  <c r="BO89" i="37"/>
  <c r="Y89" i="37"/>
  <c r="D90" i="37"/>
  <c r="Y90" i="37"/>
  <c r="O84" i="43"/>
  <c r="AL84" i="43"/>
  <c r="CF84" i="43"/>
  <c r="BI84" i="43"/>
  <c r="O85" i="43"/>
  <c r="AL85" i="43"/>
  <c r="Y86" i="43"/>
  <c r="CP86" i="43"/>
  <c r="B86" i="43"/>
  <c r="BS86" i="43"/>
  <c r="AV86" i="43"/>
  <c r="AV90" i="43"/>
  <c r="BS90" i="43"/>
  <c r="CD59" i="42"/>
  <c r="CE33" i="43"/>
  <c r="AK33" i="43"/>
  <c r="N33" i="43"/>
  <c r="BH33" i="43"/>
  <c r="N34" i="43"/>
  <c r="AK34" i="43"/>
  <c r="BH37" i="43"/>
  <c r="CE37" i="43"/>
  <c r="CM50" i="42"/>
  <c r="D13" i="40"/>
  <c r="CM54" i="42"/>
  <c r="BP54" i="42"/>
  <c r="CG18" i="42"/>
  <c r="P18" i="42"/>
  <c r="AM18" i="42"/>
  <c r="BJ18" i="42"/>
  <c r="AM19" i="42"/>
  <c r="BJ22" i="42"/>
  <c r="CG22" i="42"/>
  <c r="P19" i="42"/>
  <c r="BA60" i="36"/>
  <c r="CL43" i="42"/>
  <c r="AR43" i="42"/>
  <c r="U43" i="42"/>
  <c r="BO43" i="42"/>
  <c r="AR44" i="42"/>
  <c r="U44" i="42"/>
  <c r="CL47" i="42"/>
  <c r="BO47" i="42"/>
  <c r="J73" i="43"/>
  <c r="BD73" i="43"/>
  <c r="CA73" i="43"/>
  <c r="AG73" i="43"/>
  <c r="AG74" i="43"/>
  <c r="J74" i="43"/>
  <c r="BN63" i="34"/>
  <c r="AS67" i="34"/>
  <c r="BN67" i="34"/>
  <c r="AB96" i="34"/>
  <c r="G96" i="34"/>
  <c r="AW96" i="34"/>
  <c r="BR96" i="34"/>
  <c r="CM96" i="34"/>
  <c r="AW100" i="34"/>
  <c r="BR100" i="34"/>
  <c r="BR45" i="37"/>
  <c r="AB45" i="37"/>
  <c r="AW45" i="37"/>
  <c r="G45" i="37"/>
  <c r="AW49" i="37"/>
  <c r="BR49" i="37"/>
  <c r="AB46" i="37"/>
  <c r="G46" i="37"/>
  <c r="AM87" i="35"/>
  <c r="R87" i="35"/>
  <c r="CX87" i="35"/>
  <c r="CC87" i="35"/>
  <c r="BH87" i="35"/>
  <c r="CC91" i="35"/>
  <c r="BH91" i="35"/>
  <c r="AE80" i="43"/>
  <c r="H80" i="43"/>
  <c r="BY80" i="43"/>
  <c r="BB80" i="43"/>
  <c r="T86" i="32"/>
  <c r="W36" i="35"/>
  <c r="BM73" i="34"/>
  <c r="AR73" i="34"/>
  <c r="B73" i="34"/>
  <c r="BB24" i="28"/>
  <c r="BB32" i="40"/>
  <c r="W73" i="34"/>
  <c r="AP16" i="42"/>
  <c r="CB37" i="42"/>
  <c r="AP56" i="42"/>
  <c r="BM56" i="42"/>
  <c r="CJ56" i="42"/>
  <c r="S56" i="42"/>
  <c r="CJ60" i="42"/>
  <c r="BM60" i="42"/>
  <c r="S57" i="42"/>
  <c r="AP57" i="42"/>
  <c r="AJ77" i="42"/>
  <c r="C28" i="28"/>
  <c r="C36" i="40"/>
  <c r="BG77" i="42"/>
  <c r="CD77" i="42"/>
  <c r="C29" i="28"/>
  <c r="M78" i="42"/>
  <c r="AJ78" i="42"/>
  <c r="CD81" i="42"/>
  <c r="C40" i="40"/>
  <c r="BG81" i="42"/>
  <c r="B101" i="34"/>
  <c r="BB52" i="28"/>
  <c r="W101" i="34"/>
  <c r="BM101" i="34"/>
  <c r="AR101" i="34"/>
  <c r="BB60" i="40"/>
  <c r="CH101" i="34"/>
  <c r="BV18" i="33"/>
  <c r="K18" i="33"/>
  <c r="AF18" i="33"/>
  <c r="BA18" i="33"/>
  <c r="K19" i="33"/>
  <c r="BA22" i="33"/>
  <c r="AF19" i="33"/>
  <c r="BV22" i="33"/>
  <c r="AO83" i="37"/>
  <c r="T83" i="37"/>
  <c r="DC34" i="28"/>
  <c r="DC42" i="40"/>
  <c r="CE83" i="37"/>
  <c r="BJ83" i="37"/>
  <c r="CE87" i="37"/>
  <c r="DC46" i="40"/>
  <c r="BJ87" i="37"/>
  <c r="L94" i="34"/>
  <c r="BB94" i="34"/>
  <c r="BW94" i="34"/>
  <c r="CR94" i="34"/>
  <c r="AG95" i="34"/>
  <c r="L95" i="34"/>
  <c r="AZ48" i="32"/>
  <c r="BU48" i="32"/>
  <c r="AE48" i="32"/>
  <c r="J48" i="32"/>
  <c r="BU52" i="32"/>
  <c r="J49" i="32"/>
  <c r="AE49" i="32"/>
  <c r="AZ52" i="32"/>
  <c r="AD97" i="33"/>
  <c r="I97" i="33"/>
  <c r="BT97" i="33"/>
  <c r="AY97" i="33"/>
  <c r="CO97" i="33"/>
  <c r="AD98" i="33"/>
  <c r="I98" i="33"/>
  <c r="AQ99" i="43"/>
  <c r="T99" i="43"/>
  <c r="CK99" i="43"/>
  <c r="BN99" i="43"/>
  <c r="DH99" i="43"/>
  <c r="AQ100" i="43"/>
  <c r="T100" i="43"/>
  <c r="O56" i="33"/>
  <c r="AJ56" i="33"/>
  <c r="BZ56" i="33"/>
  <c r="BE56" i="33"/>
  <c r="BZ60" i="33"/>
  <c r="BE60" i="33"/>
  <c r="O57" i="33"/>
  <c r="AJ57" i="33"/>
  <c r="AM14" i="40"/>
  <c r="BJ55" i="33"/>
  <c r="CE55" i="33"/>
  <c r="AM18" i="40"/>
  <c r="BJ59" i="33"/>
  <c r="CE59" i="33"/>
  <c r="BN54" i="42"/>
  <c r="M77" i="42"/>
  <c r="AL90" i="42"/>
  <c r="O90" i="42"/>
  <c r="BI90" i="42"/>
  <c r="CF90" i="42"/>
  <c r="DC90" i="42"/>
  <c r="DZ90" i="42"/>
  <c r="O91" i="42"/>
  <c r="AL91" i="42"/>
  <c r="BI94" i="42"/>
  <c r="CF94" i="42"/>
  <c r="P46" i="42"/>
  <c r="BJ46" i="42"/>
  <c r="AM46" i="42"/>
  <c r="CG46" i="42"/>
  <c r="BJ50" i="42"/>
  <c r="AM47" i="42"/>
  <c r="P47" i="42"/>
  <c r="CG50" i="42"/>
  <c r="BT36" i="40"/>
  <c r="AF77" i="35"/>
  <c r="K77" i="35"/>
  <c r="BA77" i="35"/>
  <c r="BT28" i="28"/>
  <c r="BV77" i="35"/>
  <c r="AF78" i="35"/>
  <c r="BT29" i="28"/>
  <c r="K78" i="35"/>
  <c r="K86" i="34"/>
  <c r="O68" i="43"/>
  <c r="AL68" i="43"/>
  <c r="CF68" i="43"/>
  <c r="BI68" i="43"/>
  <c r="BI72" i="43"/>
  <c r="CF72" i="43"/>
  <c r="I24" i="42"/>
  <c r="BZ24" i="42"/>
  <c r="BC24" i="42"/>
  <c r="AF24" i="42"/>
  <c r="BC28" i="42"/>
  <c r="BZ28" i="42"/>
  <c r="AF25" i="42"/>
  <c r="I25" i="42"/>
  <c r="AN38" i="28"/>
  <c r="D87" i="33"/>
  <c r="Y87" i="33"/>
  <c r="CJ87" i="33"/>
  <c r="AN46" i="40"/>
  <c r="AT87" i="33"/>
  <c r="BO87" i="33"/>
  <c r="AT39" i="36"/>
  <c r="D39" i="36"/>
  <c r="BO39" i="36"/>
  <c r="Y39" i="36"/>
  <c r="D40" i="36"/>
  <c r="AT43" i="36"/>
  <c r="BO43" i="36"/>
  <c r="Y40" i="36"/>
  <c r="L92" i="37"/>
  <c r="AG92" i="37"/>
  <c r="BB92" i="37"/>
  <c r="BW92" i="37"/>
  <c r="CR92" i="37"/>
  <c r="BW96" i="37"/>
  <c r="BB96" i="37"/>
  <c r="AG93" i="37"/>
  <c r="L93" i="37"/>
  <c r="M23" i="36"/>
  <c r="BC23" i="36"/>
  <c r="AH23" i="36"/>
  <c r="BX23" i="36"/>
  <c r="BX27" i="36"/>
  <c r="M24" i="36"/>
  <c r="AH24" i="36"/>
  <c r="BC27" i="36"/>
  <c r="K93" i="42"/>
  <c r="AH93" i="42"/>
  <c r="BE93" i="42"/>
  <c r="CB93" i="42"/>
  <c r="CY93" i="42"/>
  <c r="DV93" i="42"/>
  <c r="K94" i="42"/>
  <c r="BE97" i="42"/>
  <c r="CB97" i="42"/>
  <c r="AH94" i="42"/>
  <c r="AI52" i="34"/>
  <c r="BD52" i="34"/>
  <c r="BY52" i="34"/>
  <c r="N52" i="34"/>
  <c r="AI53" i="34"/>
  <c r="N53" i="34"/>
  <c r="BD56" i="34"/>
  <c r="BY56" i="34"/>
  <c r="O66" i="37"/>
  <c r="AJ66" i="37"/>
  <c r="BE66" i="37"/>
  <c r="BZ66" i="37"/>
  <c r="AJ67" i="37"/>
  <c r="O67" i="37"/>
  <c r="BE70" i="37"/>
  <c r="BZ70" i="37"/>
  <c r="N85" i="33"/>
  <c r="AI85" i="33"/>
  <c r="BY85" i="33"/>
  <c r="BD85" i="33"/>
  <c r="CT93" i="33"/>
  <c r="CT102" i="33"/>
  <c r="CT86" i="33"/>
  <c r="CT97" i="33"/>
  <c r="CT95" i="33"/>
  <c r="CT87" i="33"/>
  <c r="CT99" i="33"/>
  <c r="CT94" i="33"/>
  <c r="CT100" i="33"/>
  <c r="CT92" i="33"/>
  <c r="CT96" i="33"/>
  <c r="CT101" i="33"/>
  <c r="N86" i="33"/>
  <c r="CT98" i="33"/>
  <c r="AI86" i="33"/>
  <c r="F89" i="36"/>
  <c r="AA89" i="36"/>
  <c r="AV89" i="36"/>
  <c r="BQ89" i="36"/>
  <c r="CL89" i="36"/>
  <c r="AA90" i="36"/>
  <c r="F90" i="36"/>
  <c r="AC71" i="43"/>
  <c r="AV23" i="33"/>
  <c r="F23" i="33"/>
  <c r="AA23" i="33"/>
  <c r="BQ23" i="33"/>
  <c r="BQ27" i="33"/>
  <c r="AV27" i="33"/>
  <c r="AA24" i="33"/>
  <c r="F24" i="33"/>
  <c r="AC88" i="33"/>
  <c r="H87" i="33"/>
  <c r="AC87" i="33"/>
  <c r="CN87" i="33"/>
  <c r="BS87" i="33"/>
  <c r="AX87" i="33"/>
  <c r="AX91" i="33"/>
  <c r="BS91" i="33"/>
  <c r="H88" i="33"/>
  <c r="F73" i="42"/>
  <c r="T14" i="42"/>
  <c r="CK17" i="42"/>
  <c r="BN17" i="42"/>
  <c r="AQ14" i="42"/>
  <c r="B44" i="34"/>
  <c r="BM44" i="34"/>
  <c r="W44" i="34"/>
  <c r="AR44" i="34"/>
  <c r="B45" i="34"/>
  <c r="W45" i="34"/>
  <c r="BM48" i="34"/>
  <c r="AR48" i="34"/>
  <c r="BI80" i="33"/>
  <c r="S80" i="33"/>
  <c r="AN80" i="33"/>
  <c r="AN81" i="33"/>
  <c r="S81" i="33"/>
  <c r="CD84" i="33"/>
  <c r="CD80" i="33"/>
  <c r="BI84" i="33"/>
  <c r="BT47" i="36"/>
  <c r="AM57" i="40"/>
  <c r="T94" i="33"/>
  <c r="AO94" i="33"/>
  <c r="AM45" i="28"/>
  <c r="BJ94" i="33"/>
  <c r="CE94" i="33"/>
  <c r="AM53" i="40"/>
  <c r="CZ94" i="33"/>
  <c r="BJ98" i="33"/>
  <c r="CE98" i="33"/>
  <c r="AD99" i="32"/>
  <c r="I99" i="32"/>
  <c r="AY99" i="32"/>
  <c r="BT99" i="32"/>
  <c r="CO99" i="32"/>
  <c r="Z102" i="35"/>
  <c r="BP102" i="35"/>
  <c r="AU102" i="35"/>
  <c r="E102" i="35"/>
  <c r="CK102" i="35"/>
  <c r="CD68" i="43"/>
  <c r="M68" i="43"/>
  <c r="BG68" i="43"/>
  <c r="AJ68" i="43"/>
  <c r="AJ69" i="43"/>
  <c r="M69" i="43"/>
  <c r="O16" i="34"/>
  <c r="AJ16" i="34"/>
  <c r="BE20" i="34"/>
  <c r="BZ20" i="34"/>
  <c r="B69" i="43"/>
  <c r="BS69" i="43"/>
  <c r="AV69" i="43"/>
  <c r="Y69" i="43"/>
  <c r="AV73" i="43"/>
  <c r="BS73" i="43"/>
  <c r="Y70" i="43"/>
  <c r="B70" i="43"/>
  <c r="M102" i="33"/>
  <c r="BX102" i="33"/>
  <c r="BC102" i="33"/>
  <c r="CS102" i="33"/>
  <c r="D98" i="33"/>
  <c r="Y98" i="33"/>
  <c r="AN49" i="28"/>
  <c r="BO98" i="33"/>
  <c r="AT98" i="33"/>
  <c r="CJ98" i="33"/>
  <c r="Y99" i="33"/>
  <c r="D99" i="33"/>
  <c r="AN50" i="28"/>
  <c r="AT102" i="33"/>
  <c r="BO102" i="33"/>
  <c r="AN57" i="40"/>
  <c r="AF53" i="28"/>
  <c r="H47" i="38"/>
  <c r="H46" i="38"/>
  <c r="N102" i="37"/>
  <c r="BD102" i="37"/>
  <c r="BY102" i="37"/>
  <c r="AI102" i="37"/>
  <c r="CT102" i="37"/>
  <c r="P62" i="42"/>
  <c r="BJ62" i="42"/>
  <c r="CG62" i="42"/>
  <c r="BJ66" i="42"/>
  <c r="P63" i="42"/>
  <c r="AM63" i="42"/>
  <c r="CG66" i="42"/>
  <c r="AH44" i="43"/>
  <c r="K44" i="43"/>
  <c r="BE44" i="43"/>
  <c r="CB44" i="43"/>
  <c r="AH45" i="43"/>
  <c r="K45" i="43"/>
  <c r="AG16" i="42"/>
  <c r="J16" i="42"/>
  <c r="AG17" i="42"/>
  <c r="BD20" i="42"/>
  <c r="CA20" i="42"/>
  <c r="J17" i="42"/>
  <c r="BV14" i="28"/>
  <c r="Y63" i="35"/>
  <c r="D63" i="35"/>
  <c r="BV22" i="40"/>
  <c r="AT63" i="35"/>
  <c r="BO63" i="35"/>
  <c r="Y64" i="35"/>
  <c r="BV15" i="28"/>
  <c r="D64" i="35"/>
  <c r="H93" i="33"/>
  <c r="BS93" i="33"/>
  <c r="AX93" i="33"/>
  <c r="CN93" i="33"/>
  <c r="BS97" i="33"/>
  <c r="AC93" i="33"/>
  <c r="AX97" i="33"/>
  <c r="AH99" i="35"/>
  <c r="M99" i="35"/>
  <c r="BX99" i="35"/>
  <c r="BC99" i="35"/>
  <c r="CS99" i="35"/>
  <c r="CD42" i="33"/>
  <c r="S42" i="33"/>
  <c r="AN42" i="33"/>
  <c r="BI42" i="33"/>
  <c r="CD46" i="33"/>
  <c r="AN43" i="33"/>
  <c r="BI46" i="33"/>
  <c r="S43" i="33"/>
  <c r="AN65" i="36"/>
  <c r="CD65" i="36"/>
  <c r="BI65" i="36"/>
  <c r="S65" i="36"/>
  <c r="AN66" i="36"/>
  <c r="BI69" i="36"/>
  <c r="CD69" i="36"/>
  <c r="S66" i="36"/>
  <c r="AK84" i="42"/>
  <c r="AK83" i="42"/>
  <c r="BH83" i="42"/>
  <c r="CE83" i="42"/>
  <c r="BH87" i="42"/>
  <c r="CE87" i="42"/>
  <c r="N84" i="42"/>
  <c r="Y98" i="32"/>
  <c r="J102" i="37"/>
  <c r="DE52" i="28"/>
  <c r="J101" i="37"/>
  <c r="AE101" i="37"/>
  <c r="DE60" i="40"/>
  <c r="BU101" i="37"/>
  <c r="AZ101" i="37"/>
  <c r="CP101" i="37"/>
  <c r="DE53" i="28"/>
  <c r="AE102" i="37"/>
  <c r="BZ41" i="42"/>
  <c r="I41" i="42"/>
  <c r="AF42" i="42"/>
  <c r="BC41" i="42"/>
  <c r="I42" i="42"/>
  <c r="AQ49" i="43"/>
  <c r="T49" i="43"/>
  <c r="CK49" i="43"/>
  <c r="BN49" i="43"/>
  <c r="W81" i="35"/>
  <c r="W80" i="35"/>
  <c r="AR80" i="35"/>
  <c r="B80" i="35"/>
  <c r="BM80" i="35"/>
  <c r="U20" i="42"/>
  <c r="CL20" i="42"/>
  <c r="BO20" i="42"/>
  <c r="AR20" i="42"/>
  <c r="BO24" i="42"/>
  <c r="CL24" i="42"/>
  <c r="AD40" i="43"/>
  <c r="BA40" i="43"/>
  <c r="G40" i="43"/>
  <c r="BX40" i="43"/>
  <c r="G41" i="43"/>
  <c r="BX44" i="43"/>
  <c r="BA44" i="43"/>
  <c r="AD41" i="43"/>
  <c r="L52" i="36"/>
  <c r="AG52" i="36"/>
  <c r="BB52" i="36"/>
  <c r="BW52" i="36"/>
  <c r="BW56" i="36"/>
  <c r="AG53" i="36"/>
  <c r="BB56" i="36"/>
  <c r="L53" i="36"/>
  <c r="T102" i="35"/>
  <c r="AO102" i="35"/>
  <c r="CE102" i="35"/>
  <c r="BJ102" i="35"/>
  <c r="CZ102" i="35"/>
  <c r="Y84" i="42"/>
  <c r="B35" i="28"/>
  <c r="AV84" i="42"/>
  <c r="B43" i="40"/>
  <c r="DR43" i="40" s="1"/>
  <c r="BS84" i="42"/>
  <c r="BS53" i="40"/>
  <c r="BI37" i="42"/>
  <c r="O37" i="42"/>
  <c r="CF37" i="42"/>
  <c r="AL37" i="42"/>
  <c r="O38" i="42"/>
  <c r="BI41" i="42"/>
  <c r="AL38" i="42"/>
  <c r="CF41" i="42"/>
  <c r="AV74" i="43"/>
  <c r="BS74" i="43"/>
  <c r="Y74" i="43"/>
  <c r="B74" i="43"/>
  <c r="F41" i="43"/>
  <c r="BW41" i="43"/>
  <c r="AZ41" i="43"/>
  <c r="AC41" i="43"/>
  <c r="F42" i="43"/>
  <c r="AC42" i="43"/>
  <c r="BL31" i="42"/>
  <c r="R31" i="42"/>
  <c r="CI31" i="42"/>
  <c r="AO31" i="42"/>
  <c r="CI35" i="42"/>
  <c r="BL35" i="42"/>
  <c r="AO32" i="42"/>
  <c r="R32" i="42"/>
  <c r="B66" i="36"/>
  <c r="W66" i="36"/>
  <c r="CJ17" i="28"/>
  <c r="K56" i="37"/>
  <c r="BA56" i="37"/>
  <c r="BV56" i="37"/>
  <c r="DB15" i="40"/>
  <c r="AF56" i="37"/>
  <c r="K57" i="37"/>
  <c r="AF57" i="37"/>
  <c r="BV60" i="37"/>
  <c r="DB19" i="40"/>
  <c r="BA60" i="37"/>
  <c r="AV26" i="42"/>
  <c r="Y26" i="42"/>
  <c r="B26" i="42"/>
  <c r="BS26" i="42"/>
  <c r="B27" i="42"/>
  <c r="Y27" i="42"/>
  <c r="AK48" i="40"/>
  <c r="N55" i="32"/>
  <c r="BD55" i="32"/>
  <c r="AI55" i="32"/>
  <c r="BY55" i="32"/>
  <c r="AI56" i="32"/>
  <c r="N56" i="32"/>
  <c r="Q90" i="42"/>
  <c r="Q89" i="42"/>
  <c r="CH89" i="42"/>
  <c r="EB89" i="42"/>
  <c r="DE89" i="42"/>
  <c r="BK89" i="42"/>
  <c r="AN89" i="42"/>
  <c r="D93" i="37"/>
  <c r="D92" i="37"/>
  <c r="DD43" i="28"/>
  <c r="Y92" i="37"/>
  <c r="BO92" i="37"/>
  <c r="DD51" i="40"/>
  <c r="AT92" i="37"/>
  <c r="CJ92" i="37"/>
  <c r="BH24" i="32"/>
  <c r="AM24" i="32"/>
  <c r="CC24" i="32"/>
  <c r="R24" i="32"/>
  <c r="BH28" i="32"/>
  <c r="CC28" i="32"/>
  <c r="AM25" i="32"/>
  <c r="R25" i="32"/>
  <c r="AW40" i="32"/>
  <c r="AB40" i="32"/>
  <c r="G40" i="32"/>
  <c r="BR40" i="32"/>
  <c r="BR44" i="32"/>
  <c r="AB41" i="32"/>
  <c r="G41" i="32"/>
  <c r="AW44" i="32"/>
  <c r="DD45" i="28"/>
  <c r="Y94" i="37"/>
  <c r="D94" i="37"/>
  <c r="DD53" i="40"/>
  <c r="BO94" i="37"/>
  <c r="AT94" i="37"/>
  <c r="CJ94" i="37"/>
  <c r="D95" i="37"/>
  <c r="DD46" i="28"/>
  <c r="Y95" i="37"/>
  <c r="AK87" i="36"/>
  <c r="P87" i="36"/>
  <c r="CV87" i="36"/>
  <c r="BF87" i="36"/>
  <c r="CA87" i="36"/>
  <c r="AK88" i="36"/>
  <c r="P88" i="36"/>
  <c r="J23" i="43"/>
  <c r="CA23" i="43"/>
  <c r="BD23" i="43"/>
  <c r="AG23" i="43"/>
  <c r="BE18" i="43"/>
  <c r="AH18" i="43"/>
  <c r="K18" i="43"/>
  <c r="CB18" i="43"/>
  <c r="BE22" i="43"/>
  <c r="CB22" i="43"/>
  <c r="AH19" i="43"/>
  <c r="K19" i="43"/>
  <c r="K16" i="43"/>
  <c r="AH16" i="43"/>
  <c r="B74" i="32"/>
  <c r="T25" i="28"/>
  <c r="BM74" i="32"/>
  <c r="W74" i="32"/>
  <c r="AR74" i="32"/>
  <c r="T33" i="40"/>
  <c r="AR75" i="36"/>
  <c r="B75" i="36"/>
  <c r="W75" i="36"/>
  <c r="CJ34" i="40"/>
  <c r="CJ26" i="28"/>
  <c r="BM75" i="36"/>
  <c r="U52" i="43"/>
  <c r="AR52" i="43"/>
  <c r="BO52" i="43"/>
  <c r="CL52" i="43"/>
  <c r="O16" i="37"/>
  <c r="AJ16" i="37"/>
  <c r="BE20" i="37"/>
  <c r="BZ20" i="37"/>
  <c r="Y24" i="36"/>
  <c r="BO24" i="36"/>
  <c r="AT24" i="36"/>
  <c r="D24" i="36"/>
  <c r="Y25" i="36"/>
  <c r="D25" i="36"/>
  <c r="AT28" i="36"/>
  <c r="BO28" i="36"/>
  <c r="P81" i="43"/>
  <c r="P80" i="43"/>
  <c r="AM80" i="43"/>
  <c r="BJ80" i="43"/>
  <c r="CG80" i="43"/>
  <c r="BJ84" i="43"/>
  <c r="CG84" i="43"/>
  <c r="AM81" i="43"/>
  <c r="BW43" i="34"/>
  <c r="BB43" i="34"/>
  <c r="AG43" i="34"/>
  <c r="L43" i="34"/>
  <c r="AG44" i="34"/>
  <c r="L44" i="34"/>
  <c r="Y63" i="36"/>
  <c r="CM14" i="28"/>
  <c r="AT63" i="36"/>
  <c r="D63" i="36"/>
  <c r="BO63" i="36"/>
  <c r="CM22" i="40"/>
  <c r="Y64" i="36"/>
  <c r="CM15" i="28"/>
  <c r="CM26" i="40"/>
  <c r="AT67" i="36"/>
  <c r="D64" i="36"/>
  <c r="BO67" i="36"/>
  <c r="BN62" i="35"/>
  <c r="BN66" i="35"/>
  <c r="B81" i="35"/>
  <c r="AQ97" i="43"/>
  <c r="CK97" i="43"/>
  <c r="BN97" i="43"/>
  <c r="DH97" i="43"/>
  <c r="T97" i="43"/>
  <c r="CK101" i="43"/>
  <c r="BN101" i="43"/>
  <c r="CA18" i="42"/>
  <c r="BD18" i="42"/>
  <c r="AG18" i="42"/>
  <c r="J18" i="42"/>
  <c r="J19" i="42"/>
  <c r="AG19" i="42"/>
  <c r="AK38" i="40"/>
  <c r="AR79" i="33"/>
  <c r="W79" i="33"/>
  <c r="BM79" i="33"/>
  <c r="AK30" i="28"/>
  <c r="B79" i="33"/>
  <c r="BC32" i="43"/>
  <c r="AV78" i="43"/>
  <c r="W40" i="32"/>
  <c r="BM40" i="32"/>
  <c r="B40" i="32"/>
  <c r="AR40" i="32"/>
  <c r="W18" i="35"/>
  <c r="AR18" i="35"/>
  <c r="BM18" i="35"/>
  <c r="B18" i="35"/>
  <c r="BM22" i="35"/>
  <c r="B19" i="35"/>
  <c r="W19" i="35"/>
  <c r="AR22" i="35"/>
  <c r="CH18" i="43"/>
  <c r="BK18" i="43"/>
  <c r="AN18" i="43"/>
  <c r="Q18" i="43"/>
  <c r="I52" i="43"/>
  <c r="BZ52" i="43"/>
  <c r="AF52" i="43"/>
  <c r="BC52" i="43"/>
  <c r="BC56" i="43"/>
  <c r="BZ56" i="43"/>
  <c r="AL62" i="42"/>
  <c r="CF62" i="42"/>
  <c r="BI62" i="42"/>
  <c r="BI66" i="42"/>
  <c r="CF66" i="42"/>
  <c r="B70" i="37"/>
  <c r="AG88" i="32"/>
  <c r="L87" i="32"/>
  <c r="AG87" i="32"/>
  <c r="CR87" i="32"/>
  <c r="BW87" i="32"/>
  <c r="BB87" i="32"/>
  <c r="AH100" i="42"/>
  <c r="K100" i="42"/>
  <c r="BE100" i="42"/>
  <c r="CB100" i="42"/>
  <c r="CY100" i="42"/>
  <c r="K101" i="42"/>
  <c r="AH101" i="42"/>
  <c r="C98" i="33"/>
  <c r="X98" i="33"/>
  <c r="AS98" i="33"/>
  <c r="BN98" i="33"/>
  <c r="CI98" i="33"/>
  <c r="BN102" i="33"/>
  <c r="AS102" i="33"/>
  <c r="AD27" i="34"/>
  <c r="I27" i="34"/>
  <c r="BT27" i="34"/>
  <c r="AY27" i="34"/>
  <c r="BT31" i="34"/>
  <c r="AD28" i="34"/>
  <c r="I28" i="34"/>
  <c r="AY31" i="34"/>
  <c r="AL102" i="33"/>
  <c r="AL101" i="33"/>
  <c r="Q101" i="33"/>
  <c r="CB101" i="33"/>
  <c r="BG101" i="33"/>
  <c r="CW101" i="33"/>
  <c r="Q102" i="33"/>
  <c r="BB25" i="28"/>
  <c r="W74" i="34"/>
  <c r="B74" i="34"/>
  <c r="BB33" i="40"/>
  <c r="BM74" i="34"/>
  <c r="AR74" i="34"/>
  <c r="CE101" i="37"/>
  <c r="DI88" i="43"/>
  <c r="AR74" i="33"/>
  <c r="BM74" i="33"/>
  <c r="AK33" i="40"/>
  <c r="W76" i="33"/>
  <c r="B76" i="33"/>
  <c r="AK27" i="28"/>
  <c r="AR76" i="33"/>
  <c r="AK35" i="40"/>
  <c r="BM76" i="33"/>
  <c r="W41" i="32"/>
  <c r="CI39" i="42"/>
  <c r="BL39" i="42"/>
  <c r="AO39" i="42"/>
  <c r="R39" i="42"/>
  <c r="R40" i="42"/>
  <c r="AO40" i="42"/>
  <c r="CD51" i="43"/>
  <c r="M51" i="43"/>
  <c r="BG51" i="43"/>
  <c r="AJ51" i="43"/>
  <c r="CD55" i="43"/>
  <c r="M52" i="43"/>
  <c r="AJ52" i="43"/>
  <c r="BG55" i="43"/>
  <c r="L64" i="42"/>
  <c r="AI63" i="42"/>
  <c r="CC63" i="42"/>
  <c r="F22" i="40"/>
  <c r="L63" i="42"/>
  <c r="F14" i="28"/>
  <c r="BF63" i="42"/>
  <c r="BF67" i="42"/>
  <c r="F26" i="40"/>
  <c r="CC67" i="42"/>
  <c r="AI96" i="34"/>
  <c r="N95" i="34"/>
  <c r="BY95" i="34"/>
  <c r="BD95" i="34"/>
  <c r="CT95" i="34"/>
  <c r="N96" i="34"/>
  <c r="BD99" i="34"/>
  <c r="BY99" i="34"/>
  <c r="Q98" i="33"/>
  <c r="AL98" i="33"/>
  <c r="CB98" i="33"/>
  <c r="BG98" i="33"/>
  <c r="CW98" i="33"/>
  <c r="BG102" i="33"/>
  <c r="CB102" i="33"/>
  <c r="AE92" i="36"/>
  <c r="AE91" i="36"/>
  <c r="CN42" i="28"/>
  <c r="CN50" i="40"/>
  <c r="BU91" i="36"/>
  <c r="AZ91" i="36"/>
  <c r="CP91" i="36"/>
  <c r="CN54" i="40"/>
  <c r="BU95" i="36"/>
  <c r="J92" i="36"/>
  <c r="CN43" i="28"/>
  <c r="AZ95" i="36"/>
  <c r="J91" i="32"/>
  <c r="X41" i="28"/>
  <c r="J90" i="32"/>
  <c r="X49" i="40"/>
  <c r="AZ90" i="32"/>
  <c r="BU90" i="32"/>
  <c r="CP90" i="32"/>
  <c r="AZ94" i="32"/>
  <c r="X53" i="40"/>
  <c r="AE90" i="32"/>
  <c r="BU94" i="32"/>
  <c r="AI98" i="37"/>
  <c r="N98" i="37"/>
  <c r="BY98" i="37"/>
  <c r="BD98" i="37"/>
  <c r="CT98" i="37"/>
  <c r="N99" i="37"/>
  <c r="AI99" i="37"/>
  <c r="AW64" i="32"/>
  <c r="BR64" i="32"/>
  <c r="G64" i="32"/>
  <c r="AB64" i="32"/>
  <c r="AW68" i="32"/>
  <c r="AB65" i="32"/>
  <c r="G65" i="32"/>
  <c r="BR68" i="32"/>
  <c r="K26" i="32"/>
  <c r="I53" i="43"/>
  <c r="BA70" i="42"/>
  <c r="AL89" i="32"/>
  <c r="AL88" i="32"/>
  <c r="CW88" i="32"/>
  <c r="BG88" i="32"/>
  <c r="CB88" i="32"/>
  <c r="Q88" i="32"/>
  <c r="Q89" i="32"/>
  <c r="BS44" i="28"/>
  <c r="F86" i="43"/>
  <c r="CT86" i="43"/>
  <c r="AC86" i="43"/>
  <c r="BW86" i="43"/>
  <c r="AZ86" i="43"/>
  <c r="AZ90" i="43"/>
  <c r="BW90" i="43"/>
  <c r="BA95" i="32"/>
  <c r="CJ63" i="43"/>
  <c r="BM63" i="43"/>
  <c r="S63" i="43"/>
  <c r="AP63" i="43"/>
  <c r="AP64" i="43"/>
  <c r="S64" i="43"/>
  <c r="CJ67" i="43"/>
  <c r="BM67" i="43"/>
  <c r="BV77" i="32"/>
  <c r="U36" i="40"/>
  <c r="BA77" i="32"/>
  <c r="U28" i="28"/>
  <c r="K77" i="32"/>
  <c r="AF77" i="32"/>
  <c r="BA81" i="32"/>
  <c r="BV81" i="32"/>
  <c r="K78" i="32"/>
  <c r="AF78" i="32"/>
  <c r="U29" i="28"/>
  <c r="U40" i="40"/>
  <c r="CM20" i="28"/>
  <c r="D69" i="36"/>
  <c r="BO69" i="36"/>
  <c r="CM28" i="40"/>
  <c r="AT69" i="36"/>
  <c r="Y69" i="36"/>
  <c r="BO73" i="36"/>
  <c r="Y70" i="36"/>
  <c r="D70" i="36"/>
  <c r="CM21" i="28"/>
  <c r="CM32" i="40"/>
  <c r="AT73" i="36"/>
  <c r="CJ46" i="28"/>
  <c r="B95" i="36"/>
  <c r="W95" i="36"/>
  <c r="CJ54" i="40"/>
  <c r="AR95" i="36"/>
  <c r="BM95" i="36"/>
  <c r="CH95" i="36"/>
  <c r="E51" i="42"/>
  <c r="AR86" i="36"/>
  <c r="AV22" i="42"/>
  <c r="W84" i="34"/>
  <c r="O14" i="42"/>
  <c r="AL14" i="42"/>
  <c r="O15" i="42"/>
  <c r="AL15" i="42"/>
  <c r="BI18" i="42"/>
  <c r="CF18" i="42"/>
  <c r="T35" i="28"/>
  <c r="BK55" i="42"/>
  <c r="Q55" i="42"/>
  <c r="CH55" i="42"/>
  <c r="AN55" i="42"/>
  <c r="BK59" i="42"/>
  <c r="CH59" i="42"/>
  <c r="AA37" i="37"/>
  <c r="F37" i="37"/>
  <c r="BQ37" i="37"/>
  <c r="AV37" i="37"/>
  <c r="AV41" i="37"/>
  <c r="BQ41" i="37"/>
  <c r="F38" i="37"/>
  <c r="AA38" i="37"/>
  <c r="AB84" i="34"/>
  <c r="G83" i="34"/>
  <c r="BR83" i="34"/>
  <c r="AW83" i="34"/>
  <c r="AW87" i="34"/>
  <c r="G84" i="34"/>
  <c r="AB83" i="34"/>
  <c r="BR87" i="34"/>
  <c r="BJ66" i="32"/>
  <c r="CE66" i="32"/>
  <c r="V25" i="40"/>
  <c r="Y25" i="40"/>
  <c r="Y17" i="28"/>
  <c r="V17" i="28"/>
  <c r="V18" i="28"/>
  <c r="AO67" i="32"/>
  <c r="T67" i="32"/>
  <c r="AL51" i="36"/>
  <c r="CB51" i="36"/>
  <c r="BG51" i="36"/>
  <c r="Q51" i="36"/>
  <c r="BG55" i="36"/>
  <c r="Q52" i="36"/>
  <c r="CB55" i="36"/>
  <c r="AL52" i="36"/>
  <c r="AC81" i="43"/>
  <c r="BW81" i="43"/>
  <c r="AZ81" i="43"/>
  <c r="F82" i="43"/>
  <c r="AC82" i="43"/>
  <c r="U43" i="38"/>
  <c r="AZ21" i="43"/>
  <c r="F21" i="43"/>
  <c r="BW21" i="43"/>
  <c r="AC21" i="43"/>
  <c r="BW25" i="43"/>
  <c r="AZ25" i="43"/>
  <c r="F38" i="42"/>
  <c r="AC38" i="42"/>
  <c r="AZ38" i="42"/>
  <c r="BW38" i="42"/>
  <c r="BW42" i="42"/>
  <c r="AZ42" i="42"/>
  <c r="BO39" i="35"/>
  <c r="D39" i="35"/>
  <c r="AT39" i="35"/>
  <c r="Y39" i="35"/>
  <c r="D40" i="35"/>
  <c r="Y40" i="35"/>
  <c r="BO43" i="35"/>
  <c r="AT43" i="35"/>
  <c r="BD22" i="42"/>
  <c r="D45" i="36"/>
  <c r="AT45" i="36"/>
  <c r="Y45" i="36"/>
  <c r="BO45" i="36"/>
  <c r="D46" i="36"/>
  <c r="Y46" i="36"/>
  <c r="AT49" i="36"/>
  <c r="BO49" i="36"/>
  <c r="X98" i="37"/>
  <c r="C98" i="37"/>
  <c r="BN98" i="37"/>
  <c r="AS98" i="37"/>
  <c r="CI98" i="37"/>
  <c r="C99" i="37"/>
  <c r="X99" i="37"/>
  <c r="S91" i="35"/>
  <c r="CD91" i="35"/>
  <c r="BI91" i="35"/>
  <c r="CY91" i="35"/>
  <c r="CD95" i="35"/>
  <c r="BI95" i="35"/>
  <c r="S92" i="35"/>
  <c r="AN91" i="35"/>
  <c r="AN92" i="35"/>
  <c r="AZ70" i="34"/>
  <c r="BU70" i="34"/>
  <c r="J70" i="34"/>
  <c r="BF21" i="28"/>
  <c r="BF29" i="40"/>
  <c r="AE70" i="34"/>
  <c r="BU74" i="34"/>
  <c r="BF22" i="28"/>
  <c r="BF33" i="40"/>
  <c r="J71" i="34"/>
  <c r="AZ74" i="34"/>
  <c r="AE71" i="34"/>
  <c r="BY23" i="32"/>
  <c r="BD23" i="32"/>
  <c r="AI23" i="32"/>
  <c r="N23" i="32"/>
  <c r="AI24" i="32"/>
  <c r="N24" i="32"/>
  <c r="BD27" i="32"/>
  <c r="BY27" i="32"/>
  <c r="Y57" i="40"/>
  <c r="Y49" i="28"/>
  <c r="AO98" i="32"/>
  <c r="V49" i="28"/>
  <c r="T98" i="32"/>
  <c r="CE98" i="32"/>
  <c r="BJ98" i="32"/>
  <c r="V57" i="40"/>
  <c r="CZ98" i="32"/>
  <c r="V50" i="28"/>
  <c r="T99" i="32"/>
  <c r="AO99" i="32"/>
  <c r="AH100" i="35"/>
  <c r="AV62" i="43"/>
  <c r="AV59" i="43"/>
  <c r="BJ97" i="34"/>
  <c r="R69" i="42"/>
  <c r="AO69" i="42"/>
  <c r="BL69" i="42"/>
  <c r="CI69" i="42"/>
  <c r="AO70" i="42"/>
  <c r="R70" i="42"/>
  <c r="CH90" i="33"/>
  <c r="AQ28" i="43"/>
  <c r="CK28" i="43"/>
  <c r="BN28" i="43"/>
  <c r="T28" i="43"/>
  <c r="Y51" i="42"/>
  <c r="B51" i="42"/>
  <c r="BS51" i="42"/>
  <c r="AV51" i="42"/>
  <c r="B52" i="42"/>
  <c r="Y52" i="42"/>
  <c r="B14" i="40"/>
  <c r="DR14" i="40" s="1"/>
  <c r="BS55" i="42"/>
  <c r="AV55" i="42"/>
  <c r="AZ20" i="42"/>
  <c r="AC20" i="42"/>
  <c r="F20" i="42"/>
  <c r="BW20" i="42"/>
  <c r="F21" i="42"/>
  <c r="AC21" i="42"/>
  <c r="CI22" i="42"/>
  <c r="AO22" i="42"/>
  <c r="R22" i="42"/>
  <c r="BL22" i="42"/>
  <c r="T28" i="28"/>
  <c r="AY70" i="42"/>
  <c r="BV70" i="42"/>
  <c r="E70" i="42"/>
  <c r="AB70" i="42"/>
  <c r="BV74" i="42"/>
  <c r="AY74" i="42"/>
  <c r="E71" i="42"/>
  <c r="AB71" i="42"/>
  <c r="N89" i="42"/>
  <c r="CE89" i="42"/>
  <c r="DY89" i="42"/>
  <c r="BH89" i="42"/>
  <c r="DB89" i="42"/>
  <c r="AK90" i="42"/>
  <c r="N90" i="42"/>
  <c r="BH93" i="42"/>
  <c r="CE93" i="42"/>
  <c r="AK89" i="42"/>
  <c r="E69" i="34"/>
  <c r="Z69" i="34"/>
  <c r="AU69" i="34"/>
  <c r="BP69" i="34"/>
  <c r="AU73" i="34"/>
  <c r="Z70" i="34"/>
  <c r="E70" i="34"/>
  <c r="BP73" i="34"/>
  <c r="AN24" i="35"/>
  <c r="S24" i="35"/>
  <c r="BI24" i="35"/>
  <c r="CD24" i="35"/>
  <c r="S25" i="35"/>
  <c r="CD28" i="35"/>
  <c r="AN25" i="35"/>
  <c r="BI28" i="35"/>
  <c r="AG80" i="33"/>
  <c r="AG79" i="33"/>
  <c r="BB79" i="33"/>
  <c r="BW79" i="33"/>
  <c r="L79" i="33"/>
  <c r="L80" i="33"/>
  <c r="BB83" i="33"/>
  <c r="BW83" i="33"/>
  <c r="BE30" i="32"/>
  <c r="BZ30" i="32"/>
  <c r="O30" i="32"/>
  <c r="AJ30" i="32"/>
  <c r="O31" i="32"/>
  <c r="BZ34" i="32"/>
  <c r="BE34" i="32"/>
  <c r="AJ31" i="32"/>
  <c r="BY47" i="33"/>
  <c r="N47" i="33"/>
  <c r="AI47" i="33"/>
  <c r="BD47" i="33"/>
  <c r="BD51" i="33"/>
  <c r="BY51" i="33"/>
  <c r="N48" i="33"/>
  <c r="AI48" i="33"/>
  <c r="BR19" i="32"/>
  <c r="G19" i="32"/>
  <c r="AW19" i="32"/>
  <c r="AB19" i="32"/>
  <c r="BR23" i="32"/>
  <c r="AW23" i="32"/>
  <c r="G20" i="32"/>
  <c r="AB20" i="32"/>
  <c r="AK90" i="36"/>
  <c r="BF90" i="36"/>
  <c r="CA90" i="36"/>
  <c r="CV90" i="36"/>
  <c r="P90" i="36"/>
  <c r="CA94" i="36"/>
  <c r="BF94" i="36"/>
  <c r="CJ39" i="28"/>
  <c r="B88" i="36"/>
  <c r="W88" i="36"/>
  <c r="CH88" i="36"/>
  <c r="BM88" i="36"/>
  <c r="CJ47" i="40"/>
  <c r="AR88" i="36"/>
  <c r="AI91" i="36"/>
  <c r="N90" i="36"/>
  <c r="BD90" i="36"/>
  <c r="BY90" i="36"/>
  <c r="CT90" i="36"/>
  <c r="N91" i="36"/>
  <c r="BY94" i="36"/>
  <c r="BD94" i="36"/>
  <c r="F51" i="43"/>
  <c r="AC51" i="43"/>
  <c r="AZ51" i="43"/>
  <c r="BW51" i="43"/>
  <c r="B55" i="37"/>
  <c r="BD89" i="43"/>
  <c r="CG67" i="43"/>
  <c r="P67" i="43"/>
  <c r="AM67" i="43"/>
  <c r="BJ67" i="43"/>
  <c r="AM68" i="43"/>
  <c r="P68" i="43"/>
  <c r="P76" i="42"/>
  <c r="AM76" i="42"/>
  <c r="CG76" i="42"/>
  <c r="BJ76" i="42"/>
  <c r="AM77" i="42"/>
  <c r="BJ80" i="42"/>
  <c r="CG80" i="42"/>
  <c r="P77" i="42"/>
  <c r="BC37" i="28"/>
  <c r="I14" i="42"/>
  <c r="AF14" i="42"/>
  <c r="AF15" i="42"/>
  <c r="I15" i="42"/>
  <c r="BC18" i="42"/>
  <c r="BZ18" i="42"/>
  <c r="B69" i="42"/>
  <c r="Y69" i="42"/>
  <c r="B20" i="28"/>
  <c r="AV69" i="42"/>
  <c r="BS69" i="42"/>
  <c r="B28" i="40"/>
  <c r="DR28" i="40" s="1"/>
  <c r="L41" i="42"/>
  <c r="AI41" i="42"/>
  <c r="BF41" i="42"/>
  <c r="CC41" i="42"/>
  <c r="CC45" i="42"/>
  <c r="BF45" i="42"/>
  <c r="BM63" i="32"/>
  <c r="BH43" i="42"/>
  <c r="N43" i="42"/>
  <c r="AK43" i="42"/>
  <c r="CE43" i="42"/>
  <c r="AK44" i="42"/>
  <c r="CE47" i="42"/>
  <c r="N44" i="42"/>
  <c r="BH47" i="42"/>
  <c r="BW16" i="28"/>
  <c r="AE65" i="35"/>
  <c r="AZ65" i="35"/>
  <c r="J65" i="35"/>
  <c r="BU65" i="35"/>
  <c r="BW24" i="40"/>
  <c r="BU69" i="35"/>
  <c r="BW17" i="28"/>
  <c r="BW28" i="40"/>
  <c r="AZ69" i="35"/>
  <c r="AE66" i="35"/>
  <c r="J66" i="35"/>
  <c r="AV91" i="42"/>
  <c r="CB67" i="32"/>
  <c r="BG67" i="32"/>
  <c r="AL67" i="32"/>
  <c r="Q67" i="32"/>
  <c r="BG71" i="32"/>
  <c r="CB71" i="32"/>
  <c r="Q68" i="32"/>
  <c r="AL68" i="32"/>
  <c r="AE82" i="32"/>
  <c r="J82" i="32"/>
  <c r="X33" i="28"/>
  <c r="AZ82" i="32"/>
  <c r="BU82" i="32"/>
  <c r="X41" i="40"/>
  <c r="AZ86" i="32"/>
  <c r="BU86" i="32"/>
  <c r="X45" i="40"/>
  <c r="AR47" i="36"/>
  <c r="DA18" i="40"/>
  <c r="AR59" i="37"/>
  <c r="W59" i="37"/>
  <c r="BM59" i="37"/>
  <c r="B59" i="37"/>
  <c r="BG92" i="32"/>
  <c r="AM33" i="42"/>
  <c r="CG33" i="42"/>
  <c r="BJ33" i="42"/>
  <c r="P33" i="42"/>
  <c r="AM34" i="42"/>
  <c r="P34" i="42"/>
  <c r="BJ37" i="42"/>
  <c r="CG37" i="42"/>
  <c r="F26" i="28"/>
  <c r="AI75" i="42"/>
  <c r="L75" i="42"/>
  <c r="CC75" i="42"/>
  <c r="F34" i="40"/>
  <c r="BF75" i="42"/>
  <c r="F38" i="40"/>
  <c r="AI76" i="42"/>
  <c r="BF79" i="42"/>
  <c r="L76" i="42"/>
  <c r="CC79" i="42"/>
  <c r="F27" i="28"/>
  <c r="BM79" i="36"/>
  <c r="CB56" i="42"/>
  <c r="AH56" i="42"/>
  <c r="BE56" i="42"/>
  <c r="K56" i="42"/>
  <c r="CB60" i="42"/>
  <c r="BE60" i="42"/>
  <c r="BZ62" i="42"/>
  <c r="BZ58" i="42"/>
  <c r="AF58" i="42"/>
  <c r="BC58" i="42"/>
  <c r="I58" i="42"/>
  <c r="I59" i="42"/>
  <c r="AF59" i="42"/>
  <c r="BC62" i="42"/>
  <c r="BE30" i="42"/>
  <c r="K30" i="42"/>
  <c r="AH30" i="42"/>
  <c r="CB30" i="42"/>
  <c r="CB34" i="42"/>
  <c r="BE34" i="42"/>
  <c r="AH31" i="42"/>
  <c r="K31" i="42"/>
  <c r="AI14" i="34"/>
  <c r="N14" i="34"/>
  <c r="N15" i="34"/>
  <c r="AI15" i="34"/>
  <c r="BY18" i="34"/>
  <c r="BD18" i="34"/>
  <c r="CH96" i="33"/>
  <c r="O35" i="33"/>
  <c r="BZ35" i="33"/>
  <c r="BE35" i="33"/>
  <c r="AJ35" i="33"/>
  <c r="AJ36" i="33"/>
  <c r="O36" i="33"/>
  <c r="BE39" i="33"/>
  <c r="BZ39" i="33"/>
  <c r="BE54" i="35"/>
  <c r="O54" i="35"/>
  <c r="AJ54" i="35"/>
  <c r="BZ54" i="35"/>
  <c r="O55" i="35"/>
  <c r="AJ55" i="35"/>
  <c r="BZ58" i="35"/>
  <c r="BE58" i="35"/>
  <c r="AD92" i="42"/>
  <c r="BA92" i="42"/>
  <c r="BX92" i="42"/>
  <c r="CU92" i="42"/>
  <c r="DR92" i="42"/>
  <c r="G93" i="42"/>
  <c r="AD93" i="42"/>
  <c r="BX96" i="42"/>
  <c r="BA96" i="42"/>
  <c r="Z66" i="35"/>
  <c r="E66" i="35"/>
  <c r="AU66" i="35"/>
  <c r="BP66" i="35"/>
  <c r="BP70" i="35"/>
  <c r="AU70" i="35"/>
  <c r="Z67" i="35"/>
  <c r="E67" i="35"/>
  <c r="BV37" i="34"/>
  <c r="R84" i="32"/>
  <c r="CC84" i="32"/>
  <c r="BH84" i="32"/>
  <c r="AM84" i="32"/>
  <c r="BH88" i="32"/>
  <c r="CC88" i="32"/>
  <c r="S89" i="42"/>
  <c r="S88" i="42"/>
  <c r="DG88" i="42"/>
  <c r="ED88" i="42"/>
  <c r="BM88" i="42"/>
  <c r="CJ88" i="42"/>
  <c r="AP88" i="42"/>
  <c r="AP89" i="42"/>
  <c r="AF81" i="35"/>
  <c r="BT32" i="28"/>
  <c r="BT40" i="40"/>
  <c r="BA81" i="35"/>
  <c r="BV81" i="35"/>
  <c r="BT44" i="40"/>
  <c r="BA85" i="35"/>
  <c r="BV85" i="35"/>
  <c r="CH53" i="28"/>
  <c r="Y77" i="43"/>
  <c r="B77" i="43"/>
  <c r="AV77" i="43"/>
  <c r="BS77" i="43"/>
  <c r="AV81" i="43"/>
  <c r="BS81" i="43"/>
  <c r="M61" i="43"/>
  <c r="AJ61" i="43"/>
  <c r="CD61" i="43"/>
  <c r="BG61" i="43"/>
  <c r="CD65" i="43"/>
  <c r="AJ62" i="43"/>
  <c r="BG65" i="43"/>
  <c r="M62" i="43"/>
  <c r="M38" i="43"/>
  <c r="CD38" i="43"/>
  <c r="BG38" i="43"/>
  <c r="AJ38" i="43"/>
  <c r="CD42" i="43"/>
  <c r="BG42" i="43"/>
  <c r="M39" i="43"/>
  <c r="AJ39" i="43"/>
  <c r="Y38" i="43"/>
  <c r="B38" i="43"/>
  <c r="BS38" i="43"/>
  <c r="AV38" i="43"/>
  <c r="AV29" i="43"/>
  <c r="BS29" i="43"/>
  <c r="Y29" i="43"/>
  <c r="B29" i="43"/>
  <c r="Y30" i="43"/>
  <c r="B30" i="43"/>
  <c r="I17" i="38"/>
  <c r="Y45" i="42"/>
  <c r="B45" i="42"/>
  <c r="AV45" i="42"/>
  <c r="BS45" i="42"/>
  <c r="Y46" i="42"/>
  <c r="B46" i="42"/>
  <c r="BS49" i="42"/>
  <c r="AV49" i="42"/>
  <c r="AV22" i="43"/>
  <c r="Y22" i="43"/>
  <c r="B22" i="43"/>
  <c r="BS22" i="43"/>
  <c r="AV26" i="43"/>
  <c r="BS26" i="43"/>
  <c r="BL20" i="43"/>
  <c r="R20" i="43"/>
  <c r="CI20" i="43"/>
  <c r="AO20" i="43"/>
  <c r="R21" i="43"/>
  <c r="AO21" i="43"/>
  <c r="H26" i="33"/>
  <c r="AX26" i="33"/>
  <c r="BS26" i="33"/>
  <c r="AC26" i="33"/>
  <c r="H27" i="33"/>
  <c r="AC27" i="33"/>
  <c r="AX30" i="33"/>
  <c r="BS30" i="33"/>
  <c r="CV53" i="28"/>
  <c r="T47" i="38"/>
  <c r="T46" i="38"/>
  <c r="AH102" i="34"/>
  <c r="BC102" i="34"/>
  <c r="BX102" i="34"/>
  <c r="CS102" i="34"/>
  <c r="M102" i="34"/>
  <c r="BC55" i="42"/>
  <c r="AF55" i="42"/>
  <c r="BZ55" i="42"/>
  <c r="I55" i="42"/>
  <c r="BZ59" i="42"/>
  <c r="BC59" i="42"/>
  <c r="I56" i="42"/>
  <c r="AF56" i="42"/>
  <c r="K32" i="42"/>
  <c r="AH32" i="42"/>
  <c r="CB32" i="42"/>
  <c r="BE32" i="42"/>
  <c r="B72" i="36"/>
  <c r="CJ23" i="28"/>
  <c r="W72" i="36"/>
  <c r="BM72" i="36"/>
  <c r="AR72" i="36"/>
  <c r="CJ31" i="40"/>
  <c r="S94" i="34"/>
  <c r="S93" i="34"/>
  <c r="CD93" i="34"/>
  <c r="BI93" i="34"/>
  <c r="CY93" i="34"/>
  <c r="AN93" i="34"/>
  <c r="CD97" i="34"/>
  <c r="BI97" i="34"/>
  <c r="AN94" i="34"/>
  <c r="R88" i="32"/>
  <c r="AM87" i="32"/>
  <c r="R87" i="32"/>
  <c r="CX87" i="32"/>
  <c r="CC87" i="32"/>
  <c r="BH87" i="32"/>
  <c r="CC91" i="32"/>
  <c r="BH91" i="32"/>
  <c r="AM88" i="32"/>
  <c r="G97" i="34"/>
  <c r="AB97" i="34"/>
  <c r="AW97" i="34"/>
  <c r="BR97" i="34"/>
  <c r="CM97" i="34"/>
  <c r="BR101" i="34"/>
  <c r="AW101" i="34"/>
  <c r="AB98" i="34"/>
  <c r="G98" i="34"/>
  <c r="K102" i="33"/>
  <c r="AF102" i="33"/>
  <c r="BV102" i="33"/>
  <c r="BA102" i="33"/>
  <c r="W49" i="28"/>
  <c r="B89" i="32"/>
  <c r="W88" i="32"/>
  <c r="B88" i="32"/>
  <c r="CH88" i="32"/>
  <c r="T47" i="40"/>
  <c r="BM88" i="32"/>
  <c r="AR88" i="32"/>
  <c r="AL35" i="28"/>
  <c r="K84" i="33"/>
  <c r="AF84" i="33"/>
  <c r="BA84" i="33"/>
  <c r="AL43" i="40"/>
  <c r="BV84" i="33"/>
  <c r="BV88" i="33"/>
  <c r="BA88" i="33"/>
  <c r="AL47" i="40"/>
  <c r="BM62" i="43"/>
  <c r="CJ62" i="43"/>
  <c r="AP62" i="43"/>
  <c r="S62" i="43"/>
  <c r="CJ66" i="43"/>
  <c r="BM66" i="43"/>
  <c r="BM36" i="33"/>
  <c r="AR36" i="33"/>
  <c r="B36" i="33"/>
  <c r="W36" i="33"/>
  <c r="AH51" i="43"/>
  <c r="K51" i="43"/>
  <c r="CB51" i="43"/>
  <c r="BE51" i="43"/>
  <c r="K52" i="43"/>
  <c r="AH52" i="43"/>
  <c r="F94" i="33"/>
  <c r="AA93" i="33"/>
  <c r="F93" i="33"/>
  <c r="AV93" i="33"/>
  <c r="BQ93" i="33"/>
  <c r="CL93" i="33"/>
  <c r="AV97" i="33"/>
  <c r="BQ97" i="33"/>
  <c r="BR70" i="37"/>
  <c r="AW70" i="37"/>
  <c r="AB70" i="37"/>
  <c r="G70" i="37"/>
  <c r="AW74" i="37"/>
  <c r="G71" i="37"/>
  <c r="AB71" i="37"/>
  <c r="BR74" i="37"/>
  <c r="CB37" i="35"/>
  <c r="AL37" i="35"/>
  <c r="Q37" i="35"/>
  <c r="BG37" i="35"/>
  <c r="CB41" i="35"/>
  <c r="AL38" i="35"/>
  <c r="BG41" i="35"/>
  <c r="Q38" i="35"/>
  <c r="S83" i="42"/>
  <c r="S82" i="42"/>
  <c r="AP82" i="42"/>
  <c r="BM82" i="42"/>
  <c r="CJ82" i="42"/>
  <c r="CJ86" i="42"/>
  <c r="BM86" i="42"/>
  <c r="BN59" i="37"/>
  <c r="BN63" i="37"/>
  <c r="AC33" i="32"/>
  <c r="H33" i="32"/>
  <c r="AX33" i="32"/>
  <c r="BS33" i="32"/>
  <c r="BS37" i="32"/>
  <c r="AX37" i="32"/>
  <c r="G35" i="28"/>
  <c r="BG43" i="40"/>
  <c r="BX43" i="40"/>
  <c r="G43" i="40"/>
  <c r="BG35" i="28"/>
  <c r="DF43" i="40"/>
  <c r="DF35" i="28"/>
  <c r="BX35" i="28"/>
  <c r="CO43" i="40"/>
  <c r="AP35" i="28"/>
  <c r="CO35" i="28"/>
  <c r="AP43" i="40"/>
  <c r="V84" i="42"/>
  <c r="D35" i="28"/>
  <c r="CM84" i="42"/>
  <c r="BP84" i="42"/>
  <c r="D43" i="40"/>
  <c r="D47" i="40"/>
  <c r="BP88" i="42"/>
  <c r="CM88" i="42"/>
  <c r="AS84" i="42"/>
  <c r="T80" i="33"/>
  <c r="CE79" i="33"/>
  <c r="AM30" i="28"/>
  <c r="T79" i="33"/>
  <c r="AO79" i="33"/>
  <c r="AM38" i="40"/>
  <c r="BJ79" i="33"/>
  <c r="CE83" i="33"/>
  <c r="AO80" i="33"/>
  <c r="BJ83" i="33"/>
  <c r="AM42" i="40"/>
  <c r="AM31" i="28"/>
  <c r="J90" i="35"/>
  <c r="B99" i="33"/>
  <c r="W99" i="33"/>
  <c r="AK50" i="28"/>
  <c r="BM99" i="33"/>
  <c r="AR99" i="33"/>
  <c r="CH99" i="33"/>
  <c r="P55" i="42"/>
  <c r="BJ55" i="42"/>
  <c r="AM55" i="42"/>
  <c r="CG55" i="42"/>
  <c r="AM56" i="42"/>
  <c r="P56" i="42"/>
  <c r="Q43" i="43"/>
  <c r="BK43" i="43"/>
  <c r="CH43" i="43"/>
  <c r="AN43" i="43"/>
  <c r="Q44" i="43"/>
  <c r="CH47" i="43"/>
  <c r="AN44" i="43"/>
  <c r="BK47" i="43"/>
  <c r="AR32" i="37"/>
  <c r="B32" i="37"/>
  <c r="BM32" i="37"/>
  <c r="W32" i="37"/>
  <c r="AK16" i="42"/>
  <c r="N16" i="42"/>
  <c r="BH20" i="42"/>
  <c r="CE20" i="42"/>
  <c r="N17" i="42"/>
  <c r="AK17" i="42"/>
  <c r="O16" i="42"/>
  <c r="AL16" i="42"/>
  <c r="CF20" i="42"/>
  <c r="BI20" i="42"/>
  <c r="D71" i="37"/>
  <c r="AT71" i="37"/>
  <c r="BO71" i="37"/>
  <c r="Y71" i="37"/>
  <c r="DD22" i="28"/>
  <c r="DD30" i="40"/>
  <c r="DD34" i="40"/>
  <c r="BO75" i="37"/>
  <c r="AT75" i="37"/>
  <c r="BS47" i="43"/>
  <c r="Y47" i="43"/>
  <c r="B47" i="43"/>
  <c r="AV47" i="43"/>
  <c r="H34" i="32"/>
  <c r="CH89" i="33"/>
  <c r="U97" i="42"/>
  <c r="BO97" i="42"/>
  <c r="CL97" i="42"/>
  <c r="DI97" i="42"/>
  <c r="AR97" i="42"/>
  <c r="T46" i="28"/>
  <c r="B95" i="32"/>
  <c r="W95" i="32"/>
  <c r="BM95" i="32"/>
  <c r="T54" i="40"/>
  <c r="AR95" i="32"/>
  <c r="CH95" i="32"/>
  <c r="H92" i="34"/>
  <c r="AC91" i="34"/>
  <c r="AX91" i="34"/>
  <c r="BS91" i="34"/>
  <c r="CN91" i="34"/>
  <c r="AX95" i="34"/>
  <c r="BS95" i="34"/>
  <c r="AC92" i="34"/>
  <c r="H91" i="34"/>
  <c r="Z99" i="34"/>
  <c r="E99" i="34"/>
  <c r="AU99" i="34"/>
  <c r="BP99" i="34"/>
  <c r="CK99" i="34"/>
  <c r="Z100" i="34"/>
  <c r="E100" i="34"/>
  <c r="AN35" i="36"/>
  <c r="BI35" i="36"/>
  <c r="S35" i="36"/>
  <c r="CD35" i="36"/>
  <c r="CD39" i="36"/>
  <c r="BI39" i="36"/>
  <c r="AN36" i="36"/>
  <c r="S36" i="36"/>
  <c r="AW35" i="36"/>
  <c r="G35" i="36"/>
  <c r="BR35" i="36"/>
  <c r="AB35" i="36"/>
  <c r="AW39" i="36"/>
  <c r="BR39" i="36"/>
  <c r="G36" i="36"/>
  <c r="AB36" i="36"/>
  <c r="J102" i="34"/>
  <c r="AE101" i="34"/>
  <c r="BF52" i="28"/>
  <c r="J101" i="34"/>
  <c r="BU101" i="34"/>
  <c r="AZ101" i="34"/>
  <c r="BF60" i="40"/>
  <c r="CP101" i="34"/>
  <c r="BF53" i="28"/>
  <c r="AE102" i="34"/>
  <c r="B100" i="32"/>
  <c r="W100" i="32"/>
  <c r="T51" i="28"/>
  <c r="BM100" i="32"/>
  <c r="AR100" i="32"/>
  <c r="CH100" i="32"/>
  <c r="Y16" i="34"/>
  <c r="D16" i="34"/>
  <c r="D17" i="34"/>
  <c r="Y17" i="34"/>
  <c r="CD20" i="43"/>
  <c r="AJ20" i="43"/>
  <c r="M20" i="43"/>
  <c r="BG20" i="43"/>
  <c r="C20" i="28"/>
  <c r="M69" i="42"/>
  <c r="CD69" i="42"/>
  <c r="BG69" i="42"/>
  <c r="C28" i="40"/>
  <c r="AJ69" i="42"/>
  <c r="AU20" i="34"/>
  <c r="E20" i="34"/>
  <c r="BP20" i="34"/>
  <c r="Z20" i="34"/>
  <c r="E21" i="34"/>
  <c r="AU24" i="34"/>
  <c r="BP24" i="34"/>
  <c r="Z21" i="34"/>
  <c r="AX72" i="36"/>
  <c r="BS72" i="36"/>
  <c r="AC72" i="36"/>
  <c r="H72" i="36"/>
  <c r="AC73" i="36"/>
  <c r="BS76" i="36"/>
  <c r="AX76" i="36"/>
  <c r="H73" i="36"/>
  <c r="BP17" i="33"/>
  <c r="E17" i="33"/>
  <c r="AU17" i="33"/>
  <c r="Z17" i="33"/>
  <c r="AU21" i="33"/>
  <c r="BP21" i="33"/>
  <c r="Z18" i="33"/>
  <c r="E18" i="33"/>
  <c r="CB43" i="35"/>
  <c r="AL43" i="35"/>
  <c r="Q43" i="35"/>
  <c r="BG43" i="35"/>
  <c r="CB47" i="35"/>
  <c r="AL44" i="35"/>
  <c r="BG47" i="35"/>
  <c r="Q44" i="35"/>
  <c r="AK98" i="35"/>
  <c r="P98" i="35"/>
  <c r="BF98" i="35"/>
  <c r="CA98" i="35"/>
  <c r="CV98" i="35"/>
  <c r="P99" i="35"/>
  <c r="AK99" i="35"/>
  <c r="B92" i="32"/>
  <c r="W91" i="32"/>
  <c r="B91" i="32"/>
  <c r="T50" i="40"/>
  <c r="BM91" i="32"/>
  <c r="AR91" i="32"/>
  <c r="CH91" i="32"/>
  <c r="L83" i="42"/>
  <c r="F34" i="28"/>
  <c r="AI83" i="42"/>
  <c r="BF83" i="42"/>
  <c r="F42" i="40"/>
  <c r="CC83" i="42"/>
  <c r="CC87" i="42"/>
  <c r="F46" i="40"/>
  <c r="BF87" i="42"/>
  <c r="F35" i="28"/>
  <c r="L84" i="42"/>
  <c r="AI84" i="42"/>
  <c r="BS78" i="43"/>
  <c r="AR62" i="35"/>
  <c r="CB36" i="42"/>
  <c r="BX47" i="43"/>
  <c r="AD47" i="43"/>
  <c r="BA47" i="43"/>
  <c r="G47" i="43"/>
  <c r="BA51" i="43"/>
  <c r="BX51" i="43"/>
  <c r="F94" i="43"/>
  <c r="BW94" i="43"/>
  <c r="AZ94" i="43"/>
  <c r="CT94" i="43"/>
  <c r="AC95" i="43"/>
  <c r="F95" i="43"/>
  <c r="AC94" i="43"/>
  <c r="AI35" i="43"/>
  <c r="CC35" i="43"/>
  <c r="BF35" i="43"/>
  <c r="L35" i="43"/>
  <c r="L36" i="43"/>
  <c r="AI36" i="43"/>
  <c r="AV49" i="43"/>
  <c r="Y49" i="43"/>
  <c r="BS49" i="43"/>
  <c r="B49" i="43"/>
  <c r="W70" i="37"/>
  <c r="D59" i="36"/>
  <c r="AT59" i="36"/>
  <c r="CM18" i="40"/>
  <c r="BO59" i="36"/>
  <c r="Y59" i="36"/>
  <c r="D60" i="36"/>
  <c r="Y60" i="36"/>
  <c r="O88" i="43"/>
  <c r="DC88" i="43"/>
  <c r="BI88" i="43"/>
  <c r="CF88" i="43"/>
  <c r="AL88" i="43"/>
  <c r="AE74" i="35"/>
  <c r="BU74" i="35"/>
  <c r="BW25" i="28"/>
  <c r="BW33" i="40"/>
  <c r="J74" i="35"/>
  <c r="AZ74" i="35"/>
  <c r="BW37" i="40"/>
  <c r="AZ78" i="35"/>
  <c r="AE75" i="35"/>
  <c r="J75" i="35"/>
  <c r="BW26" i="28"/>
  <c r="BU78" i="35"/>
  <c r="S92" i="32"/>
  <c r="AN92" i="32"/>
  <c r="CD92" i="32"/>
  <c r="BI92" i="32"/>
  <c r="CY92" i="32"/>
  <c r="CD96" i="32"/>
  <c r="S93" i="32"/>
  <c r="BI96" i="32"/>
  <c r="AN93" i="32"/>
  <c r="H82" i="34"/>
  <c r="AC81" i="34"/>
  <c r="H81" i="34"/>
  <c r="BS81" i="34"/>
  <c r="AX81" i="34"/>
  <c r="BS85" i="34"/>
  <c r="AC82" i="34"/>
  <c r="AX85" i="34"/>
  <c r="AM85" i="35"/>
  <c r="R85" i="35"/>
  <c r="CC85" i="35"/>
  <c r="BH85" i="35"/>
  <c r="CX90" i="35"/>
  <c r="CX102" i="35"/>
  <c r="CX96" i="35"/>
  <c r="CX100" i="35"/>
  <c r="R86" i="35"/>
  <c r="CX86" i="35"/>
  <c r="CX91" i="35"/>
  <c r="CX94" i="35"/>
  <c r="CX101" i="35"/>
  <c r="AM86" i="35"/>
  <c r="CX98" i="35"/>
  <c r="CX97" i="35"/>
  <c r="B57" i="40"/>
  <c r="B45" i="28"/>
  <c r="B94" i="42"/>
  <c r="Y94" i="42"/>
  <c r="B53" i="40"/>
  <c r="AV94" i="42"/>
  <c r="BS94" i="42"/>
  <c r="CP94" i="42"/>
  <c r="DM94" i="42"/>
  <c r="CM57" i="43"/>
  <c r="BP57" i="43"/>
  <c r="BP61" i="43"/>
  <c r="CM61" i="43"/>
  <c r="I18" i="38"/>
  <c r="BD69" i="43"/>
  <c r="AG69" i="43"/>
  <c r="J69" i="43"/>
  <c r="CA69" i="43"/>
  <c r="BY58" i="42"/>
  <c r="BB58" i="42"/>
  <c r="H58" i="42"/>
  <c r="AE58" i="42"/>
  <c r="AE59" i="42"/>
  <c r="H59" i="42"/>
  <c r="BT48" i="33"/>
  <c r="I48" i="33"/>
  <c r="AD48" i="33"/>
  <c r="AY48" i="33"/>
  <c r="BX27" i="32"/>
  <c r="AH27" i="32"/>
  <c r="BC27" i="32"/>
  <c r="M27" i="32"/>
  <c r="BX31" i="32"/>
  <c r="AH28" i="32"/>
  <c r="BC31" i="32"/>
  <c r="M28" i="32"/>
  <c r="BF75" i="32"/>
  <c r="CA75" i="32"/>
  <c r="AK75" i="32"/>
  <c r="P75" i="32"/>
  <c r="O99" i="43"/>
  <c r="AL99" i="43"/>
  <c r="BI99" i="43"/>
  <c r="CF99" i="43"/>
  <c r="DC99" i="43"/>
  <c r="AL100" i="43"/>
  <c r="O100" i="43"/>
  <c r="Z97" i="33"/>
  <c r="Z96" i="33"/>
  <c r="AU96" i="33"/>
  <c r="BP96" i="33"/>
  <c r="CK96" i="33"/>
  <c r="E97" i="33"/>
  <c r="E96" i="33"/>
  <c r="AG91" i="43"/>
  <c r="J90" i="43"/>
  <c r="AG90" i="43"/>
  <c r="CA90" i="43"/>
  <c r="BD90" i="43"/>
  <c r="CX90" i="43"/>
  <c r="J91" i="43"/>
  <c r="CA94" i="43"/>
  <c r="BD94" i="43"/>
  <c r="AF53" i="43"/>
  <c r="AR98" i="42"/>
  <c r="B93" i="35"/>
  <c r="W101" i="32"/>
  <c r="CA59" i="42"/>
  <c r="BD55" i="42"/>
  <c r="CA55" i="42"/>
  <c r="AG55" i="42"/>
  <c r="J55" i="42"/>
  <c r="BD59" i="42"/>
  <c r="J56" i="42"/>
  <c r="AG56" i="42"/>
  <c r="BH40" i="34"/>
  <c r="CC40" i="34"/>
  <c r="AM40" i="34"/>
  <c r="R40" i="34"/>
  <c r="R41" i="34"/>
  <c r="AM41" i="34"/>
  <c r="CA78" i="32"/>
  <c r="P78" i="32"/>
  <c r="AK78" i="32"/>
  <c r="BF78" i="32"/>
  <c r="CA82" i="32"/>
  <c r="BF82" i="32"/>
  <c r="AB51" i="42"/>
  <c r="BM86" i="36"/>
  <c r="BB35" i="28"/>
  <c r="CM101" i="43"/>
  <c r="B84" i="32"/>
  <c r="CM54" i="43"/>
  <c r="BP54" i="43"/>
  <c r="B42" i="32"/>
  <c r="W42" i="32"/>
  <c r="AR42" i="32"/>
  <c r="BM42" i="32"/>
  <c r="C41" i="28"/>
  <c r="M89" i="42"/>
  <c r="AJ89" i="42"/>
  <c r="DA89" i="42"/>
  <c r="DX89" i="42"/>
  <c r="CD89" i="42"/>
  <c r="C48" i="40"/>
  <c r="BG89" i="42"/>
  <c r="C40" i="28"/>
  <c r="C52" i="40"/>
  <c r="M90" i="42"/>
  <c r="CD93" i="42"/>
  <c r="AJ90" i="42"/>
  <c r="BG93" i="42"/>
  <c r="CZ102" i="32"/>
  <c r="Y36" i="28"/>
  <c r="Y44" i="40"/>
  <c r="T85" i="32"/>
  <c r="V36" i="28"/>
  <c r="AO85" i="32"/>
  <c r="CE85" i="32"/>
  <c r="BJ85" i="32"/>
  <c r="V44" i="40"/>
  <c r="CZ99" i="32"/>
  <c r="CZ101" i="32"/>
  <c r="CZ88" i="32"/>
  <c r="CZ100" i="32"/>
  <c r="CZ96" i="32"/>
  <c r="CZ95" i="32"/>
  <c r="V48" i="40"/>
  <c r="CZ89" i="32"/>
  <c r="CZ91" i="32"/>
  <c r="CE89" i="32"/>
  <c r="CZ94" i="32"/>
  <c r="BJ89" i="32"/>
  <c r="CZ90" i="32"/>
  <c r="T93" i="36"/>
  <c r="AO93" i="36"/>
  <c r="CE93" i="36"/>
  <c r="BJ93" i="36"/>
  <c r="CL52" i="40"/>
  <c r="CZ93" i="36"/>
  <c r="AO94" i="36"/>
  <c r="T94" i="36"/>
  <c r="CL45" i="28"/>
  <c r="AK50" i="34"/>
  <c r="CA50" i="34"/>
  <c r="P50" i="34"/>
  <c r="BF50" i="34"/>
  <c r="AK51" i="34"/>
  <c r="P51" i="34"/>
  <c r="BR43" i="37"/>
  <c r="AW43" i="37"/>
  <c r="G43" i="37"/>
  <c r="AB43" i="37"/>
  <c r="G44" i="37"/>
  <c r="AB44" i="37"/>
  <c r="L88" i="35"/>
  <c r="CR88" i="35"/>
  <c r="BB88" i="35"/>
  <c r="BW88" i="35"/>
  <c r="AB24" i="35"/>
  <c r="BR24" i="35"/>
  <c r="AW24" i="35"/>
  <c r="G24" i="35"/>
  <c r="AW28" i="35"/>
  <c r="BR28" i="35"/>
  <c r="G25" i="35"/>
  <c r="AB25" i="35"/>
  <c r="N65" i="32"/>
  <c r="BY65" i="32"/>
  <c r="AI65" i="32"/>
  <c r="BD65" i="32"/>
  <c r="N66" i="32"/>
  <c r="BD69" i="32"/>
  <c r="BY69" i="32"/>
  <c r="AI66" i="32"/>
  <c r="AR99" i="37"/>
  <c r="BM99" i="37"/>
  <c r="CH99" i="37"/>
  <c r="N90" i="32"/>
  <c r="BY90" i="32"/>
  <c r="BD90" i="32"/>
  <c r="CT90" i="32"/>
  <c r="N91" i="32"/>
  <c r="BD94" i="32"/>
  <c r="AI91" i="32"/>
  <c r="AI90" i="32"/>
  <c r="BY94" i="32"/>
  <c r="I101" i="32"/>
  <c r="BF40" i="43"/>
  <c r="CC40" i="43"/>
  <c r="AI40" i="43"/>
  <c r="L40" i="43"/>
  <c r="BF44" i="43"/>
  <c r="CC44" i="43"/>
  <c r="W35" i="37"/>
  <c r="B35" i="37"/>
  <c r="AR35" i="37"/>
  <c r="BM35" i="37"/>
  <c r="AR39" i="37"/>
  <c r="BM39" i="37"/>
  <c r="BB65" i="43"/>
  <c r="BY65" i="43"/>
  <c r="AE65" i="43"/>
  <c r="H65" i="43"/>
  <c r="BB69" i="43"/>
  <c r="AE66" i="43"/>
  <c r="BY69" i="43"/>
  <c r="H66" i="43"/>
  <c r="M57" i="43"/>
  <c r="AJ57" i="43"/>
  <c r="BG57" i="43"/>
  <c r="CD57" i="43"/>
  <c r="AJ58" i="43"/>
  <c r="M58" i="43"/>
  <c r="BI77" i="34"/>
  <c r="CD77" i="34"/>
  <c r="AN77" i="34"/>
  <c r="S77" i="34"/>
  <c r="CD81" i="34"/>
  <c r="BI81" i="34"/>
  <c r="S78" i="34"/>
  <c r="AN78" i="34"/>
  <c r="R93" i="35"/>
  <c r="AM92" i="35"/>
  <c r="CC92" i="35"/>
  <c r="BH92" i="35"/>
  <c r="CX92" i="35"/>
  <c r="BH96" i="35"/>
  <c r="R92" i="35"/>
  <c r="CC96" i="35"/>
  <c r="C73" i="35"/>
  <c r="X73" i="35"/>
  <c r="BN73" i="35"/>
  <c r="AS73" i="35"/>
  <c r="C74" i="35"/>
  <c r="AS77" i="35"/>
  <c r="BN77" i="35"/>
  <c r="X74" i="35"/>
  <c r="BI60" i="34"/>
  <c r="S60" i="34"/>
  <c r="CD60" i="34"/>
  <c r="AN60" i="34"/>
  <c r="AN61" i="34"/>
  <c r="S61" i="34"/>
  <c r="BI64" i="34"/>
  <c r="CD64" i="34"/>
  <c r="BQ56" i="34"/>
  <c r="F56" i="34"/>
  <c r="AV56" i="34"/>
  <c r="AA56" i="34"/>
  <c r="BQ60" i="34"/>
  <c r="AA57" i="34"/>
  <c r="AV60" i="34"/>
  <c r="F57" i="34"/>
  <c r="AD96" i="33"/>
  <c r="AY96" i="33"/>
  <c r="BT96" i="33"/>
  <c r="CO96" i="33"/>
  <c r="BT100" i="33"/>
  <c r="AY100" i="33"/>
  <c r="AQ95" i="42"/>
  <c r="T95" i="42"/>
  <c r="CK95" i="42"/>
  <c r="BN95" i="42"/>
  <c r="EE95" i="42"/>
  <c r="DH95" i="42"/>
  <c r="BN99" i="42"/>
  <c r="CK99" i="42"/>
  <c r="AQ96" i="42"/>
  <c r="T96" i="42"/>
  <c r="BS62" i="43"/>
  <c r="B59" i="43"/>
  <c r="AV21" i="33"/>
  <c r="AA21" i="33"/>
  <c r="F21" i="33"/>
  <c r="BQ21" i="33"/>
  <c r="F22" i="33"/>
  <c r="AA22" i="33"/>
  <c r="AV25" i="33"/>
  <c r="BQ25" i="33"/>
  <c r="BQ85" i="37"/>
  <c r="AR46" i="32"/>
  <c r="BV67" i="42"/>
  <c r="E67" i="42"/>
  <c r="AY67" i="42"/>
  <c r="AB67" i="42"/>
  <c r="BV71" i="42"/>
  <c r="AY71" i="42"/>
  <c r="BF58" i="42"/>
  <c r="CC58" i="42"/>
  <c r="AI58" i="42"/>
  <c r="L58" i="42"/>
  <c r="F17" i="40"/>
  <c r="L59" i="42"/>
  <c r="AI59" i="42"/>
  <c r="AJ17" i="34"/>
  <c r="BX53" i="37"/>
  <c r="BC53" i="37"/>
  <c r="M53" i="37"/>
  <c r="AH53" i="37"/>
  <c r="M54" i="37"/>
  <c r="AH54" i="37"/>
  <c r="BC57" i="37"/>
  <c r="BX57" i="37"/>
  <c r="BX34" i="32"/>
  <c r="AH34" i="32"/>
  <c r="BC34" i="32"/>
  <c r="M34" i="32"/>
  <c r="BC38" i="32"/>
  <c r="M35" i="32"/>
  <c r="BX38" i="32"/>
  <c r="AH35" i="32"/>
  <c r="AG98" i="43"/>
  <c r="J98" i="43"/>
  <c r="CA98" i="43"/>
  <c r="BD98" i="43"/>
  <c r="CX98" i="43"/>
  <c r="CA102" i="43"/>
  <c r="AG99" i="43"/>
  <c r="BD102" i="43"/>
  <c r="J99" i="43"/>
  <c r="AO93" i="32"/>
  <c r="Y51" i="40"/>
  <c r="Y43" i="28"/>
  <c r="V43" i="28"/>
  <c r="T92" i="32"/>
  <c r="AO92" i="32"/>
  <c r="V51" i="40"/>
  <c r="CE92" i="32"/>
  <c r="BJ92" i="32"/>
  <c r="CZ92" i="32"/>
  <c r="BJ96" i="32"/>
  <c r="CE96" i="32"/>
  <c r="V55" i="40"/>
  <c r="AI55" i="33"/>
  <c r="BB46" i="40"/>
  <c r="D79" i="34"/>
  <c r="BE38" i="40"/>
  <c r="BO79" i="34"/>
  <c r="BE30" i="28"/>
  <c r="AT79" i="34"/>
  <c r="Y79" i="34"/>
  <c r="BE42" i="40"/>
  <c r="D80" i="34"/>
  <c r="BE31" i="28"/>
  <c r="BO83" i="34"/>
  <c r="AT83" i="34"/>
  <c r="Y80" i="34"/>
  <c r="BV79" i="43"/>
  <c r="BD33" i="28"/>
  <c r="AJ36" i="34"/>
  <c r="O36" i="34"/>
  <c r="BZ36" i="34"/>
  <c r="BE36" i="34"/>
  <c r="BZ40" i="34"/>
  <c r="O37" i="34"/>
  <c r="AJ37" i="34"/>
  <c r="BE40" i="34"/>
  <c r="E93" i="43"/>
  <c r="BV93" i="43"/>
  <c r="AY93" i="43"/>
  <c r="CS93" i="43"/>
  <c r="BV97" i="43"/>
  <c r="AY97" i="43"/>
  <c r="AB93" i="43"/>
  <c r="BA31" i="42"/>
  <c r="G31" i="42"/>
  <c r="AD31" i="42"/>
  <c r="BX31" i="42"/>
  <c r="G32" i="42"/>
  <c r="AD32" i="42"/>
  <c r="AD62" i="43"/>
  <c r="BX62" i="43"/>
  <c r="G62" i="43"/>
  <c r="BA62" i="43"/>
  <c r="BA66" i="43"/>
  <c r="BX66" i="43"/>
  <c r="AF86" i="34"/>
  <c r="BM79" i="34"/>
  <c r="H19" i="42"/>
  <c r="AE19" i="42"/>
  <c r="BB19" i="42"/>
  <c r="BY19" i="42"/>
  <c r="AZ28" i="33"/>
  <c r="AE28" i="33"/>
  <c r="BU28" i="33"/>
  <c r="J28" i="33"/>
  <c r="J29" i="33"/>
  <c r="AE29" i="33"/>
  <c r="BU30" i="35"/>
  <c r="AE30" i="35"/>
  <c r="AZ30" i="35"/>
  <c r="J30" i="35"/>
  <c r="AZ34" i="35"/>
  <c r="J31" i="35"/>
  <c r="BU34" i="35"/>
  <c r="AE31" i="35"/>
  <c r="W89" i="37"/>
  <c r="W88" i="37"/>
  <c r="DA39" i="28"/>
  <c r="B88" i="37"/>
  <c r="CH88" i="37"/>
  <c r="DA47" i="40"/>
  <c r="AR88" i="37"/>
  <c r="BM88" i="37"/>
  <c r="B50" i="40"/>
  <c r="DR50" i="40" s="1"/>
  <c r="AT75" i="32"/>
  <c r="Y75" i="32"/>
  <c r="BO75" i="32"/>
  <c r="D75" i="32"/>
  <c r="W34" i="40"/>
  <c r="W26" i="28"/>
  <c r="U32" i="40"/>
  <c r="AF73" i="32"/>
  <c r="K73" i="32"/>
  <c r="BA73" i="32"/>
  <c r="BV73" i="32"/>
  <c r="U24" i="28"/>
  <c r="U25" i="28"/>
  <c r="AF74" i="32"/>
  <c r="K74" i="32"/>
  <c r="AC97" i="37"/>
  <c r="H97" i="37"/>
  <c r="AX97" i="37"/>
  <c r="BS97" i="37"/>
  <c r="CN97" i="37"/>
  <c r="H98" i="37"/>
  <c r="AC98" i="37"/>
  <c r="AE53" i="33"/>
  <c r="AO12" i="40"/>
  <c r="BU53" i="33"/>
  <c r="AZ53" i="33"/>
  <c r="J53" i="33"/>
  <c r="J54" i="33"/>
  <c r="AE54" i="33"/>
  <c r="CL48" i="28"/>
  <c r="T97" i="36"/>
  <c r="AO97" i="36"/>
  <c r="CL56" i="40"/>
  <c r="BJ97" i="36"/>
  <c r="CE97" i="36"/>
  <c r="CZ97" i="36"/>
  <c r="BJ101" i="36"/>
  <c r="CE101" i="36"/>
  <c r="CL60" i="40"/>
  <c r="W28" i="28"/>
  <c r="CB92" i="32"/>
  <c r="X98" i="35"/>
  <c r="C98" i="35"/>
  <c r="BN98" i="35"/>
  <c r="AS98" i="35"/>
  <c r="CI98" i="35"/>
  <c r="BN102" i="35"/>
  <c r="AS102" i="35"/>
  <c r="CJ38" i="40"/>
  <c r="T23" i="42"/>
  <c r="BN23" i="42"/>
  <c r="CK23" i="42"/>
  <c r="AQ23" i="42"/>
  <c r="CK27" i="42"/>
  <c r="BN27" i="42"/>
  <c r="AQ24" i="42"/>
  <c r="T24" i="42"/>
  <c r="AR63" i="37"/>
  <c r="AM70" i="43"/>
  <c r="P70" i="43"/>
  <c r="BJ70" i="43"/>
  <c r="CG70" i="43"/>
  <c r="AA88" i="32"/>
  <c r="F88" i="32"/>
  <c r="CL88" i="32"/>
  <c r="AV88" i="32"/>
  <c r="BQ88" i="32"/>
  <c r="AA89" i="32"/>
  <c r="F89" i="32"/>
  <c r="AG21" i="37"/>
  <c r="BW21" i="37"/>
  <c r="BB21" i="37"/>
  <c r="L21" i="37"/>
  <c r="AG22" i="37"/>
  <c r="L22" i="37"/>
  <c r="BB25" i="37"/>
  <c r="BW25" i="37"/>
  <c r="DB45" i="28"/>
  <c r="K94" i="37"/>
  <c r="AF94" i="37"/>
  <c r="BA94" i="37"/>
  <c r="DB53" i="40"/>
  <c r="BV94" i="37"/>
  <c r="CQ94" i="37"/>
  <c r="AF95" i="37"/>
  <c r="DB46" i="28"/>
  <c r="K95" i="37"/>
  <c r="M96" i="32"/>
  <c r="AH95" i="32"/>
  <c r="BX95" i="32"/>
  <c r="BC95" i="32"/>
  <c r="CS95" i="32"/>
  <c r="BC99" i="32"/>
  <c r="BX99" i="32"/>
  <c r="AH96" i="32"/>
  <c r="M95" i="32"/>
  <c r="AB102" i="43"/>
  <c r="E102" i="43"/>
  <c r="BV102" i="43"/>
  <c r="AY102" i="43"/>
  <c r="CS102" i="43"/>
  <c r="AV17" i="33"/>
  <c r="BQ17" i="33"/>
  <c r="AA14" i="33"/>
  <c r="F14" i="33"/>
  <c r="F102" i="33"/>
  <c r="AV102" i="33"/>
  <c r="BQ102" i="33"/>
  <c r="AA102" i="33"/>
  <c r="CL102" i="33"/>
  <c r="BB31" i="43"/>
  <c r="BY31" i="43"/>
  <c r="AE31" i="43"/>
  <c r="H31" i="43"/>
  <c r="BY35" i="43"/>
  <c r="BB35" i="43"/>
  <c r="DD49" i="28"/>
  <c r="Y98" i="37"/>
  <c r="D98" i="37"/>
  <c r="AT98" i="37"/>
  <c r="BO98" i="37"/>
  <c r="DD57" i="40"/>
  <c r="CJ98" i="37"/>
  <c r="DD50" i="28"/>
  <c r="Y99" i="37"/>
  <c r="D99" i="37"/>
  <c r="AF16" i="43"/>
  <c r="I16" i="43"/>
  <c r="I17" i="43"/>
  <c r="AF17" i="43"/>
  <c r="BC20" i="43"/>
  <c r="BZ20" i="43"/>
  <c r="CY53" i="28"/>
  <c r="Y102" i="32"/>
  <c r="W53" i="28"/>
  <c r="BO102" i="32"/>
  <c r="AT102" i="32"/>
  <c r="D102" i="32"/>
  <c r="B54" i="36"/>
  <c r="W54" i="36"/>
  <c r="CJ13" i="40"/>
  <c r="AR54" i="36"/>
  <c r="BM54" i="36"/>
  <c r="CB74" i="43"/>
  <c r="AH74" i="43"/>
  <c r="BE74" i="43"/>
  <c r="K74" i="43"/>
  <c r="BI21" i="42"/>
  <c r="O21" i="42"/>
  <c r="AL21" i="42"/>
  <c r="CF21" i="42"/>
  <c r="AL22" i="42"/>
  <c r="O22" i="42"/>
  <c r="J102" i="36"/>
  <c r="AE102" i="36"/>
  <c r="BU102" i="36"/>
  <c r="AZ102" i="36"/>
  <c r="CP102" i="36"/>
  <c r="K89" i="34"/>
  <c r="K88" i="34"/>
  <c r="BC39" i="28"/>
  <c r="AF88" i="34"/>
  <c r="CQ88" i="34"/>
  <c r="BV88" i="34"/>
  <c r="BC47" i="40"/>
  <c r="BA88" i="34"/>
  <c r="AR65" i="35"/>
  <c r="BS16" i="28"/>
  <c r="BS24" i="40"/>
  <c r="W65" i="35"/>
  <c r="B65" i="35"/>
  <c r="BM65" i="35"/>
  <c r="BO33" i="43"/>
  <c r="J99" i="34"/>
  <c r="AE99" i="34"/>
  <c r="BF50" i="28"/>
  <c r="BF58" i="40"/>
  <c r="AZ99" i="34"/>
  <c r="BU99" i="34"/>
  <c r="CP99" i="34"/>
  <c r="BF51" i="28"/>
  <c r="J100" i="34"/>
  <c r="AE100" i="34"/>
  <c r="CD47" i="42"/>
  <c r="M47" i="42"/>
  <c r="BG47" i="42"/>
  <c r="AJ47" i="42"/>
  <c r="G14" i="42"/>
  <c r="AD14" i="42"/>
  <c r="P54" i="43"/>
  <c r="CG54" i="43"/>
  <c r="BJ54" i="43"/>
  <c r="AM54" i="43"/>
  <c r="BJ58" i="43"/>
  <c r="CG58" i="43"/>
  <c r="AN90" i="42"/>
  <c r="BK90" i="42"/>
  <c r="CH90" i="42"/>
  <c r="DE90" i="42"/>
  <c r="EB90" i="42"/>
  <c r="BK94" i="42"/>
  <c r="AN91" i="42"/>
  <c r="Q91" i="42"/>
  <c r="CH94" i="42"/>
  <c r="BZ62" i="35"/>
  <c r="BE62" i="35"/>
  <c r="O62" i="35"/>
  <c r="AJ62" i="35"/>
  <c r="BE66" i="35"/>
  <c r="O63" i="35"/>
  <c r="BZ66" i="35"/>
  <c r="AJ63" i="35"/>
  <c r="W37" i="33"/>
  <c r="CH31" i="42"/>
  <c r="BK31" i="42"/>
  <c r="Q31" i="42"/>
  <c r="AN31" i="42"/>
  <c r="BK35" i="42"/>
  <c r="Q32" i="42"/>
  <c r="CH35" i="42"/>
  <c r="AN32" i="42"/>
  <c r="BW41" i="28"/>
  <c r="AQ21" i="42"/>
  <c r="BN21" i="42"/>
  <c r="T21" i="42"/>
  <c r="CK21" i="42"/>
  <c r="BN25" i="42"/>
  <c r="CK25" i="42"/>
  <c r="F30" i="42"/>
  <c r="AZ30" i="42"/>
  <c r="AC30" i="42"/>
  <c r="BW30" i="42"/>
  <c r="BW34" i="42"/>
  <c r="AC31" i="42"/>
  <c r="AZ34" i="42"/>
  <c r="F31" i="42"/>
  <c r="BC18" i="43"/>
  <c r="BA42" i="42"/>
  <c r="BX42" i="42"/>
  <c r="G42" i="42"/>
  <c r="AD42" i="42"/>
  <c r="BX46" i="42"/>
  <c r="BA46" i="42"/>
  <c r="AD43" i="42"/>
  <c r="G43" i="42"/>
  <c r="AC95" i="36"/>
  <c r="H95" i="36"/>
  <c r="BS95" i="36"/>
  <c r="AX95" i="36"/>
  <c r="CN95" i="36"/>
  <c r="AX99" i="36"/>
  <c r="BS99" i="36"/>
  <c r="AC96" i="36"/>
  <c r="H96" i="36"/>
  <c r="K67" i="32"/>
  <c r="BV67" i="32"/>
  <c r="BA67" i="32"/>
  <c r="U26" i="40"/>
  <c r="AF67" i="32"/>
  <c r="U18" i="28"/>
  <c r="U19" i="28"/>
  <c r="AF68" i="32"/>
  <c r="BV71" i="32"/>
  <c r="U30" i="40"/>
  <c r="BA71" i="32"/>
  <c r="K68" i="32"/>
  <c r="AN83" i="32"/>
  <c r="S83" i="32"/>
  <c r="CD83" i="32"/>
  <c r="BI83" i="32"/>
  <c r="S84" i="32"/>
  <c r="AN84" i="32"/>
  <c r="Q99" i="35"/>
  <c r="AL99" i="35"/>
  <c r="BG99" i="35"/>
  <c r="CB99" i="35"/>
  <c r="CW99" i="35"/>
  <c r="Q100" i="35"/>
  <c r="AL100" i="35"/>
  <c r="B29" i="42"/>
  <c r="BS29" i="42"/>
  <c r="Y29" i="42"/>
  <c r="AV29" i="42"/>
  <c r="BS33" i="42"/>
  <c r="AV33" i="42"/>
  <c r="B21" i="34"/>
  <c r="AR21" i="34"/>
  <c r="BM21" i="34"/>
  <c r="W21" i="34"/>
  <c r="AP52" i="42"/>
  <c r="S52" i="42"/>
  <c r="CJ52" i="42"/>
  <c r="BM52" i="42"/>
  <c r="S53" i="42"/>
  <c r="AP53" i="42"/>
  <c r="H64" i="42"/>
  <c r="H63" i="42"/>
  <c r="BY63" i="42"/>
  <c r="AE63" i="42"/>
  <c r="BB63" i="42"/>
  <c r="BB67" i="42"/>
  <c r="BY67" i="42"/>
  <c r="S15" i="42"/>
  <c r="AP15" i="42"/>
  <c r="AL75" i="35"/>
  <c r="CB75" i="35"/>
  <c r="Q75" i="35"/>
  <c r="BG75" i="35"/>
  <c r="BG79" i="35"/>
  <c r="AL76" i="35"/>
  <c r="Q76" i="35"/>
  <c r="CB79" i="35"/>
  <c r="BF76" i="32"/>
  <c r="CA76" i="32"/>
  <c r="P76" i="32"/>
  <c r="AK76" i="32"/>
  <c r="P77" i="32"/>
  <c r="AK77" i="32"/>
  <c r="BF80" i="32"/>
  <c r="CA80" i="32"/>
  <c r="BV19" i="36"/>
  <c r="K19" i="36"/>
  <c r="AF19" i="36"/>
  <c r="BA19" i="36"/>
  <c r="BA23" i="36"/>
  <c r="BV23" i="36"/>
  <c r="K20" i="36"/>
  <c r="AF20" i="36"/>
  <c r="M99" i="36"/>
  <c r="AH99" i="36"/>
  <c r="BC99" i="36"/>
  <c r="BX99" i="36"/>
  <c r="CS99" i="36"/>
  <c r="M100" i="36"/>
  <c r="AH100" i="36"/>
  <c r="CD22" i="35"/>
  <c r="BI22" i="35"/>
  <c r="AN22" i="35"/>
  <c r="S22" i="35"/>
  <c r="S23" i="35"/>
  <c r="AN23" i="35"/>
  <c r="CD26" i="35"/>
  <c r="BI26" i="35"/>
  <c r="BU68" i="34"/>
  <c r="AE68" i="34"/>
  <c r="J68" i="34"/>
  <c r="AZ68" i="34"/>
  <c r="BF19" i="28"/>
  <c r="BF27" i="40"/>
  <c r="BU72" i="34"/>
  <c r="AZ72" i="34"/>
  <c r="J69" i="34"/>
  <c r="BF31" i="40"/>
  <c r="AE69" i="34"/>
  <c r="BF20" i="28"/>
  <c r="C96" i="37"/>
  <c r="X95" i="37"/>
  <c r="AS95" i="37"/>
  <c r="BN95" i="37"/>
  <c r="CI95" i="37"/>
  <c r="AS99" i="37"/>
  <c r="BN99" i="37"/>
  <c r="C95" i="37"/>
  <c r="X96" i="37"/>
  <c r="G92" i="34"/>
  <c r="AB91" i="34"/>
  <c r="AW91" i="34"/>
  <c r="BR91" i="34"/>
  <c r="CM91" i="34"/>
  <c r="DC13" i="40"/>
  <c r="BJ54" i="37"/>
  <c r="CE54" i="37"/>
  <c r="BJ58" i="37"/>
  <c r="CE58" i="37"/>
  <c r="DC17" i="40"/>
  <c r="BO20" i="34"/>
  <c r="Y15" i="32"/>
  <c r="D15" i="32"/>
  <c r="D16" i="32"/>
  <c r="Y16" i="32"/>
  <c r="W74" i="36"/>
  <c r="AM15" i="43"/>
  <c r="P15" i="43"/>
  <c r="CG19" i="43"/>
  <c r="BJ19" i="43"/>
  <c r="F16" i="42"/>
  <c r="AC16" i="42"/>
  <c r="AC17" i="42"/>
  <c r="F17" i="42"/>
  <c r="Q61" i="43"/>
  <c r="AN61" i="43"/>
  <c r="CH61" i="43"/>
  <c r="BK61" i="43"/>
  <c r="Q62" i="43"/>
  <c r="AN62" i="43"/>
  <c r="BK65" i="43"/>
  <c r="CH65" i="43"/>
  <c r="CF25" i="42"/>
  <c r="AL25" i="42"/>
  <c r="O25" i="42"/>
  <c r="BI25" i="42"/>
  <c r="BI29" i="42"/>
  <c r="CF29" i="42"/>
  <c r="CL28" i="42"/>
  <c r="AR28" i="42"/>
  <c r="U28" i="42"/>
  <c r="BO28" i="42"/>
  <c r="AR29" i="42"/>
  <c r="U29" i="42"/>
  <c r="F47" i="42"/>
  <c r="BW47" i="42"/>
  <c r="AZ47" i="42"/>
  <c r="AC47" i="42"/>
  <c r="BW51" i="42"/>
  <c r="AZ51" i="42"/>
  <c r="B59" i="33"/>
  <c r="W59" i="33"/>
  <c r="AR59" i="33"/>
  <c r="AK18" i="40"/>
  <c r="BM59" i="33"/>
  <c r="CC45" i="35"/>
  <c r="R45" i="35"/>
  <c r="BH45" i="35"/>
  <c r="AM45" i="35"/>
  <c r="AM46" i="35"/>
  <c r="R46" i="35"/>
  <c r="CC49" i="35"/>
  <c r="BH49" i="35"/>
  <c r="AK58" i="40"/>
  <c r="L83" i="43"/>
  <c r="AI82" i="43"/>
  <c r="L82" i="43"/>
  <c r="BF82" i="43"/>
  <c r="CC82" i="43"/>
  <c r="AI83" i="43"/>
  <c r="CC86" i="43"/>
  <c r="BF86" i="43"/>
  <c r="AJ59" i="37"/>
  <c r="BE59" i="37"/>
  <c r="BZ59" i="37"/>
  <c r="O59" i="37"/>
  <c r="BE63" i="37"/>
  <c r="AJ60" i="37"/>
  <c r="BZ63" i="37"/>
  <c r="O60" i="37"/>
  <c r="AG90" i="37"/>
  <c r="L89" i="37"/>
  <c r="BB89" i="37"/>
  <c r="BW89" i="37"/>
  <c r="CR89" i="37"/>
  <c r="BW93" i="37"/>
  <c r="BB93" i="37"/>
  <c r="L90" i="37"/>
  <c r="CE51" i="35"/>
  <c r="CE55" i="35"/>
  <c r="BU14" i="40"/>
  <c r="BJ55" i="35"/>
  <c r="E100" i="43"/>
  <c r="AB100" i="43"/>
  <c r="AY100" i="43"/>
  <c r="BV100" i="43"/>
  <c r="CS100" i="43"/>
  <c r="E101" i="43"/>
  <c r="AB101" i="43"/>
  <c r="BQ40" i="34"/>
  <c r="F40" i="34"/>
  <c r="AA40" i="34"/>
  <c r="AV40" i="34"/>
  <c r="F41" i="34"/>
  <c r="AA41" i="34"/>
  <c r="AV44" i="34"/>
  <c r="BQ44" i="34"/>
  <c r="AC87" i="34"/>
  <c r="H87" i="34"/>
  <c r="CN87" i="34"/>
  <c r="BS87" i="34"/>
  <c r="AX87" i="34"/>
  <c r="H88" i="34"/>
  <c r="AC88" i="34"/>
  <c r="BW47" i="34"/>
  <c r="BB47" i="34"/>
  <c r="AG47" i="34"/>
  <c r="L47" i="34"/>
  <c r="BW51" i="34"/>
  <c r="BB51" i="34"/>
  <c r="AG48" i="34"/>
  <c r="L48" i="34"/>
  <c r="DG87" i="43"/>
  <c r="T39" i="28"/>
  <c r="BY62" i="42"/>
  <c r="CG49" i="42"/>
  <c r="P49" i="42"/>
  <c r="BJ49" i="42"/>
  <c r="AM49" i="42"/>
  <c r="AM50" i="42"/>
  <c r="P50" i="42"/>
  <c r="CA39" i="42"/>
  <c r="BD39" i="42"/>
  <c r="J39" i="42"/>
  <c r="AG39" i="42"/>
  <c r="AR60" i="32"/>
  <c r="BM60" i="32"/>
  <c r="B60" i="32"/>
  <c r="T19" i="40"/>
  <c r="W60" i="32"/>
  <c r="H47" i="35"/>
  <c r="BS47" i="35"/>
  <c r="AX47" i="35"/>
  <c r="AC47" i="35"/>
  <c r="AC48" i="35"/>
  <c r="H48" i="35"/>
  <c r="D15" i="34"/>
  <c r="Y15" i="34"/>
  <c r="B87" i="35"/>
  <c r="P81" i="35"/>
  <c r="AK81" i="35"/>
  <c r="BF81" i="35"/>
  <c r="CA81" i="35"/>
  <c r="BF85" i="35"/>
  <c r="CA85" i="35"/>
  <c r="S99" i="37"/>
  <c r="AN99" i="37"/>
  <c r="BI99" i="37"/>
  <c r="CD99" i="37"/>
  <c r="CY99" i="37"/>
  <c r="AN100" i="37"/>
  <c r="S100" i="37"/>
  <c r="D98" i="35"/>
  <c r="BV49" i="28"/>
  <c r="Y98" i="35"/>
  <c r="AT98" i="35"/>
  <c r="BO98" i="35"/>
  <c r="BV57" i="40"/>
  <c r="CJ98" i="35"/>
  <c r="D87" i="35"/>
  <c r="BV38" i="28"/>
  <c r="Y87" i="35"/>
  <c r="CJ87" i="35"/>
  <c r="AT87" i="35"/>
  <c r="BV46" i="40"/>
  <c r="BO87" i="35"/>
  <c r="BO91" i="35"/>
  <c r="AT91" i="35"/>
  <c r="BV50" i="40"/>
  <c r="M89" i="32"/>
  <c r="BC64" i="37"/>
  <c r="BX64" i="37"/>
  <c r="AH64" i="37"/>
  <c r="M64" i="37"/>
  <c r="BX68" i="37"/>
  <c r="AH65" i="37"/>
  <c r="BC68" i="37"/>
  <c r="M65" i="37"/>
  <c r="BN54" i="33"/>
  <c r="BN58" i="33"/>
  <c r="W59" i="36"/>
  <c r="CD53" i="43"/>
  <c r="BG53" i="43"/>
  <c r="M53" i="43"/>
  <c r="AJ53" i="43"/>
  <c r="M54" i="43"/>
  <c r="AJ54" i="43"/>
  <c r="D35" i="36"/>
  <c r="AT35" i="36"/>
  <c r="Y35" i="36"/>
  <c r="BO35" i="36"/>
  <c r="D36" i="36"/>
  <c r="Y36" i="36"/>
  <c r="CB28" i="43"/>
  <c r="AV33" i="43"/>
  <c r="AL66" i="43"/>
  <c r="O66" i="43"/>
  <c r="BI66" i="43"/>
  <c r="CF66" i="43"/>
  <c r="CF70" i="43"/>
  <c r="AL67" i="43"/>
  <c r="BI70" i="43"/>
  <c r="O67" i="43"/>
  <c r="N39" i="33"/>
  <c r="AI39" i="33"/>
  <c r="BY39" i="33"/>
  <c r="BD39" i="33"/>
  <c r="AI40" i="33"/>
  <c r="N40" i="33"/>
  <c r="BY43" i="33"/>
  <c r="BD43" i="33"/>
  <c r="BS78" i="33"/>
  <c r="AX78" i="33"/>
  <c r="AC78" i="33"/>
  <c r="H78" i="33"/>
  <c r="AP95" i="43"/>
  <c r="BM95" i="43"/>
  <c r="CJ95" i="43"/>
  <c r="DG95" i="43"/>
  <c r="AP96" i="43"/>
  <c r="S96" i="43"/>
  <c r="BM99" i="43"/>
  <c r="CJ99" i="43"/>
  <c r="AD98" i="35"/>
  <c r="I98" i="35"/>
  <c r="AY98" i="35"/>
  <c r="BT98" i="35"/>
  <c r="CO98" i="35"/>
  <c r="AY102" i="35"/>
  <c r="AD99" i="35"/>
  <c r="BT102" i="35"/>
  <c r="I99" i="35"/>
  <c r="DB39" i="28"/>
  <c r="AF87" i="37"/>
  <c r="DB38" i="28"/>
  <c r="K87" i="37"/>
  <c r="CQ87" i="37"/>
  <c r="BV87" i="37"/>
  <c r="DB46" i="40"/>
  <c r="BA87" i="37"/>
  <c r="BV91" i="37"/>
  <c r="BA91" i="37"/>
  <c r="DB50" i="40"/>
  <c r="W45" i="28"/>
  <c r="Y94" i="32"/>
  <c r="D94" i="32"/>
  <c r="BO94" i="32"/>
  <c r="AT94" i="32"/>
  <c r="W53" i="40"/>
  <c r="CJ94" i="32"/>
  <c r="D95" i="32"/>
  <c r="Y95" i="32"/>
  <c r="W46" i="28"/>
  <c r="P34" i="34"/>
  <c r="BF34" i="34"/>
  <c r="CA34" i="34"/>
  <c r="AK34" i="34"/>
  <c r="AK35" i="34"/>
  <c r="P35" i="34"/>
  <c r="AD84" i="35"/>
  <c r="I84" i="35"/>
  <c r="AY84" i="35"/>
  <c r="BT84" i="35"/>
  <c r="AD85" i="35"/>
  <c r="I85" i="35"/>
  <c r="BU56" i="40"/>
  <c r="BU44" i="28"/>
  <c r="T93" i="35"/>
  <c r="BU52" i="40"/>
  <c r="CE93" i="35"/>
  <c r="BJ93" i="35"/>
  <c r="CZ93" i="35"/>
  <c r="BU45" i="28"/>
  <c r="CE97" i="35"/>
  <c r="AO93" i="35"/>
  <c r="BJ97" i="35"/>
  <c r="T94" i="35"/>
  <c r="AO94" i="35"/>
  <c r="BV16" i="28"/>
  <c r="BV24" i="40"/>
  <c r="D65" i="35"/>
  <c r="Y65" i="35"/>
  <c r="AT65" i="35"/>
  <c r="BO65" i="35"/>
  <c r="AT69" i="35"/>
  <c r="BO69" i="35"/>
  <c r="BV28" i="40"/>
  <c r="B67" i="33"/>
  <c r="Q29" i="42"/>
  <c r="CH29" i="42"/>
  <c r="AN29" i="42"/>
  <c r="BK29" i="42"/>
  <c r="Q30" i="42"/>
  <c r="AN30" i="42"/>
  <c r="BB36" i="43"/>
  <c r="AE36" i="43"/>
  <c r="BY36" i="43"/>
  <c r="H36" i="43"/>
  <c r="BB40" i="43"/>
  <c r="BY40" i="43"/>
  <c r="AE37" i="43"/>
  <c r="H37" i="43"/>
  <c r="AQ50" i="42"/>
  <c r="BN50" i="42"/>
  <c r="T50" i="42"/>
  <c r="CK50" i="42"/>
  <c r="BZ54" i="42"/>
  <c r="I54" i="42"/>
  <c r="BC54" i="42"/>
  <c r="AF54" i="42"/>
  <c r="B60" i="35"/>
  <c r="BM60" i="35"/>
  <c r="AR60" i="35"/>
  <c r="BS19" i="40"/>
  <c r="W60" i="35"/>
  <c r="BR69" i="36"/>
  <c r="V29" i="40"/>
  <c r="BJ70" i="32"/>
  <c r="T70" i="32"/>
  <c r="CE70" i="32"/>
  <c r="Y21" i="28"/>
  <c r="Y29" i="40"/>
  <c r="V21" i="28"/>
  <c r="AO70" i="32"/>
  <c r="BJ74" i="32"/>
  <c r="CE74" i="32"/>
  <c r="V33" i="40"/>
  <c r="AW62" i="32"/>
  <c r="AB62" i="32"/>
  <c r="G62" i="32"/>
  <c r="BR62" i="32"/>
  <c r="BR66" i="32"/>
  <c r="G63" i="32"/>
  <c r="AW66" i="32"/>
  <c r="AB63" i="32"/>
  <c r="BS42" i="33"/>
  <c r="AC42" i="33"/>
  <c r="AX42" i="33"/>
  <c r="H42" i="33"/>
  <c r="AC43" i="33"/>
  <c r="H43" i="33"/>
  <c r="T93" i="34"/>
  <c r="AO93" i="34"/>
  <c r="CE93" i="34"/>
  <c r="BD52" i="40"/>
  <c r="BJ93" i="34"/>
  <c r="CZ93" i="34"/>
  <c r="BD44" i="28"/>
  <c r="AC75" i="33"/>
  <c r="H75" i="33"/>
  <c r="BS75" i="33"/>
  <c r="AX75" i="33"/>
  <c r="AC76" i="33"/>
  <c r="H76" i="33"/>
  <c r="B23" i="43"/>
  <c r="BD56" i="40"/>
  <c r="Y91" i="34"/>
  <c r="BE41" i="28"/>
  <c r="Y90" i="34"/>
  <c r="AT90" i="34"/>
  <c r="BE49" i="40"/>
  <c r="BO90" i="34"/>
  <c r="CJ90" i="34"/>
  <c r="AT94" i="34"/>
  <c r="BO94" i="34"/>
  <c r="BE53" i="40"/>
  <c r="D90" i="34"/>
  <c r="AV85" i="37"/>
  <c r="BM46" i="32"/>
  <c r="BV78" i="42"/>
  <c r="E78" i="42"/>
  <c r="AY78" i="42"/>
  <c r="AB78" i="42"/>
  <c r="E79" i="42"/>
  <c r="AB79" i="42"/>
  <c r="BI84" i="37"/>
  <c r="H49" i="43"/>
  <c r="AE49" i="43"/>
  <c r="BB49" i="43"/>
  <c r="BY49" i="43"/>
  <c r="BB53" i="43"/>
  <c r="BY53" i="43"/>
  <c r="K40" i="32"/>
  <c r="BA40" i="32"/>
  <c r="AF40" i="32"/>
  <c r="BV40" i="32"/>
  <c r="BA44" i="32"/>
  <c r="BV44" i="32"/>
  <c r="CM69" i="43"/>
  <c r="BP69" i="43"/>
  <c r="V69" i="43"/>
  <c r="AS69" i="43"/>
  <c r="AS70" i="43"/>
  <c r="V70" i="43"/>
  <c r="CD31" i="42"/>
  <c r="M31" i="42"/>
  <c r="BG31" i="42"/>
  <c r="AJ31" i="42"/>
  <c r="M32" i="42"/>
  <c r="AJ32" i="42"/>
  <c r="BG35" i="42"/>
  <c r="CD35" i="42"/>
  <c r="CG72" i="43"/>
  <c r="BJ72" i="43"/>
  <c r="P72" i="43"/>
  <c r="AM72" i="43"/>
  <c r="DA21" i="40"/>
  <c r="W62" i="37"/>
  <c r="BM62" i="37"/>
  <c r="B62" i="37"/>
  <c r="AR62" i="37"/>
  <c r="DA13" i="28"/>
  <c r="D58" i="36"/>
  <c r="AT58" i="36"/>
  <c r="CM17" i="40"/>
  <c r="BO58" i="36"/>
  <c r="Y58" i="36"/>
  <c r="AT62" i="36"/>
  <c r="BO62" i="36"/>
  <c r="CM21" i="40"/>
  <c r="BM62" i="34"/>
  <c r="W62" i="34"/>
  <c r="AR62" i="34"/>
  <c r="BB13" i="28"/>
  <c r="BB21" i="40"/>
  <c r="B62" i="34"/>
  <c r="O17" i="34"/>
  <c r="K84" i="42"/>
  <c r="AH84" i="42"/>
  <c r="CB84" i="42"/>
  <c r="BE84" i="42"/>
  <c r="CB88" i="42"/>
  <c r="K85" i="42"/>
  <c r="AH85" i="42"/>
  <c r="BE88" i="42"/>
  <c r="AN92" i="42"/>
  <c r="BK92" i="42"/>
  <c r="CH92" i="42"/>
  <c r="EB92" i="42"/>
  <c r="DE92" i="42"/>
  <c r="CH96" i="42"/>
  <c r="BK96" i="42"/>
  <c r="Q92" i="42"/>
  <c r="D42" i="34"/>
  <c r="Y42" i="34"/>
  <c r="AT42" i="34"/>
  <c r="BO42" i="34"/>
  <c r="BO46" i="34"/>
  <c r="D43" i="34"/>
  <c r="AT46" i="34"/>
  <c r="Y43" i="34"/>
  <c r="Q17" i="33"/>
  <c r="BG17" i="33"/>
  <c r="AL17" i="33"/>
  <c r="CB17" i="33"/>
  <c r="CJ41" i="28"/>
  <c r="B89" i="36"/>
  <c r="CJ40" i="28"/>
  <c r="W89" i="36"/>
  <c r="AR89" i="36"/>
  <c r="CH89" i="36"/>
  <c r="BM89" i="36"/>
  <c r="CJ48" i="40"/>
  <c r="G91" i="35"/>
  <c r="AB90" i="35"/>
  <c r="BR90" i="35"/>
  <c r="AW90" i="35"/>
  <c r="CM90" i="35"/>
  <c r="G90" i="35"/>
  <c r="BR94" i="35"/>
  <c r="AW94" i="35"/>
  <c r="AB91" i="35"/>
  <c r="AJ73" i="35"/>
  <c r="BE73" i="35"/>
  <c r="BZ73" i="35"/>
  <c r="O73" i="35"/>
  <c r="AJ74" i="35"/>
  <c r="BE77" i="35"/>
  <c r="BZ77" i="35"/>
  <c r="O74" i="35"/>
  <c r="BM87" i="34"/>
  <c r="AX49" i="35"/>
  <c r="H49" i="35"/>
  <c r="AC49" i="35"/>
  <c r="BS49" i="35"/>
  <c r="AC50" i="35"/>
  <c r="H50" i="35"/>
  <c r="BS53" i="35"/>
  <c r="AX53" i="35"/>
  <c r="B84" i="35"/>
  <c r="BS35" i="28"/>
  <c r="W84" i="35"/>
  <c r="AR84" i="35"/>
  <c r="BS43" i="40"/>
  <c r="BM84" i="35"/>
  <c r="U17" i="40"/>
  <c r="K58" i="32"/>
  <c r="BA58" i="32"/>
  <c r="AF58" i="32"/>
  <c r="BV58" i="32"/>
  <c r="BA62" i="32"/>
  <c r="K59" i="32"/>
  <c r="U21" i="40"/>
  <c r="AF59" i="32"/>
  <c r="BV62" i="32"/>
  <c r="M102" i="32"/>
  <c r="AH101" i="32"/>
  <c r="M101" i="32"/>
  <c r="BC101" i="32"/>
  <c r="BX101" i="32"/>
  <c r="CS101" i="32"/>
  <c r="I97" i="36"/>
  <c r="AD97" i="36"/>
  <c r="BT97" i="36"/>
  <c r="AY97" i="36"/>
  <c r="CO97" i="36"/>
  <c r="AD98" i="36"/>
  <c r="I98" i="36"/>
  <c r="DG97" i="43"/>
  <c r="AO82" i="34"/>
  <c r="AC48" i="42"/>
  <c r="CG17" i="43"/>
  <c r="BJ17" i="43"/>
  <c r="P14" i="43"/>
  <c r="AM14" i="43"/>
  <c r="B15" i="34"/>
  <c r="W15" i="34"/>
  <c r="BM19" i="34"/>
  <c r="W16" i="34"/>
  <c r="B16" i="34"/>
  <c r="AR19" i="34"/>
  <c r="BB30" i="28"/>
  <c r="AG17" i="43"/>
  <c r="BD17" i="43"/>
  <c r="CA17" i="43"/>
  <c r="J17" i="43"/>
  <c r="CA21" i="43"/>
  <c r="BD21" i="43"/>
  <c r="BA37" i="35"/>
  <c r="K37" i="35"/>
  <c r="BV37" i="35"/>
  <c r="AF37" i="35"/>
  <c r="K38" i="35"/>
  <c r="AF38" i="35"/>
  <c r="BA41" i="35"/>
  <c r="BV41" i="35"/>
  <c r="AR72" i="34"/>
  <c r="BY35" i="42"/>
  <c r="H35" i="42"/>
  <c r="BB35" i="42"/>
  <c r="AE35" i="42"/>
  <c r="BB39" i="42"/>
  <c r="BY39" i="42"/>
  <c r="AE36" i="42"/>
  <c r="H36" i="42"/>
  <c r="AK64" i="43"/>
  <c r="R96" i="42"/>
  <c r="AO95" i="42"/>
  <c r="CI95" i="42"/>
  <c r="BL95" i="42"/>
  <c r="EC95" i="42"/>
  <c r="DF95" i="42"/>
  <c r="AO96" i="42"/>
  <c r="R95" i="42"/>
  <c r="N96" i="37"/>
  <c r="AI95" i="37"/>
  <c r="N95" i="37"/>
  <c r="BY95" i="37"/>
  <c r="BD95" i="37"/>
  <c r="CT95" i="37"/>
  <c r="BY99" i="37"/>
  <c r="AI96" i="37"/>
  <c r="BD99" i="37"/>
  <c r="AH98" i="32"/>
  <c r="M98" i="32"/>
  <c r="BX98" i="32"/>
  <c r="BC98" i="32"/>
  <c r="CS98" i="32"/>
  <c r="AH99" i="32"/>
  <c r="M99" i="32"/>
  <c r="AG95" i="32"/>
  <c r="L95" i="32"/>
  <c r="BW95" i="32"/>
  <c r="BB95" i="32"/>
  <c r="CR95" i="32"/>
  <c r="BW99" i="32"/>
  <c r="BB99" i="32"/>
  <c r="BS91" i="42"/>
  <c r="Z94" i="34"/>
  <c r="AU94" i="34"/>
  <c r="BP94" i="34"/>
  <c r="CK94" i="34"/>
  <c r="E94" i="34"/>
  <c r="AU98" i="34"/>
  <c r="BP98" i="34"/>
  <c r="J96" i="37"/>
  <c r="DE47" i="28"/>
  <c r="AE96" i="37"/>
  <c r="AZ96" i="37"/>
  <c r="BU96" i="37"/>
  <c r="DE55" i="40"/>
  <c r="CP96" i="37"/>
  <c r="DE59" i="40"/>
  <c r="BU100" i="37"/>
  <c r="AZ100" i="37"/>
  <c r="AV93" i="42"/>
  <c r="BW24" i="42"/>
  <c r="Y77" i="32"/>
  <c r="K49" i="43"/>
  <c r="AH49" i="43"/>
  <c r="BE49" i="43"/>
  <c r="CB49" i="43"/>
  <c r="CB53" i="43"/>
  <c r="BE53" i="43"/>
  <c r="AH50" i="43"/>
  <c r="K50" i="43"/>
  <c r="CQ92" i="34"/>
  <c r="BN22" i="42"/>
  <c r="F45" i="43"/>
  <c r="AZ45" i="43"/>
  <c r="AC45" i="43"/>
  <c r="BW45" i="43"/>
  <c r="AZ49" i="43"/>
  <c r="BW49" i="43"/>
  <c r="H15" i="32"/>
  <c r="AC15" i="32"/>
  <c r="H16" i="32"/>
  <c r="BS19" i="32"/>
  <c r="AC16" i="32"/>
  <c r="AX19" i="32"/>
  <c r="Q93" i="42"/>
  <c r="AN93" i="42"/>
  <c r="BK93" i="42"/>
  <c r="CH93" i="42"/>
  <c r="DE93" i="42"/>
  <c r="EB93" i="42"/>
  <c r="CH97" i="42"/>
  <c r="BK97" i="42"/>
  <c r="AN94" i="42"/>
  <c r="Q94" i="42"/>
  <c r="K102" i="36"/>
  <c r="AF102" i="36"/>
  <c r="BV102" i="36"/>
  <c r="BA102" i="36"/>
  <c r="CQ102" i="36"/>
  <c r="AD98" i="34"/>
  <c r="I98" i="34"/>
  <c r="AY98" i="34"/>
  <c r="BT98" i="34"/>
  <c r="CO98" i="34"/>
  <c r="BT102" i="34"/>
  <c r="AY102" i="34"/>
  <c r="I99" i="34"/>
  <c r="AD99" i="34"/>
  <c r="AV44" i="42"/>
  <c r="BS44" i="42"/>
  <c r="B44" i="42"/>
  <c r="Y44" i="42"/>
  <c r="BS48" i="42"/>
  <c r="AV48" i="42"/>
  <c r="BV41" i="32"/>
  <c r="BA41" i="32"/>
  <c r="AF41" i="32"/>
  <c r="K41" i="32"/>
  <c r="BA45" i="32"/>
  <c r="BV45" i="32"/>
  <c r="AP34" i="43"/>
  <c r="BM34" i="43"/>
  <c r="CJ34" i="43"/>
  <c r="S34" i="43"/>
  <c r="F102" i="36"/>
  <c r="AV102" i="36"/>
  <c r="BQ102" i="36"/>
  <c r="AA102" i="36"/>
  <c r="BV18" i="36"/>
  <c r="BA18" i="36"/>
  <c r="K18" i="36"/>
  <c r="AF18" i="36"/>
  <c r="BA22" i="36"/>
  <c r="BV22" i="36"/>
  <c r="B85" i="33"/>
  <c r="AK36" i="28"/>
  <c r="W85" i="33"/>
  <c r="AR85" i="33"/>
  <c r="AK44" i="40"/>
  <c r="BM85" i="33"/>
  <c r="AL82" i="37"/>
  <c r="Q82" i="37"/>
  <c r="BG82" i="37"/>
  <c r="CB82" i="37"/>
  <c r="Y99" i="32"/>
  <c r="D99" i="32"/>
  <c r="W50" i="28"/>
  <c r="AT99" i="32"/>
  <c r="BO99" i="32"/>
  <c r="CJ99" i="32"/>
  <c r="W51" i="28"/>
  <c r="Y100" i="32"/>
  <c r="W58" i="40"/>
  <c r="D100" i="32"/>
  <c r="CH97" i="33"/>
  <c r="J97" i="43"/>
  <c r="AG97" i="43"/>
  <c r="BD97" i="43"/>
  <c r="CA97" i="43"/>
  <c r="CX97" i="43"/>
  <c r="BD101" i="43"/>
  <c r="CA101" i="43"/>
  <c r="R44" i="34"/>
  <c r="CC44" i="34"/>
  <c r="AM44" i="34"/>
  <c r="BH44" i="34"/>
  <c r="R45" i="34"/>
  <c r="CC48" i="34"/>
  <c r="BH48" i="34"/>
  <c r="AM45" i="34"/>
  <c r="AW22" i="37"/>
  <c r="AB22" i="37"/>
  <c r="BR22" i="37"/>
  <c r="G22" i="37"/>
  <c r="G23" i="37"/>
  <c r="AB23" i="37"/>
  <c r="AW26" i="37"/>
  <c r="BR26" i="37"/>
  <c r="O98" i="33"/>
  <c r="AJ98" i="33"/>
  <c r="BE98" i="33"/>
  <c r="BZ98" i="33"/>
  <c r="CU98" i="33"/>
  <c r="BE102" i="33"/>
  <c r="BZ102" i="33"/>
  <c r="N95" i="32"/>
  <c r="BD95" i="32"/>
  <c r="BY95" i="32"/>
  <c r="CT95" i="32"/>
  <c r="BY99" i="32"/>
  <c r="BD99" i="32"/>
  <c r="AI95" i="32"/>
  <c r="AI96" i="32"/>
  <c r="N96" i="32"/>
  <c r="AJ100" i="37"/>
  <c r="O100" i="37"/>
  <c r="BZ100" i="37"/>
  <c r="BE100" i="37"/>
  <c r="CU100" i="37"/>
  <c r="AJ101" i="37"/>
  <c r="O101" i="37"/>
  <c r="BE24" i="34"/>
  <c r="BZ24" i="34"/>
  <c r="O24" i="34"/>
  <c r="AJ24" i="34"/>
  <c r="AJ25" i="34"/>
  <c r="O25" i="34"/>
  <c r="J36" i="42"/>
  <c r="AG36" i="42"/>
  <c r="BD36" i="42"/>
  <c r="CA36" i="42"/>
  <c r="J37" i="42"/>
  <c r="AG37" i="42"/>
  <c r="AR89" i="33"/>
  <c r="BU60" i="37"/>
  <c r="AE60" i="37"/>
  <c r="AZ60" i="37"/>
  <c r="DE19" i="40"/>
  <c r="J60" i="37"/>
  <c r="J61" i="37"/>
  <c r="AE61" i="37"/>
  <c r="E90" i="34"/>
  <c r="Z90" i="34"/>
  <c r="AU90" i="34"/>
  <c r="BP90" i="34"/>
  <c r="CK90" i="34"/>
  <c r="E91" i="34"/>
  <c r="Z91" i="34"/>
  <c r="BC78" i="35"/>
  <c r="M78" i="35"/>
  <c r="BX78" i="35"/>
  <c r="AH78" i="35"/>
  <c r="BX82" i="35"/>
  <c r="BC82" i="35"/>
  <c r="AH79" i="35"/>
  <c r="M79" i="35"/>
  <c r="AN89" i="33"/>
  <c r="AN88" i="33"/>
  <c r="CY88" i="33"/>
  <c r="BI88" i="33"/>
  <c r="CD88" i="33"/>
  <c r="S88" i="33"/>
  <c r="BI92" i="33"/>
  <c r="CD92" i="33"/>
  <c r="T34" i="40"/>
  <c r="T26" i="28"/>
  <c r="B75" i="32"/>
  <c r="W75" i="32"/>
  <c r="AR75" i="32"/>
  <c r="BM75" i="32"/>
  <c r="T88" i="34"/>
  <c r="AO88" i="34"/>
  <c r="CZ88" i="34"/>
  <c r="BJ88" i="34"/>
  <c r="CE88" i="34"/>
  <c r="BD47" i="40"/>
  <c r="BD40" i="28"/>
  <c r="AO89" i="34"/>
  <c r="T89" i="34"/>
  <c r="BD51" i="40"/>
  <c r="CE92" i="34"/>
  <c r="BJ92" i="34"/>
  <c r="P54" i="42"/>
  <c r="CG54" i="42"/>
  <c r="BJ54" i="42"/>
  <c r="AM54" i="42"/>
  <c r="CG58" i="42"/>
  <c r="BJ58" i="42"/>
  <c r="BS28" i="43"/>
  <c r="B28" i="43"/>
  <c r="Y28" i="43"/>
  <c r="AV28" i="43"/>
  <c r="AV32" i="43"/>
  <c r="BS32" i="43"/>
  <c r="BA63" i="35"/>
  <c r="BT14" i="28"/>
  <c r="K63" i="35"/>
  <c r="BT22" i="40"/>
  <c r="BV63" i="35"/>
  <c r="AF63" i="35"/>
  <c r="BT15" i="28"/>
  <c r="AF64" i="35"/>
  <c r="K64" i="35"/>
  <c r="BA67" i="35"/>
  <c r="BT26" i="40"/>
  <c r="BV67" i="35"/>
  <c r="BF24" i="43"/>
  <c r="CC24" i="43"/>
  <c r="L24" i="43"/>
  <c r="AI24" i="43"/>
  <c r="AI25" i="43"/>
  <c r="L25" i="43"/>
  <c r="AF25" i="36"/>
  <c r="BA25" i="36"/>
  <c r="BV25" i="36"/>
  <c r="K25" i="36"/>
  <c r="AF26" i="36"/>
  <c r="BV29" i="36"/>
  <c r="K26" i="36"/>
  <c r="BA29" i="36"/>
  <c r="BB33" i="28"/>
  <c r="B82" i="34"/>
  <c r="W82" i="34"/>
  <c r="BM82" i="34"/>
  <c r="BB41" i="40"/>
  <c r="AR82" i="34"/>
  <c r="Y38" i="28"/>
  <c r="Y46" i="40"/>
  <c r="T87" i="32"/>
  <c r="V38" i="28"/>
  <c r="AO87" i="32"/>
  <c r="CZ87" i="32"/>
  <c r="BJ87" i="32"/>
  <c r="V46" i="40"/>
  <c r="CE87" i="32"/>
  <c r="CE91" i="32"/>
  <c r="T88" i="32"/>
  <c r="V39" i="28"/>
  <c r="AO88" i="32"/>
  <c r="V50" i="40"/>
  <c r="BJ91" i="32"/>
  <c r="AJ99" i="34"/>
  <c r="O99" i="34"/>
  <c r="BE99" i="34"/>
  <c r="BZ99" i="34"/>
  <c r="CU99" i="34"/>
  <c r="O100" i="34"/>
  <c r="AJ100" i="34"/>
  <c r="BU54" i="32"/>
  <c r="AE54" i="32"/>
  <c r="J54" i="32"/>
  <c r="AZ54" i="32"/>
  <c r="X13" i="40"/>
  <c r="AE55" i="32"/>
  <c r="J55" i="32"/>
  <c r="U100" i="43"/>
  <c r="AR100" i="43"/>
  <c r="BO100" i="43"/>
  <c r="CL100" i="43"/>
  <c r="DI100" i="43"/>
  <c r="AE37" i="34"/>
  <c r="BU37" i="34"/>
  <c r="J37" i="34"/>
  <c r="AZ37" i="34"/>
  <c r="J38" i="34"/>
  <c r="AE38" i="34"/>
  <c r="BU41" i="34"/>
  <c r="AZ41" i="34"/>
  <c r="L100" i="42"/>
  <c r="F51" i="28"/>
  <c r="AI100" i="42"/>
  <c r="BF100" i="42"/>
  <c r="CC100" i="42"/>
  <c r="CZ100" i="42"/>
  <c r="F59" i="40"/>
  <c r="F52" i="28"/>
  <c r="L101" i="42"/>
  <c r="AI101" i="42"/>
  <c r="BB45" i="28"/>
  <c r="W94" i="34"/>
  <c r="B94" i="34"/>
  <c r="AR94" i="34"/>
  <c r="BM94" i="34"/>
  <c r="BB53" i="40"/>
  <c r="CH94" i="34"/>
  <c r="B97" i="36"/>
  <c r="W97" i="36"/>
  <c r="CJ48" i="28"/>
  <c r="BM97" i="36"/>
  <c r="AR97" i="36"/>
  <c r="CH97" i="36"/>
  <c r="Y78" i="43"/>
  <c r="CJ49" i="28"/>
  <c r="BV58" i="42"/>
  <c r="AB58" i="42"/>
  <c r="AY58" i="42"/>
  <c r="E58" i="42"/>
  <c r="G86" i="34"/>
  <c r="CM86" i="34"/>
  <c r="AB86" i="34"/>
  <c r="AW86" i="34"/>
  <c r="BR86" i="34"/>
  <c r="AB87" i="34"/>
  <c r="G87" i="34"/>
  <c r="T48" i="28"/>
  <c r="W97" i="32"/>
  <c r="B97" i="32"/>
  <c r="BM97" i="32"/>
  <c r="AR97" i="32"/>
  <c r="T56" i="40"/>
  <c r="CH97" i="32"/>
  <c r="E18" i="37"/>
  <c r="AU18" i="37"/>
  <c r="Z18" i="37"/>
  <c r="BP18" i="37"/>
  <c r="AU22" i="37"/>
  <c r="BP22" i="37"/>
  <c r="Z19" i="37"/>
  <c r="E19" i="37"/>
  <c r="T64" i="43"/>
  <c r="AQ64" i="43"/>
  <c r="CK64" i="43"/>
  <c r="BN64" i="43"/>
  <c r="BN68" i="43"/>
  <c r="CK68" i="43"/>
  <c r="CD34" i="43"/>
  <c r="BG34" i="43"/>
  <c r="M34" i="43"/>
  <c r="AJ34" i="43"/>
  <c r="BZ38" i="43"/>
  <c r="BC38" i="43"/>
  <c r="AF38" i="43"/>
  <c r="I38" i="43"/>
  <c r="AD79" i="42"/>
  <c r="G79" i="42"/>
  <c r="BA79" i="42"/>
  <c r="BX79" i="42"/>
  <c r="BX83" i="42"/>
  <c r="BA83" i="42"/>
  <c r="G80" i="42"/>
  <c r="AD80" i="42"/>
  <c r="CM71" i="43"/>
  <c r="BP71" i="43"/>
  <c r="V71" i="43"/>
  <c r="AS71" i="43"/>
  <c r="V72" i="43"/>
  <c r="CM75" i="43"/>
  <c r="AS72" i="43"/>
  <c r="BP75" i="43"/>
  <c r="AF40" i="42"/>
  <c r="BO73" i="43"/>
  <c r="U73" i="43"/>
  <c r="AR73" i="43"/>
  <c r="CL73" i="43"/>
  <c r="BO77" i="43"/>
  <c r="U74" i="43"/>
  <c r="AR74" i="43"/>
  <c r="CL77" i="43"/>
  <c r="BN56" i="36"/>
  <c r="BN60" i="36"/>
  <c r="E93" i="37"/>
  <c r="Z93" i="37"/>
  <c r="BP93" i="37"/>
  <c r="AU93" i="37"/>
  <c r="CK93" i="37"/>
  <c r="Z94" i="37"/>
  <c r="E94" i="37"/>
  <c r="AU97" i="37"/>
  <c r="BP97" i="37"/>
  <c r="AD81" i="33"/>
  <c r="I81" i="33"/>
  <c r="BT81" i="33"/>
  <c r="AY81" i="33"/>
  <c r="AY85" i="33"/>
  <c r="AD82" i="33"/>
  <c r="BT85" i="33"/>
  <c r="I82" i="33"/>
  <c r="BB19" i="37"/>
  <c r="AG19" i="37"/>
  <c r="BW19" i="37"/>
  <c r="L19" i="37"/>
  <c r="BB23" i="37"/>
  <c r="AG20" i="37"/>
  <c r="BW23" i="37"/>
  <c r="L20" i="37"/>
  <c r="J86" i="37"/>
  <c r="DE37" i="28"/>
  <c r="CP86" i="37"/>
  <c r="AE86" i="37"/>
  <c r="BU86" i="37"/>
  <c r="DE45" i="40"/>
  <c r="AZ86" i="37"/>
  <c r="DE49" i="40"/>
  <c r="AE87" i="37"/>
  <c r="AZ90" i="37"/>
  <c r="DE38" i="28"/>
  <c r="BU90" i="37"/>
  <c r="J87" i="37"/>
  <c r="BZ62" i="33"/>
  <c r="O62" i="33"/>
  <c r="AJ62" i="33"/>
  <c r="BE62" i="33"/>
  <c r="BZ66" i="33"/>
  <c r="AJ63" i="33"/>
  <c r="BE66" i="33"/>
  <c r="O63" i="33"/>
  <c r="DC39" i="28"/>
  <c r="AO88" i="37"/>
  <c r="CZ88" i="37"/>
  <c r="DC47" i="40"/>
  <c r="CE88" i="37"/>
  <c r="BJ88" i="37"/>
  <c r="T88" i="37"/>
  <c r="DC40" i="28"/>
  <c r="CE92" i="37"/>
  <c r="T89" i="37"/>
  <c r="DC51" i="40"/>
  <c r="AO89" i="37"/>
  <c r="BJ92" i="37"/>
  <c r="BD59" i="40"/>
  <c r="BD47" i="28"/>
  <c r="AO96" i="34"/>
  <c r="T96" i="34"/>
  <c r="CE96" i="34"/>
  <c r="BJ96" i="34"/>
  <c r="BD55" i="40"/>
  <c r="CZ96" i="34"/>
  <c r="CE100" i="34"/>
  <c r="BJ100" i="34"/>
  <c r="B84" i="36"/>
  <c r="CJ35" i="28"/>
  <c r="BM84" i="36"/>
  <c r="AR84" i="36"/>
  <c r="CJ43" i="40"/>
  <c r="U40" i="28"/>
  <c r="AF88" i="32"/>
  <c r="U39" i="28"/>
  <c r="CQ88" i="32"/>
  <c r="BV88" i="32"/>
  <c r="BA88" i="32"/>
  <c r="U47" i="40"/>
  <c r="U51" i="40"/>
  <c r="BV92" i="32"/>
  <c r="BA92" i="32"/>
  <c r="BZ37" i="43"/>
  <c r="I37" i="43"/>
  <c r="BC37" i="43"/>
  <c r="AF37" i="43"/>
  <c r="BZ41" i="43"/>
  <c r="BC41" i="43"/>
  <c r="BP73" i="43"/>
  <c r="AS73" i="43"/>
  <c r="CM73" i="43"/>
  <c r="V73" i="43"/>
  <c r="V74" i="43"/>
  <c r="AS74" i="43"/>
  <c r="I34" i="43"/>
  <c r="AF34" i="43"/>
  <c r="BZ34" i="43"/>
  <c r="BC34" i="43"/>
  <c r="BE28" i="43"/>
  <c r="CG37" i="43"/>
  <c r="P37" i="43"/>
  <c r="BJ37" i="43"/>
  <c r="AM37" i="43"/>
  <c r="P38" i="43"/>
  <c r="AM38" i="43"/>
  <c r="AD53" i="32"/>
  <c r="AY53" i="32"/>
  <c r="I53" i="32"/>
  <c r="BT53" i="32"/>
  <c r="BT57" i="32"/>
  <c r="AD54" i="32"/>
  <c r="I54" i="32"/>
  <c r="AY57" i="32"/>
  <c r="BJ55" i="43"/>
  <c r="CG55" i="43"/>
  <c r="AM55" i="43"/>
  <c r="P55" i="43"/>
  <c r="BB32" i="43"/>
  <c r="AE32" i="43"/>
  <c r="H32" i="43"/>
  <c r="BY32" i="43"/>
  <c r="H33" i="43"/>
  <c r="AE33" i="43"/>
  <c r="AL44" i="28"/>
  <c r="K93" i="33"/>
  <c r="AL52" i="40"/>
  <c r="BA93" i="33"/>
  <c r="BV93" i="33"/>
  <c r="CQ93" i="33"/>
  <c r="BA97" i="33"/>
  <c r="BV97" i="33"/>
  <c r="AL56" i="40"/>
  <c r="AF93" i="33"/>
  <c r="L57" i="34"/>
  <c r="AG57" i="34"/>
  <c r="BW57" i="34"/>
  <c r="BB57" i="34"/>
  <c r="BW61" i="34"/>
  <c r="BB61" i="34"/>
  <c r="AE99" i="36"/>
  <c r="J99" i="36"/>
  <c r="CN50" i="28"/>
  <c r="AZ99" i="36"/>
  <c r="BU99" i="36"/>
  <c r="CN58" i="40"/>
  <c r="CP99" i="36"/>
  <c r="I39" i="36"/>
  <c r="AY39" i="36"/>
  <c r="BT39" i="36"/>
  <c r="AD39" i="36"/>
  <c r="AD40" i="36"/>
  <c r="I40" i="36"/>
  <c r="AD86" i="33"/>
  <c r="I86" i="33"/>
  <c r="CO86" i="33"/>
  <c r="BT86" i="33"/>
  <c r="AY86" i="33"/>
  <c r="N80" i="34"/>
  <c r="BY79" i="34"/>
  <c r="AI79" i="34"/>
  <c r="N79" i="34"/>
  <c r="BD79" i="34"/>
  <c r="BY83" i="34"/>
  <c r="BD83" i="34"/>
  <c r="AI80" i="34"/>
  <c r="T42" i="42"/>
  <c r="BN42" i="42"/>
  <c r="AQ42" i="42"/>
  <c r="CK42" i="42"/>
  <c r="T43" i="42"/>
  <c r="AQ43" i="42"/>
  <c r="BN46" i="42"/>
  <c r="CK46" i="42"/>
  <c r="CE56" i="43"/>
  <c r="N56" i="43"/>
  <c r="BH56" i="43"/>
  <c r="AK56" i="43"/>
  <c r="CE60" i="43"/>
  <c r="BH60" i="43"/>
  <c r="Y73" i="32"/>
  <c r="W32" i="40"/>
  <c r="BO73" i="32"/>
  <c r="D73" i="32"/>
  <c r="W24" i="28"/>
  <c r="AT73" i="32"/>
  <c r="Y74" i="32"/>
  <c r="W25" i="28"/>
  <c r="D74" i="32"/>
  <c r="BO53" i="43"/>
  <c r="CL53" i="43"/>
  <c r="U53" i="43"/>
  <c r="AR53" i="43"/>
  <c r="AR54" i="43"/>
  <c r="U54" i="43"/>
  <c r="BV60" i="36"/>
  <c r="I39" i="43"/>
  <c r="BE16" i="28"/>
  <c r="Y65" i="34"/>
  <c r="BO65" i="34"/>
  <c r="D65" i="34"/>
  <c r="AT65" i="34"/>
  <c r="BE24" i="40"/>
  <c r="BE28" i="40"/>
  <c r="AT69" i="34"/>
  <c r="BO69" i="34"/>
  <c r="AD99" i="42"/>
  <c r="G99" i="42"/>
  <c r="BX99" i="42"/>
  <c r="BA99" i="42"/>
  <c r="CU99" i="42"/>
  <c r="G100" i="42"/>
  <c r="AD100" i="42"/>
  <c r="CE56" i="32"/>
  <c r="Y15" i="40"/>
  <c r="BJ56" i="32"/>
  <c r="V15" i="40"/>
  <c r="BJ60" i="32"/>
  <c r="V19" i="40"/>
  <c r="CE60" i="32"/>
  <c r="T73" i="33"/>
  <c r="AM24" i="28"/>
  <c r="AM32" i="40"/>
  <c r="CE73" i="33"/>
  <c r="AO73" i="33"/>
  <c r="BJ73" i="33"/>
  <c r="BJ77" i="33"/>
  <c r="CE77" i="33"/>
  <c r="AM36" i="40"/>
  <c r="AM25" i="28"/>
  <c r="T74" i="33"/>
  <c r="AO74" i="33"/>
  <c r="BR47" i="37"/>
  <c r="G47" i="37"/>
  <c r="AB47" i="37"/>
  <c r="AW47" i="37"/>
  <c r="G48" i="37"/>
  <c r="BR51" i="37"/>
  <c r="AB48" i="37"/>
  <c r="AW51" i="37"/>
  <c r="AA38" i="32"/>
  <c r="BQ38" i="32"/>
  <c r="AV38" i="32"/>
  <c r="F38" i="32"/>
  <c r="F39" i="32"/>
  <c r="AV42" i="32"/>
  <c r="BQ42" i="32"/>
  <c r="AA39" i="32"/>
  <c r="Q89" i="36"/>
  <c r="AL88" i="36"/>
  <c r="CW88" i="36"/>
  <c r="BG88" i="36"/>
  <c r="CB88" i="36"/>
  <c r="BG92" i="36"/>
  <c r="CB92" i="36"/>
  <c r="Q88" i="36"/>
  <c r="Y98" i="42"/>
  <c r="B98" i="42"/>
  <c r="AV98" i="42"/>
  <c r="BS98" i="42"/>
  <c r="CP98" i="42"/>
  <c r="BD48" i="28"/>
  <c r="AM84" i="36"/>
  <c r="R84" i="36"/>
  <c r="BH84" i="36"/>
  <c r="CC84" i="36"/>
  <c r="R85" i="36"/>
  <c r="AM85" i="36"/>
  <c r="B84" i="42"/>
  <c r="B48" i="43"/>
  <c r="BS48" i="43"/>
  <c r="Y48" i="43"/>
  <c r="AV48" i="43"/>
  <c r="BS52" i="43"/>
  <c r="AV52" i="43"/>
  <c r="W73" i="32"/>
  <c r="T24" i="28"/>
  <c r="AR73" i="32"/>
  <c r="T32" i="40"/>
  <c r="BM73" i="32"/>
  <c r="B73" i="32"/>
  <c r="CA49" i="42"/>
  <c r="J49" i="42"/>
  <c r="AG49" i="42"/>
  <c r="BD49" i="42"/>
  <c r="CA53" i="42"/>
  <c r="J50" i="42"/>
  <c r="BD53" i="42"/>
  <c r="AG50" i="42"/>
  <c r="AH14" i="42"/>
  <c r="K14" i="42"/>
  <c r="K15" i="42"/>
  <c r="AH15" i="42"/>
  <c r="BE18" i="42"/>
  <c r="CB18" i="42"/>
  <c r="I92" i="37"/>
  <c r="M33" i="43"/>
  <c r="AJ33" i="43"/>
  <c r="CD33" i="43"/>
  <c r="BG33" i="43"/>
  <c r="BG37" i="43"/>
  <c r="CD37" i="43"/>
  <c r="BE76" i="43"/>
  <c r="AH76" i="43"/>
  <c r="CB76" i="43"/>
  <c r="K76" i="43"/>
  <c r="B51" i="28"/>
  <c r="BD40" i="42"/>
  <c r="W77" i="32"/>
  <c r="W91" i="37"/>
  <c r="W90" i="37"/>
  <c r="DA41" i="28"/>
  <c r="B90" i="37"/>
  <c r="AR90" i="37"/>
  <c r="DA49" i="40"/>
  <c r="BM90" i="37"/>
  <c r="CH90" i="37"/>
  <c r="CL49" i="28"/>
  <c r="T98" i="36"/>
  <c r="AO98" i="36"/>
  <c r="CE98" i="36"/>
  <c r="BJ98" i="36"/>
  <c r="CZ98" i="36"/>
  <c r="CL50" i="28"/>
  <c r="AO99" i="36"/>
  <c r="T99" i="36"/>
  <c r="BJ102" i="36"/>
  <c r="CL57" i="40"/>
  <c r="CE102" i="36"/>
  <c r="AE32" i="33"/>
  <c r="AZ32" i="33"/>
  <c r="J32" i="33"/>
  <c r="BU32" i="33"/>
  <c r="J33" i="33"/>
  <c r="AE33" i="33"/>
  <c r="BU36" i="33"/>
  <c r="AZ36" i="33"/>
  <c r="AY40" i="32"/>
  <c r="AD40" i="32"/>
  <c r="I40" i="32"/>
  <c r="BT40" i="32"/>
  <c r="AY44" i="32"/>
  <c r="I41" i="32"/>
  <c r="AD41" i="32"/>
  <c r="BT44" i="32"/>
  <c r="AR87" i="34"/>
  <c r="BI68" i="35"/>
  <c r="CD68" i="35"/>
  <c r="AN68" i="35"/>
  <c r="S68" i="35"/>
  <c r="BI72" i="35"/>
  <c r="CD72" i="35"/>
  <c r="AN69" i="35"/>
  <c r="S69" i="35"/>
  <c r="S88" i="32"/>
  <c r="AN87" i="32"/>
  <c r="S87" i="32"/>
  <c r="CY87" i="32"/>
  <c r="BI87" i="32"/>
  <c r="CD87" i="32"/>
  <c r="BI91" i="32"/>
  <c r="CD91" i="32"/>
  <c r="AN88" i="32"/>
  <c r="Y75" i="43"/>
  <c r="AM39" i="42"/>
  <c r="K42" i="43"/>
  <c r="AW90" i="34"/>
  <c r="T82" i="34"/>
  <c r="BW42" i="34"/>
  <c r="L42" i="34"/>
  <c r="AG42" i="34"/>
  <c r="BB42" i="34"/>
  <c r="BW46" i="34"/>
  <c r="BB46" i="34"/>
  <c r="BS12" i="40"/>
  <c r="W53" i="35"/>
  <c r="BM53" i="35"/>
  <c r="B53" i="35"/>
  <c r="AR53" i="35"/>
  <c r="W54" i="35"/>
  <c r="B54" i="35"/>
  <c r="BS16" i="40"/>
  <c r="AR57" i="35"/>
  <c r="BM57" i="35"/>
  <c r="AL65" i="43"/>
  <c r="BI65" i="43"/>
  <c r="CF65" i="43"/>
  <c r="O65" i="43"/>
  <c r="BH46" i="42"/>
  <c r="CE46" i="42"/>
  <c r="AK46" i="42"/>
  <c r="N46" i="42"/>
  <c r="AK47" i="42"/>
  <c r="N47" i="42"/>
  <c r="BH50" i="42"/>
  <c r="CE50" i="42"/>
  <c r="AZ48" i="42"/>
  <c r="F15" i="28"/>
  <c r="BB38" i="40"/>
  <c r="K55" i="43"/>
  <c r="Q56" i="42"/>
  <c r="CH56" i="42"/>
  <c r="BK56" i="42"/>
  <c r="AN56" i="42"/>
  <c r="AT47" i="37"/>
  <c r="D47" i="37"/>
  <c r="Y47" i="37"/>
  <c r="BO47" i="37"/>
  <c r="D48" i="37"/>
  <c r="Y48" i="37"/>
  <c r="BO51" i="37"/>
  <c r="AT51" i="37"/>
  <c r="C92" i="36"/>
  <c r="C91" i="36"/>
  <c r="X91" i="36"/>
  <c r="AS91" i="36"/>
  <c r="BN91" i="36"/>
  <c r="CI91" i="36"/>
  <c r="AS95" i="36"/>
  <c r="BN95" i="36"/>
  <c r="AI84" i="33"/>
  <c r="AI83" i="33"/>
  <c r="BY83" i="33"/>
  <c r="BD83" i="33"/>
  <c r="BD87" i="33"/>
  <c r="BY87" i="33"/>
  <c r="N84" i="33"/>
  <c r="N83" i="33"/>
  <c r="B91" i="42"/>
  <c r="AB83" i="35"/>
  <c r="G83" i="35"/>
  <c r="BR83" i="35"/>
  <c r="AW83" i="35"/>
  <c r="AW87" i="35"/>
  <c r="BR87" i="35"/>
  <c r="BG68" i="37"/>
  <c r="CB68" i="37"/>
  <c r="AL68" i="37"/>
  <c r="Q68" i="37"/>
  <c r="AL69" i="37"/>
  <c r="Q69" i="37"/>
  <c r="CB72" i="37"/>
  <c r="BG72" i="37"/>
  <c r="K90" i="32"/>
  <c r="AF89" i="32"/>
  <c r="K89" i="32"/>
  <c r="BA89" i="32"/>
  <c r="U48" i="40"/>
  <c r="BV89" i="32"/>
  <c r="CQ89" i="32"/>
  <c r="BV93" i="32"/>
  <c r="BA93" i="32"/>
  <c r="U52" i="40"/>
  <c r="AI95" i="34"/>
  <c r="N94" i="34"/>
  <c r="BD94" i="34"/>
  <c r="BY94" i="34"/>
  <c r="CT94" i="34"/>
  <c r="BD98" i="34"/>
  <c r="BY98" i="34"/>
  <c r="AI94" i="34"/>
  <c r="BS93" i="42"/>
  <c r="B101" i="35"/>
  <c r="BS52" i="28"/>
  <c r="W101" i="35"/>
  <c r="BM101" i="35"/>
  <c r="BS60" i="40"/>
  <c r="AR101" i="35"/>
  <c r="CH101" i="35"/>
  <c r="AZ24" i="42"/>
  <c r="D84" i="34"/>
  <c r="Y84" i="34"/>
  <c r="BO84" i="34"/>
  <c r="AT84" i="34"/>
  <c r="BE43" i="40"/>
  <c r="BE47" i="40"/>
  <c r="AT88" i="34"/>
  <c r="BE35" i="28"/>
  <c r="BO88" i="34"/>
  <c r="M92" i="34"/>
  <c r="M91" i="34"/>
  <c r="BC91" i="34"/>
  <c r="BX91" i="34"/>
  <c r="CS91" i="34"/>
  <c r="AH92" i="34"/>
  <c r="BG44" i="43"/>
  <c r="BC51" i="40"/>
  <c r="CC74" i="43"/>
  <c r="U66" i="43"/>
  <c r="CL66" i="43"/>
  <c r="AR66" i="43"/>
  <c r="BO66" i="43"/>
  <c r="BO70" i="43"/>
  <c r="CL70" i="43"/>
  <c r="BD53" i="43"/>
  <c r="CA53" i="43"/>
  <c r="AG53" i="43"/>
  <c r="J53" i="43"/>
  <c r="CA57" i="43"/>
  <c r="BD57" i="43"/>
  <c r="N83" i="42"/>
  <c r="P77" i="43"/>
  <c r="DA14" i="28"/>
  <c r="CK37" i="40"/>
  <c r="AZ61" i="33"/>
  <c r="X75" i="32"/>
  <c r="BN75" i="32"/>
  <c r="C75" i="32"/>
  <c r="AS75" i="32"/>
  <c r="C76" i="32"/>
  <c r="AS79" i="32"/>
  <c r="X76" i="32"/>
  <c r="BN79" i="32"/>
  <c r="BE44" i="28"/>
  <c r="D93" i="34"/>
  <c r="Y93" i="34"/>
  <c r="BE52" i="40"/>
  <c r="AT93" i="34"/>
  <c r="BO93" i="34"/>
  <c r="CJ93" i="34"/>
  <c r="BO97" i="34"/>
  <c r="BE56" i="40"/>
  <c r="Y94" i="34"/>
  <c r="D94" i="34"/>
  <c r="BE45" i="28"/>
  <c r="AT97" i="34"/>
  <c r="AY67" i="36"/>
  <c r="AD67" i="36"/>
  <c r="BT67" i="36"/>
  <c r="I67" i="36"/>
  <c r="AY71" i="36"/>
  <c r="AD68" i="36"/>
  <c r="BT71" i="36"/>
  <c r="I68" i="36"/>
  <c r="AR96" i="36"/>
  <c r="AQ100" i="42"/>
  <c r="T100" i="42"/>
  <c r="BN100" i="42"/>
  <c r="CK100" i="42"/>
  <c r="DH100" i="42"/>
  <c r="T101" i="42"/>
  <c r="AQ101" i="42"/>
  <c r="AB96" i="35"/>
  <c r="AW96" i="35"/>
  <c r="BR96" i="35"/>
  <c r="CM96" i="35"/>
  <c r="AB97" i="35"/>
  <c r="G97" i="35"/>
  <c r="BR100" i="35"/>
  <c r="AW100" i="35"/>
  <c r="H15" i="36"/>
  <c r="AC15" i="36"/>
  <c r="H16" i="36"/>
  <c r="AX19" i="36"/>
  <c r="BS19" i="36"/>
  <c r="AC16" i="36"/>
  <c r="AL89" i="43"/>
  <c r="O89" i="43"/>
  <c r="DC89" i="43"/>
  <c r="CF89" i="43"/>
  <c r="BI89" i="43"/>
  <c r="AL90" i="43"/>
  <c r="O90" i="43"/>
  <c r="CF93" i="43"/>
  <c r="BI93" i="43"/>
  <c r="F98" i="37"/>
  <c r="AA98" i="37"/>
  <c r="BQ98" i="37"/>
  <c r="AV98" i="37"/>
  <c r="CL98" i="37"/>
  <c r="F99" i="37"/>
  <c r="AA99" i="37"/>
  <c r="F100" i="42"/>
  <c r="E51" i="28"/>
  <c r="AC100" i="42"/>
  <c r="AZ100" i="42"/>
  <c r="BW100" i="42"/>
  <c r="E59" i="40"/>
  <c r="CT100" i="42"/>
  <c r="AC101" i="42"/>
  <c r="F101" i="42"/>
  <c r="E52" i="28"/>
  <c r="W17" i="34"/>
  <c r="B17" i="34"/>
  <c r="BM17" i="34"/>
  <c r="AR17" i="34"/>
  <c r="B18" i="34"/>
  <c r="W18" i="34"/>
  <c r="K92" i="32"/>
  <c r="AF91" i="32"/>
  <c r="U42" i="28"/>
  <c r="K91" i="32"/>
  <c r="BV91" i="32"/>
  <c r="BA91" i="32"/>
  <c r="U50" i="40"/>
  <c r="CQ91" i="32"/>
  <c r="AF92" i="32"/>
  <c r="U43" i="28"/>
  <c r="Y97" i="32"/>
  <c r="W48" i="28"/>
  <c r="W56" i="40"/>
  <c r="BO97" i="32"/>
  <c r="AT97" i="32"/>
  <c r="CJ97" i="32"/>
  <c r="AT101" i="32"/>
  <c r="BO101" i="32"/>
  <c r="W60" i="40"/>
  <c r="D97" i="32"/>
  <c r="L29" i="43"/>
  <c r="CC29" i="43"/>
  <c r="AI29" i="43"/>
  <c r="BF29" i="43"/>
  <c r="L30" i="43"/>
  <c r="AI30" i="43"/>
  <c r="BF33" i="43"/>
  <c r="CC33" i="43"/>
  <c r="BC33" i="43"/>
  <c r="AF33" i="43"/>
  <c r="I33" i="43"/>
  <c r="BZ33" i="43"/>
  <c r="W33" i="34"/>
  <c r="BM33" i="34"/>
  <c r="AR33" i="34"/>
  <c r="B33" i="34"/>
  <c r="BY34" i="43"/>
  <c r="H34" i="43"/>
  <c r="BB34" i="43"/>
  <c r="AE34" i="43"/>
  <c r="BB38" i="43"/>
  <c r="BY38" i="43"/>
  <c r="AE35" i="43"/>
  <c r="H35" i="43"/>
  <c r="BS47" i="42"/>
  <c r="Y47" i="42"/>
  <c r="AV47" i="42"/>
  <c r="B47" i="42"/>
  <c r="B48" i="42"/>
  <c r="Y48" i="42"/>
  <c r="AT22" i="34"/>
  <c r="Y22" i="34"/>
  <c r="BO22" i="34"/>
  <c r="D22" i="34"/>
  <c r="Y23" i="34"/>
  <c r="D23" i="34"/>
  <c r="AJ45" i="43"/>
  <c r="BG45" i="43"/>
  <c r="CD45" i="43"/>
  <c r="M45" i="43"/>
  <c r="BG49" i="43"/>
  <c r="CD49" i="43"/>
  <c r="AB60" i="43"/>
  <c r="BV60" i="43"/>
  <c r="AY60" i="43"/>
  <c r="E60" i="43"/>
  <c r="AY64" i="43"/>
  <c r="BV64" i="43"/>
  <c r="BB27" i="43"/>
  <c r="AE27" i="43"/>
  <c r="H27" i="43"/>
  <c r="BY27" i="43"/>
  <c r="H28" i="43"/>
  <c r="AE28" i="43"/>
  <c r="BN18" i="42"/>
  <c r="AQ18" i="42"/>
  <c r="T18" i="42"/>
  <c r="CK18" i="42"/>
  <c r="AQ19" i="42"/>
  <c r="T19" i="42"/>
  <c r="BV25" i="32"/>
  <c r="K25" i="32"/>
  <c r="BA25" i="32"/>
  <c r="AF25" i="32"/>
  <c r="BN64" i="35"/>
  <c r="AS68" i="35"/>
  <c r="BN68" i="35"/>
  <c r="H60" i="36"/>
  <c r="BS60" i="36"/>
  <c r="AX60" i="36"/>
  <c r="AC60" i="36"/>
  <c r="BS64" i="36"/>
  <c r="AX64" i="36"/>
  <c r="H61" i="36"/>
  <c r="AC61" i="36"/>
  <c r="AK50" i="37"/>
  <c r="BF50" i="37"/>
  <c r="CA50" i="37"/>
  <c r="P50" i="37"/>
  <c r="P51" i="37"/>
  <c r="CA54" i="37"/>
  <c r="BF54" i="37"/>
  <c r="AK51" i="37"/>
  <c r="S100" i="36"/>
  <c r="AN100" i="36"/>
  <c r="CD100" i="36"/>
  <c r="BI100" i="36"/>
  <c r="CY100" i="36"/>
  <c r="AX56" i="32"/>
  <c r="BS56" i="32"/>
  <c r="H56" i="32"/>
  <c r="AC56" i="32"/>
  <c r="BS60" i="32"/>
  <c r="H57" i="32"/>
  <c r="AX60" i="32"/>
  <c r="AC57" i="32"/>
  <c r="R92" i="37"/>
  <c r="R91" i="37"/>
  <c r="AM91" i="37"/>
  <c r="BH91" i="37"/>
  <c r="CC91" i="37"/>
  <c r="CX91" i="37"/>
  <c r="AM92" i="37"/>
  <c r="AC102" i="42"/>
  <c r="F102" i="42"/>
  <c r="BW102" i="42"/>
  <c r="AZ102" i="42"/>
  <c r="CT102" i="42"/>
  <c r="E53" i="28"/>
  <c r="CL102" i="36"/>
  <c r="BV52" i="42"/>
  <c r="AB52" i="42"/>
  <c r="E52" i="42"/>
  <c r="AY56" i="42"/>
  <c r="BV56" i="42"/>
  <c r="AE20" i="43"/>
  <c r="BY20" i="43"/>
  <c r="H20" i="43"/>
  <c r="BB20" i="43"/>
  <c r="BB24" i="43"/>
  <c r="BY24" i="43"/>
  <c r="W65" i="36"/>
  <c r="BM65" i="36"/>
  <c r="AR65" i="36"/>
  <c r="CJ24" i="40"/>
  <c r="CJ16" i="28"/>
  <c r="B65" i="36"/>
  <c r="AW44" i="34"/>
  <c r="AB44" i="34"/>
  <c r="G44" i="34"/>
  <c r="BR44" i="34"/>
  <c r="AW48" i="34"/>
  <c r="BR48" i="34"/>
  <c r="AB45" i="34"/>
  <c r="G45" i="34"/>
  <c r="S93" i="42"/>
  <c r="AP92" i="42"/>
  <c r="BM92" i="42"/>
  <c r="CJ92" i="42"/>
  <c r="DG92" i="42"/>
  <c r="ED92" i="42"/>
  <c r="AP93" i="42"/>
  <c r="CJ96" i="42"/>
  <c r="BM96" i="42"/>
  <c r="S92" i="42"/>
  <c r="BX18" i="32"/>
  <c r="BC18" i="32"/>
  <c r="AH18" i="32"/>
  <c r="M18" i="32"/>
  <c r="BC22" i="32"/>
  <c r="BX22" i="32"/>
  <c r="M19" i="32"/>
  <c r="AH19" i="32"/>
  <c r="P97" i="32"/>
  <c r="AK96" i="32"/>
  <c r="BF96" i="32"/>
  <c r="CA96" i="32"/>
  <c r="CV96" i="32"/>
  <c r="AK97" i="32"/>
  <c r="BF100" i="32"/>
  <c r="CA100" i="32"/>
  <c r="P96" i="32"/>
  <c r="O99" i="33"/>
  <c r="AJ99" i="33"/>
  <c r="BZ99" i="33"/>
  <c r="BE99" i="33"/>
  <c r="CU99" i="33"/>
  <c r="O100" i="33"/>
  <c r="AJ100" i="33"/>
  <c r="W32" i="28"/>
  <c r="W39" i="40"/>
  <c r="Y80" i="32"/>
  <c r="AT80" i="32"/>
  <c r="D80" i="32"/>
  <c r="W43" i="40"/>
  <c r="AT84" i="32"/>
  <c r="BO84" i="32"/>
  <c r="AH94" i="35"/>
  <c r="AH93" i="35"/>
  <c r="M93" i="35"/>
  <c r="BC93" i="35"/>
  <c r="BX93" i="35"/>
  <c r="CS93" i="35"/>
  <c r="BX97" i="35"/>
  <c r="BC97" i="35"/>
  <c r="B37" i="33"/>
  <c r="AK53" i="28"/>
  <c r="W102" i="33"/>
  <c r="BM102" i="33"/>
  <c r="AR102" i="33"/>
  <c r="CH102" i="33"/>
  <c r="W98" i="32"/>
  <c r="M94" i="33"/>
  <c r="AH94" i="33"/>
  <c r="BX94" i="33"/>
  <c r="BC94" i="33"/>
  <c r="CS94" i="33"/>
  <c r="BC98" i="33"/>
  <c r="BX98" i="33"/>
  <c r="BV31" i="28"/>
  <c r="BO79" i="35"/>
  <c r="BV30" i="28"/>
  <c r="BV38" i="40"/>
  <c r="D79" i="35"/>
  <c r="Y79" i="35"/>
  <c r="AT79" i="35"/>
  <c r="Y80" i="35"/>
  <c r="D80" i="35"/>
  <c r="AR69" i="36"/>
  <c r="AI61" i="43"/>
  <c r="L61" i="43"/>
  <c r="CC61" i="43"/>
  <c r="BF61" i="43"/>
  <c r="CC65" i="43"/>
  <c r="BF65" i="43"/>
  <c r="B91" i="35"/>
  <c r="CC46" i="43"/>
  <c r="L46" i="43"/>
  <c r="BF46" i="43"/>
  <c r="AI46" i="43"/>
  <c r="AI47" i="43"/>
  <c r="L47" i="43"/>
  <c r="BF50" i="43"/>
  <c r="CC50" i="43"/>
  <c r="W44" i="37"/>
  <c r="AR44" i="37"/>
  <c r="BM44" i="37"/>
  <c r="B44" i="37"/>
  <c r="AR48" i="37"/>
  <c r="W45" i="37"/>
  <c r="B45" i="37"/>
  <c r="BM48" i="37"/>
  <c r="BM76" i="36"/>
  <c r="AJ96" i="36"/>
  <c r="AJ95" i="36"/>
  <c r="O95" i="36"/>
  <c r="BZ95" i="36"/>
  <c r="BE95" i="36"/>
  <c r="CU95" i="36"/>
  <c r="BZ99" i="36"/>
  <c r="BE99" i="36"/>
  <c r="BE26" i="34"/>
  <c r="AJ26" i="34"/>
  <c r="O26" i="34"/>
  <c r="BZ26" i="34"/>
  <c r="AJ27" i="34"/>
  <c r="BE30" i="34"/>
  <c r="BZ30" i="34"/>
  <c r="O27" i="34"/>
  <c r="BW46" i="28"/>
  <c r="AE95" i="35"/>
  <c r="J95" i="35"/>
  <c r="BU95" i="35"/>
  <c r="AZ95" i="35"/>
  <c r="BW54" i="40"/>
  <c r="CP95" i="35"/>
  <c r="AZ99" i="35"/>
  <c r="BW58" i="40"/>
  <c r="BU99" i="35"/>
  <c r="BN68" i="36"/>
  <c r="AS68" i="36"/>
  <c r="C68" i="36"/>
  <c r="X68" i="36"/>
  <c r="X69" i="36"/>
  <c r="BN72" i="36"/>
  <c r="C69" i="36"/>
  <c r="AS72" i="36"/>
  <c r="BD73" i="32"/>
  <c r="BY73" i="32"/>
  <c r="N73" i="32"/>
  <c r="AI73" i="32"/>
  <c r="BY77" i="32"/>
  <c r="AI74" i="32"/>
  <c r="N74" i="32"/>
  <c r="BD77" i="32"/>
  <c r="Q98" i="35"/>
  <c r="AL98" i="35"/>
  <c r="BG98" i="35"/>
  <c r="CB98" i="35"/>
  <c r="CW98" i="35"/>
  <c r="BG102" i="35"/>
  <c r="CB102" i="35"/>
  <c r="N98" i="43"/>
  <c r="AK98" i="43"/>
  <c r="CE98" i="43"/>
  <c r="BH98" i="43"/>
  <c r="DB98" i="43"/>
  <c r="N99" i="43"/>
  <c r="AK99" i="43"/>
  <c r="AO90" i="34"/>
  <c r="T90" i="34"/>
  <c r="BD41" i="28"/>
  <c r="BD49" i="40"/>
  <c r="CE90" i="34"/>
  <c r="BJ90" i="34"/>
  <c r="CZ90" i="34"/>
  <c r="AO91" i="34"/>
  <c r="BD42" i="28"/>
  <c r="T91" i="34"/>
  <c r="B34" i="34"/>
  <c r="BS51" i="43"/>
  <c r="BS17" i="28"/>
  <c r="AS78" i="42"/>
  <c r="AC80" i="36"/>
  <c r="H80" i="36"/>
  <c r="BS80" i="36"/>
  <c r="AX80" i="36"/>
  <c r="AC81" i="36"/>
  <c r="H81" i="36"/>
  <c r="AW33" i="36"/>
  <c r="AB33" i="36"/>
  <c r="BR33" i="36"/>
  <c r="G33" i="36"/>
  <c r="AB34" i="36"/>
  <c r="G34" i="36"/>
  <c r="AW37" i="36"/>
  <c r="BR37" i="36"/>
  <c r="BZ18" i="36"/>
  <c r="O18" i="36"/>
  <c r="AJ18" i="36"/>
  <c r="BE18" i="36"/>
  <c r="BZ22" i="36"/>
  <c r="BE22" i="36"/>
  <c r="AJ19" i="36"/>
  <c r="O19" i="36"/>
  <c r="G59" i="40"/>
  <c r="AP59" i="40"/>
  <c r="BX59" i="40"/>
  <c r="BX51" i="28"/>
  <c r="AP51" i="28"/>
  <c r="AS100" i="42"/>
  <c r="G51" i="28"/>
  <c r="CO51" i="28"/>
  <c r="DF51" i="28"/>
  <c r="BG59" i="40"/>
  <c r="BG51" i="28"/>
  <c r="D51" i="28"/>
  <c r="CO59" i="40"/>
  <c r="DF59" i="40"/>
  <c r="V100" i="42"/>
  <c r="CM100" i="42"/>
  <c r="BP100" i="42"/>
  <c r="DJ100" i="42"/>
  <c r="D52" i="28"/>
  <c r="AS101" i="42"/>
  <c r="V101" i="42"/>
  <c r="D59" i="40"/>
  <c r="AD93" i="34"/>
  <c r="AD92" i="34"/>
  <c r="AY92" i="34"/>
  <c r="BT92" i="34"/>
  <c r="CO92" i="34"/>
  <c r="I92" i="34"/>
  <c r="I93" i="34"/>
  <c r="AY96" i="34"/>
  <c r="BT96" i="34"/>
  <c r="BM72" i="37"/>
  <c r="B72" i="37"/>
  <c r="AR72" i="37"/>
  <c r="DA23" i="28"/>
  <c r="DA31" i="40"/>
  <c r="W72" i="37"/>
  <c r="AT20" i="34"/>
  <c r="B78" i="43"/>
  <c r="W98" i="36"/>
  <c r="AF39" i="32"/>
  <c r="K39" i="32"/>
  <c r="BA39" i="32"/>
  <c r="BV39" i="32"/>
  <c r="BA43" i="32"/>
  <c r="BV43" i="32"/>
  <c r="B58" i="35"/>
  <c r="BS17" i="40"/>
  <c r="W58" i="35"/>
  <c r="AR58" i="35"/>
  <c r="BM58" i="35"/>
  <c r="CB29" i="43"/>
  <c r="BH18" i="35"/>
  <c r="AM18" i="35"/>
  <c r="CC18" i="35"/>
  <c r="R18" i="35"/>
  <c r="CC22" i="35"/>
  <c r="R19" i="35"/>
  <c r="BH22" i="35"/>
  <c r="AM19" i="35"/>
  <c r="F39" i="28"/>
  <c r="AI88" i="42"/>
  <c r="L88" i="42"/>
  <c r="CZ88" i="42"/>
  <c r="DW88" i="42"/>
  <c r="F47" i="40"/>
  <c r="BF88" i="42"/>
  <c r="CC88" i="42"/>
  <c r="BF92" i="42"/>
  <c r="F51" i="40"/>
  <c r="CC92" i="42"/>
  <c r="L89" i="42"/>
  <c r="AI89" i="42"/>
  <c r="F40" i="28"/>
  <c r="C94" i="35"/>
  <c r="C93" i="35"/>
  <c r="X93" i="35"/>
  <c r="BN93" i="35"/>
  <c r="AS93" i="35"/>
  <c r="CI93" i="35"/>
  <c r="BR65" i="36"/>
  <c r="G65" i="36"/>
  <c r="AB65" i="36"/>
  <c r="AW65" i="36"/>
  <c r="AE82" i="37"/>
  <c r="DE33" i="28"/>
  <c r="J82" i="37"/>
  <c r="DE41" i="40"/>
  <c r="AZ82" i="37"/>
  <c r="BU82" i="37"/>
  <c r="DE34" i="28"/>
  <c r="AE83" i="37"/>
  <c r="J83" i="37"/>
  <c r="B85" i="42"/>
  <c r="BW67" i="35"/>
  <c r="BB67" i="35"/>
  <c r="L67" i="35"/>
  <c r="AG67" i="35"/>
  <c r="L68" i="35"/>
  <c r="AG68" i="35"/>
  <c r="BW71" i="35"/>
  <c r="BB71" i="35"/>
  <c r="L98" i="42"/>
  <c r="AI98" i="42"/>
  <c r="F49" i="28"/>
  <c r="BF98" i="42"/>
  <c r="CC98" i="42"/>
  <c r="CZ98" i="42"/>
  <c r="BF102" i="42"/>
  <c r="CC102" i="42"/>
  <c r="CE85" i="34"/>
  <c r="W96" i="34"/>
  <c r="AR55" i="43"/>
  <c r="U55" i="43"/>
  <c r="CL55" i="43"/>
  <c r="BO55" i="43"/>
  <c r="BO59" i="43"/>
  <c r="CL59" i="43"/>
  <c r="AJ48" i="42"/>
  <c r="BV55" i="35"/>
  <c r="AF55" i="35"/>
  <c r="K55" i="35"/>
  <c r="BT14" i="40"/>
  <c r="BA55" i="35"/>
  <c r="BV59" i="35"/>
  <c r="BT18" i="40"/>
  <c r="AF56" i="35"/>
  <c r="K56" i="35"/>
  <c r="BA59" i="35"/>
  <c r="K36" i="36"/>
  <c r="AF36" i="36"/>
  <c r="BV36" i="36"/>
  <c r="BA36" i="36"/>
  <c r="BV40" i="36"/>
  <c r="AF37" i="36"/>
  <c r="K37" i="36"/>
  <c r="BA40" i="36"/>
  <c r="AR101" i="43"/>
  <c r="BW38" i="43"/>
  <c r="AZ38" i="43"/>
  <c r="F38" i="43"/>
  <c r="AC38" i="43"/>
  <c r="AC39" i="43"/>
  <c r="F39" i="43"/>
  <c r="AZ42" i="43"/>
  <c r="BW42" i="43"/>
  <c r="CJ36" i="28"/>
  <c r="X89" i="33"/>
  <c r="CI89" i="33"/>
  <c r="AS89" i="33"/>
  <c r="BN89" i="33"/>
  <c r="C90" i="33"/>
  <c r="X90" i="33"/>
  <c r="BN93" i="33"/>
  <c r="AS93" i="33"/>
  <c r="H97" i="32"/>
  <c r="AX97" i="32"/>
  <c r="BS97" i="32"/>
  <c r="CN97" i="32"/>
  <c r="AX101" i="32"/>
  <c r="BS101" i="32"/>
  <c r="DB41" i="28"/>
  <c r="AF90" i="37"/>
  <c r="DB49" i="40"/>
  <c r="BA90" i="37"/>
  <c r="BV90" i="37"/>
  <c r="CQ90" i="37"/>
  <c r="DB42" i="28"/>
  <c r="AF91" i="37"/>
  <c r="K91" i="37"/>
  <c r="AU51" i="36"/>
  <c r="BP51" i="36"/>
  <c r="E51" i="36"/>
  <c r="Z51" i="36"/>
  <c r="AU55" i="36"/>
  <c r="BP55" i="36"/>
  <c r="W87" i="35"/>
  <c r="K73" i="34"/>
  <c r="BV73" i="34"/>
  <c r="AF73" i="34"/>
  <c r="BC32" i="40"/>
  <c r="BA73" i="34"/>
  <c r="BC24" i="28"/>
  <c r="BC36" i="40"/>
  <c r="BA77" i="34"/>
  <c r="BV77" i="34"/>
  <c r="CA63" i="34"/>
  <c r="BF63" i="34"/>
  <c r="AK63" i="34"/>
  <c r="P63" i="34"/>
  <c r="CA67" i="34"/>
  <c r="BF67" i="34"/>
  <c r="AK64" i="34"/>
  <c r="P64" i="34"/>
  <c r="AI90" i="33"/>
  <c r="N89" i="33"/>
  <c r="AI89" i="33"/>
  <c r="BD89" i="33"/>
  <c r="BY89" i="33"/>
  <c r="CT89" i="33"/>
  <c r="BD93" i="33"/>
  <c r="BY93" i="33"/>
  <c r="W80" i="32"/>
  <c r="T38" i="40"/>
  <c r="AR79" i="32"/>
  <c r="BM79" i="32"/>
  <c r="BJ59" i="43"/>
  <c r="AC94" i="42"/>
  <c r="BZ21" i="43"/>
  <c r="BC21" i="43"/>
  <c r="AF21" i="43"/>
  <c r="I21" i="43"/>
  <c r="BC25" i="43"/>
  <c r="BZ25" i="43"/>
  <c r="BH23" i="42"/>
  <c r="CE23" i="42"/>
  <c r="N23" i="42"/>
  <c r="AK23" i="42"/>
  <c r="CE27" i="42"/>
  <c r="BH27" i="42"/>
  <c r="CH45" i="43"/>
  <c r="BK45" i="43"/>
  <c r="Q45" i="43"/>
  <c r="AN45" i="43"/>
  <c r="CH49" i="43"/>
  <c r="BK49" i="43"/>
  <c r="J91" i="36"/>
  <c r="DE23" i="40"/>
  <c r="W60" i="33"/>
  <c r="Z52" i="36"/>
  <c r="AR67" i="35"/>
  <c r="W67" i="35"/>
  <c r="B67" i="35"/>
  <c r="BS26" i="40"/>
  <c r="BS18" i="28"/>
  <c r="BM67" i="35"/>
  <c r="BZ64" i="43"/>
  <c r="AF64" i="43"/>
  <c r="I64" i="43"/>
  <c r="BC64" i="43"/>
  <c r="I65" i="43"/>
  <c r="AF65" i="43"/>
  <c r="BO27" i="42"/>
  <c r="CL27" i="42"/>
  <c r="U27" i="42"/>
  <c r="AR27" i="42"/>
  <c r="CL31" i="42"/>
  <c r="BO31" i="42"/>
  <c r="BC25" i="28"/>
  <c r="CQ101" i="34"/>
  <c r="H94" i="32"/>
  <c r="AC94" i="32"/>
  <c r="AX94" i="32"/>
  <c r="BS94" i="32"/>
  <c r="CN94" i="32"/>
  <c r="H95" i="32"/>
  <c r="AC95" i="32"/>
  <c r="BU58" i="32"/>
  <c r="J58" i="32"/>
  <c r="AZ58" i="32"/>
  <c r="AE58" i="32"/>
  <c r="X17" i="40"/>
  <c r="J59" i="32"/>
  <c r="BU62" i="32"/>
  <c r="AZ62" i="32"/>
  <c r="AE59" i="32"/>
  <c r="X21" i="40"/>
  <c r="AK97" i="33"/>
  <c r="P97" i="33"/>
  <c r="CA97" i="33"/>
  <c r="BF97" i="33"/>
  <c r="CV97" i="33"/>
  <c r="CA101" i="33"/>
  <c r="P98" i="33"/>
  <c r="BF101" i="33"/>
  <c r="AK98" i="33"/>
  <c r="H100" i="33"/>
  <c r="AC100" i="33"/>
  <c r="BS100" i="33"/>
  <c r="AX100" i="33"/>
  <c r="CN100" i="33"/>
  <c r="H101" i="33"/>
  <c r="AC101" i="33"/>
  <c r="Y87" i="34"/>
  <c r="D87" i="34"/>
  <c r="BE38" i="28"/>
  <c r="CJ87" i="34"/>
  <c r="BE46" i="40"/>
  <c r="BO87" i="34"/>
  <c r="AT87" i="34"/>
  <c r="Y88" i="34"/>
  <c r="D88" i="34"/>
  <c r="BE39" i="28"/>
  <c r="E97" i="36"/>
  <c r="Z97" i="36"/>
  <c r="BP97" i="36"/>
  <c r="AU97" i="36"/>
  <c r="CK97" i="36"/>
  <c r="E98" i="36"/>
  <c r="Z98" i="36"/>
  <c r="BP101" i="36"/>
  <c r="AU101" i="36"/>
  <c r="W67" i="33"/>
  <c r="B83" i="32"/>
  <c r="R74" i="43"/>
  <c r="CI74" i="43"/>
  <c r="AO74" i="43"/>
  <c r="BL74" i="43"/>
  <c r="R75" i="43"/>
  <c r="AO75" i="43"/>
  <c r="AI84" i="36"/>
  <c r="N83" i="36"/>
  <c r="AI83" i="36"/>
  <c r="BY83" i="36"/>
  <c r="BD83" i="36"/>
  <c r="BY87" i="36"/>
  <c r="BD87" i="36"/>
  <c r="N84" i="36"/>
  <c r="AD16" i="33"/>
  <c r="I16" i="33"/>
  <c r="I17" i="33"/>
  <c r="AD17" i="33"/>
  <c r="BT20" i="33"/>
  <c r="AY20" i="33"/>
  <c r="P100" i="37"/>
  <c r="AK100" i="37"/>
  <c r="CA100" i="37"/>
  <c r="BF100" i="37"/>
  <c r="CV100" i="37"/>
  <c r="P101" i="37"/>
  <c r="AK101" i="37"/>
  <c r="T42" i="28"/>
  <c r="W90" i="32"/>
  <c r="T41" i="28"/>
  <c r="BM90" i="32"/>
  <c r="AR90" i="32"/>
  <c r="T49" i="40"/>
  <c r="CH90" i="32"/>
  <c r="AK27" i="33"/>
  <c r="BF27" i="33"/>
  <c r="CA27" i="33"/>
  <c r="P27" i="33"/>
  <c r="CA31" i="33"/>
  <c r="BF31" i="33"/>
  <c r="AK28" i="33"/>
  <c r="P28" i="33"/>
  <c r="K88" i="36"/>
  <c r="AF87" i="36"/>
  <c r="CK38" i="28"/>
  <c r="K87" i="36"/>
  <c r="CQ87" i="36"/>
  <c r="BV87" i="36"/>
  <c r="BA87" i="36"/>
  <c r="CK46" i="40"/>
  <c r="AF88" i="36"/>
  <c r="BA91" i="36"/>
  <c r="CK50" i="40"/>
  <c r="BV91" i="36"/>
  <c r="CK39" i="28"/>
  <c r="AC88" i="36"/>
  <c r="CN88" i="36"/>
  <c r="AX88" i="36"/>
  <c r="BS88" i="36"/>
  <c r="AX92" i="36"/>
  <c r="H88" i="36"/>
  <c r="BS92" i="36"/>
  <c r="T17" i="28"/>
  <c r="T25" i="40"/>
  <c r="AR66" i="32"/>
  <c r="BM66" i="32"/>
  <c r="B66" i="32"/>
  <c r="W66" i="32"/>
  <c r="AD87" i="33"/>
  <c r="AO97" i="34"/>
  <c r="CC92" i="36"/>
  <c r="AR56" i="43"/>
  <c r="BS53" i="43"/>
  <c r="AX84" i="36"/>
  <c r="AD92" i="37"/>
  <c r="B100" i="42"/>
  <c r="AG40" i="42"/>
  <c r="B61" i="35"/>
  <c r="BM50" i="43"/>
  <c r="AP50" i="43"/>
  <c r="S50" i="43"/>
  <c r="CJ50" i="43"/>
  <c r="S51" i="43"/>
  <c r="AP51" i="43"/>
  <c r="CE54" i="43"/>
  <c r="B77" i="32"/>
  <c r="AO70" i="35"/>
  <c r="BJ70" i="35"/>
  <c r="BU21" i="28"/>
  <c r="CE70" i="35"/>
  <c r="T70" i="35"/>
  <c r="BU29" i="40"/>
  <c r="CE74" i="35"/>
  <c r="BU22" i="28"/>
  <c r="T71" i="35"/>
  <c r="AO71" i="35"/>
  <c r="BU33" i="40"/>
  <c r="BJ74" i="35"/>
  <c r="AF77" i="37"/>
  <c r="K77" i="37"/>
  <c r="BV77" i="37"/>
  <c r="DB36" i="40"/>
  <c r="BA77" i="37"/>
  <c r="DB28" i="28"/>
  <c r="K78" i="37"/>
  <c r="DB29" i="28"/>
  <c r="BV81" i="37"/>
  <c r="DB40" i="40"/>
  <c r="BA81" i="37"/>
  <c r="AF78" i="37"/>
  <c r="Q99" i="33"/>
  <c r="AL99" i="33"/>
  <c r="BG99" i="33"/>
  <c r="CB99" i="33"/>
  <c r="CW99" i="33"/>
  <c r="Q100" i="33"/>
  <c r="AL100" i="33"/>
  <c r="AW42" i="34"/>
  <c r="G42" i="34"/>
  <c r="BR42" i="34"/>
  <c r="AB42" i="34"/>
  <c r="G43" i="34"/>
  <c r="AB43" i="34"/>
  <c r="BP27" i="33"/>
  <c r="Z27" i="33"/>
  <c r="AU27" i="33"/>
  <c r="E27" i="33"/>
  <c r="BP31" i="33"/>
  <c r="AU31" i="33"/>
  <c r="AN84" i="42"/>
  <c r="Q83" i="42"/>
  <c r="AN83" i="42"/>
  <c r="BK83" i="42"/>
  <c r="CH83" i="42"/>
  <c r="Q84" i="42"/>
  <c r="BK87" i="42"/>
  <c r="CH87" i="42"/>
  <c r="AI89" i="37"/>
  <c r="AI88" i="37"/>
  <c r="N88" i="37"/>
  <c r="CT88" i="37"/>
  <c r="BY88" i="37"/>
  <c r="BD88" i="37"/>
  <c r="N89" i="37"/>
  <c r="BY92" i="37"/>
  <c r="BD92" i="37"/>
  <c r="BR90" i="34"/>
  <c r="CE102" i="32"/>
  <c r="P73" i="43"/>
  <c r="BI53" i="42"/>
  <c r="O53" i="42"/>
  <c r="CF53" i="42"/>
  <c r="AL53" i="42"/>
  <c r="AL54" i="42"/>
  <c r="O54" i="42"/>
  <c r="Y66" i="42"/>
  <c r="B66" i="42"/>
  <c r="B17" i="28"/>
  <c r="AV66" i="42"/>
  <c r="BS66" i="42"/>
  <c r="B25" i="40"/>
  <c r="DR25" i="40" s="1"/>
  <c r="AP35" i="43"/>
  <c r="F23" i="40"/>
  <c r="BJ42" i="42"/>
  <c r="BF31" i="43"/>
  <c r="L31" i="43"/>
  <c r="CC31" i="43"/>
  <c r="AI31" i="43"/>
  <c r="AI32" i="43"/>
  <c r="L32" i="43"/>
  <c r="BC51" i="36"/>
  <c r="BY72" i="33"/>
  <c r="AK37" i="28"/>
  <c r="CH86" i="33"/>
  <c r="W86" i="33"/>
  <c r="B86" i="33"/>
  <c r="BM86" i="33"/>
  <c r="AR86" i="33"/>
  <c r="AK45" i="40"/>
  <c r="AO18" i="40"/>
  <c r="J59" i="33"/>
  <c r="BU59" i="33"/>
  <c r="AZ59" i="33"/>
  <c r="AE59" i="33"/>
  <c r="AE60" i="33"/>
  <c r="J60" i="33"/>
  <c r="AN26" i="40"/>
  <c r="AT67" i="33"/>
  <c r="BO67" i="33"/>
  <c r="AN18" i="28"/>
  <c r="D67" i="33"/>
  <c r="Y67" i="33"/>
  <c r="AN19" i="28"/>
  <c r="D68" i="33"/>
  <c r="Y68" i="33"/>
  <c r="L91" i="32"/>
  <c r="L90" i="32"/>
  <c r="BW90" i="32"/>
  <c r="BB90" i="32"/>
  <c r="CR90" i="32"/>
  <c r="BB94" i="32"/>
  <c r="BW94" i="32"/>
  <c r="B42" i="28"/>
  <c r="Q96" i="32"/>
  <c r="Q95" i="32"/>
  <c r="AL95" i="32"/>
  <c r="CB95" i="32"/>
  <c r="BG95" i="32"/>
  <c r="CW95" i="32"/>
  <c r="AL96" i="32"/>
  <c r="CB99" i="32"/>
  <c r="BG99" i="32"/>
  <c r="AG70" i="43"/>
  <c r="W70" i="35"/>
  <c r="BS29" i="40"/>
  <c r="BM70" i="35"/>
  <c r="BS21" i="28"/>
  <c r="B70" i="35"/>
  <c r="AR70" i="35"/>
  <c r="AH95" i="33"/>
  <c r="BA92" i="34"/>
  <c r="Y32" i="32"/>
  <c r="D32" i="32"/>
  <c r="AT32" i="32"/>
  <c r="BO32" i="32"/>
  <c r="D33" i="32"/>
  <c r="Y33" i="32"/>
  <c r="AT36" i="32"/>
  <c r="BO36" i="32"/>
  <c r="AQ22" i="42"/>
  <c r="AM77" i="43"/>
  <c r="BM70" i="36"/>
  <c r="B70" i="36"/>
  <c r="CJ29" i="40"/>
  <c r="W70" i="36"/>
  <c r="CJ21" i="28"/>
  <c r="AR70" i="36"/>
  <c r="B62" i="33"/>
  <c r="W62" i="33"/>
  <c r="AK13" i="28"/>
  <c r="AR62" i="33"/>
  <c r="BM62" i="33"/>
  <c r="AK21" i="40"/>
  <c r="DA22" i="40"/>
  <c r="Q46" i="32"/>
  <c r="AJ27" i="42"/>
  <c r="M27" i="42"/>
  <c r="CD27" i="42"/>
  <c r="BG27" i="42"/>
  <c r="AJ28" i="42"/>
  <c r="M28" i="42"/>
  <c r="BN50" i="37"/>
  <c r="BN54" i="37"/>
  <c r="BM96" i="36"/>
  <c r="T99" i="35"/>
  <c r="BU50" i="28"/>
  <c r="AO99" i="35"/>
  <c r="BJ99" i="35"/>
  <c r="CE99" i="35"/>
  <c r="BU58" i="40"/>
  <c r="CZ99" i="35"/>
  <c r="T100" i="35"/>
  <c r="BU51" i="28"/>
  <c r="AO100" i="35"/>
  <c r="AM37" i="37"/>
  <c r="CC37" i="37"/>
  <c r="BH37" i="37"/>
  <c r="R37" i="37"/>
  <c r="CC41" i="37"/>
  <c r="R38" i="37"/>
  <c r="AM38" i="37"/>
  <c r="BH41" i="37"/>
  <c r="AX65" i="37"/>
  <c r="AC65" i="37"/>
  <c r="H65" i="37"/>
  <c r="BS65" i="37"/>
  <c r="AX69" i="37"/>
  <c r="BS69" i="37"/>
  <c r="DD53" i="28"/>
  <c r="Y102" i="37"/>
  <c r="AT102" i="37"/>
  <c r="BO102" i="37"/>
  <c r="CJ102" i="37"/>
  <c r="D102" i="37"/>
  <c r="BZ39" i="42"/>
  <c r="AF39" i="42"/>
  <c r="I39" i="42"/>
  <c r="BC39" i="42"/>
  <c r="BC43" i="42"/>
  <c r="BZ43" i="42"/>
  <c r="Y18" i="42"/>
  <c r="BS18" i="42"/>
  <c r="B18" i="42"/>
  <c r="AV18" i="42"/>
  <c r="F22" i="38"/>
  <c r="BV54" i="32"/>
  <c r="AF54" i="32"/>
  <c r="K54" i="32"/>
  <c r="BA54" i="32"/>
  <c r="U13" i="40"/>
  <c r="K55" i="32"/>
  <c r="AF55" i="32"/>
  <c r="BP45" i="33"/>
  <c r="AU45" i="33"/>
  <c r="E45" i="33"/>
  <c r="Z45" i="33"/>
  <c r="E46" i="33"/>
  <c r="AU49" i="33"/>
  <c r="Z46" i="33"/>
  <c r="BP49" i="33"/>
  <c r="L47" i="38"/>
  <c r="L46" i="38"/>
  <c r="F12" i="38"/>
  <c r="AH102" i="32"/>
  <c r="BX102" i="32"/>
  <c r="BC102" i="32"/>
  <c r="CS102" i="32"/>
  <c r="X102" i="32"/>
  <c r="BN102" i="32"/>
  <c r="AS102" i="32"/>
  <c r="CI102" i="32"/>
  <c r="C102" i="32"/>
  <c r="AV58" i="43"/>
  <c r="B58" i="43"/>
  <c r="Y58" i="43"/>
  <c r="BS58" i="43"/>
  <c r="BW49" i="42"/>
  <c r="AZ49" i="42"/>
  <c r="AC49" i="42"/>
  <c r="F49" i="42"/>
  <c r="AZ53" i="42"/>
  <c r="AC50" i="42"/>
  <c r="F50" i="42"/>
  <c r="BW53" i="42"/>
  <c r="E12" i="40"/>
  <c r="Y67" i="43"/>
  <c r="AV67" i="43"/>
  <c r="B67" i="43"/>
  <c r="BS67" i="43"/>
  <c r="BS71" i="43"/>
  <c r="AV71" i="43"/>
  <c r="Y68" i="43"/>
  <c r="B68" i="43"/>
  <c r="S19" i="42"/>
  <c r="BM19" i="42"/>
  <c r="AP19" i="42"/>
  <c r="CJ19" i="42"/>
  <c r="BM23" i="42"/>
  <c r="CJ23" i="42"/>
  <c r="AP20" i="42"/>
  <c r="S20" i="42"/>
  <c r="K30" i="43"/>
  <c r="AH30" i="43"/>
  <c r="CB30" i="43"/>
  <c r="BE30" i="43"/>
  <c r="AH31" i="43"/>
  <c r="K31" i="43"/>
  <c r="F40" i="43"/>
  <c r="AC40" i="43"/>
  <c r="AZ40" i="43"/>
  <c r="BW40" i="43"/>
  <c r="BW44" i="43"/>
  <c r="AZ44" i="43"/>
  <c r="AM89" i="35"/>
  <c r="AM88" i="35"/>
  <c r="R88" i="35"/>
  <c r="CX88" i="35"/>
  <c r="BH88" i="35"/>
  <c r="CC88" i="35"/>
  <c r="BB34" i="36"/>
  <c r="AG34" i="36"/>
  <c r="BW34" i="36"/>
  <c r="L34" i="36"/>
  <c r="AG35" i="36"/>
  <c r="BB38" i="36"/>
  <c r="L35" i="36"/>
  <c r="BW38" i="36"/>
  <c r="AA88" i="34"/>
  <c r="CL88" i="34"/>
  <c r="BQ88" i="34"/>
  <c r="AV88" i="34"/>
  <c r="BQ92" i="34"/>
  <c r="AV92" i="34"/>
  <c r="F89" i="34"/>
  <c r="AA89" i="34"/>
  <c r="CD53" i="36"/>
  <c r="BI53" i="36"/>
  <c r="S53" i="36"/>
  <c r="AN53" i="36"/>
  <c r="BI57" i="36"/>
  <c r="CD57" i="36"/>
  <c r="DE26" i="40"/>
  <c r="J67" i="37"/>
  <c r="DE18" i="28"/>
  <c r="BU67" i="37"/>
  <c r="AE67" i="37"/>
  <c r="AZ67" i="37"/>
  <c r="DE19" i="28"/>
  <c r="AE68" i="37"/>
  <c r="AZ71" i="37"/>
  <c r="DE30" i="40"/>
  <c r="J68" i="37"/>
  <c r="BU71" i="37"/>
  <c r="AG92" i="32"/>
  <c r="AG91" i="32"/>
  <c r="BB91" i="32"/>
  <c r="BW91" i="32"/>
  <c r="CR91" i="32"/>
  <c r="L92" i="32"/>
  <c r="X32" i="28"/>
  <c r="J80" i="32"/>
  <c r="X31" i="28"/>
  <c r="AZ80" i="32"/>
  <c r="X39" i="40"/>
  <c r="BU80" i="32"/>
  <c r="J81" i="32"/>
  <c r="AE81" i="32"/>
  <c r="R93" i="42"/>
  <c r="R92" i="42"/>
  <c r="CI92" i="42"/>
  <c r="BL92" i="42"/>
  <c r="DF92" i="42"/>
  <c r="EC92" i="42"/>
  <c r="AO92" i="42"/>
  <c r="CI96" i="42"/>
  <c r="BL96" i="42"/>
  <c r="BB27" i="40"/>
  <c r="BB19" i="28"/>
  <c r="W68" i="34"/>
  <c r="B68" i="34"/>
  <c r="BM68" i="34"/>
  <c r="AR68" i="34"/>
  <c r="AJ33" i="37"/>
  <c r="BZ33" i="37"/>
  <c r="O33" i="37"/>
  <c r="BE33" i="37"/>
  <c r="AJ34" i="37"/>
  <c r="O34" i="37"/>
  <c r="BZ37" i="37"/>
  <c r="BE37" i="37"/>
  <c r="BV75" i="37"/>
  <c r="DB26" i="28"/>
  <c r="BA75" i="37"/>
  <c r="DB34" i="40"/>
  <c r="AF75" i="37"/>
  <c r="K75" i="37"/>
  <c r="BV79" i="37"/>
  <c r="BA79" i="37"/>
  <c r="K76" i="37"/>
  <c r="DB38" i="40"/>
  <c r="DB27" i="28"/>
  <c r="AF76" i="37"/>
  <c r="AR67" i="43"/>
  <c r="U67" i="43"/>
  <c r="BO67" i="43"/>
  <c r="CL67" i="43"/>
  <c r="BO71" i="43"/>
  <c r="CL71" i="43"/>
  <c r="U68" i="43"/>
  <c r="AR68" i="43"/>
  <c r="BO38" i="34"/>
  <c r="D38" i="34"/>
  <c r="Y38" i="34"/>
  <c r="AT38" i="34"/>
  <c r="D39" i="34"/>
  <c r="Y39" i="34"/>
  <c r="BM26" i="42"/>
  <c r="AP26" i="42"/>
  <c r="S26" i="42"/>
  <c r="CJ26" i="42"/>
  <c r="AP27" i="42"/>
  <c r="CJ30" i="42"/>
  <c r="S27" i="42"/>
  <c r="BM30" i="42"/>
  <c r="BE48" i="43"/>
  <c r="BF39" i="43"/>
  <c r="CC39" i="43"/>
  <c r="AI39" i="43"/>
  <c r="L39" i="43"/>
  <c r="S49" i="35"/>
  <c r="AN49" i="35"/>
  <c r="BI49" i="35"/>
  <c r="CD49" i="35"/>
  <c r="CD53" i="35"/>
  <c r="S50" i="35"/>
  <c r="AN50" i="35"/>
  <c r="BI53" i="35"/>
  <c r="S80" i="37"/>
  <c r="BI80" i="37"/>
  <c r="CD80" i="37"/>
  <c r="S81" i="37"/>
  <c r="AN81" i="37"/>
  <c r="AN80" i="37"/>
  <c r="AK64" i="33"/>
  <c r="BF64" i="33"/>
  <c r="CA64" i="33"/>
  <c r="P64" i="33"/>
  <c r="BF68" i="33"/>
  <c r="CA68" i="33"/>
  <c r="AK65" i="33"/>
  <c r="P65" i="33"/>
  <c r="BC43" i="33"/>
  <c r="BX43" i="33"/>
  <c r="AH43" i="33"/>
  <c r="M43" i="33"/>
  <c r="M44" i="33"/>
  <c r="BX47" i="33"/>
  <c r="BC47" i="33"/>
  <c r="AH44" i="33"/>
  <c r="AD89" i="36"/>
  <c r="I89" i="36"/>
  <c r="BT89" i="36"/>
  <c r="CO89" i="36"/>
  <c r="AY89" i="36"/>
  <c r="I90" i="36"/>
  <c r="AD90" i="36"/>
  <c r="BV54" i="37"/>
  <c r="DB13" i="40"/>
  <c r="K54" i="37"/>
  <c r="BA54" i="37"/>
  <c r="AF54" i="37"/>
  <c r="K55" i="37"/>
  <c r="AF55" i="37"/>
  <c r="BA58" i="37"/>
  <c r="DB17" i="40"/>
  <c r="BV58" i="37"/>
  <c r="T49" i="28"/>
  <c r="AH35" i="42"/>
  <c r="K35" i="42"/>
  <c r="BE35" i="42"/>
  <c r="CB35" i="42"/>
  <c r="CB39" i="42"/>
  <c r="BE39" i="42"/>
  <c r="CL21" i="43"/>
  <c r="BO21" i="43"/>
  <c r="AR21" i="43"/>
  <c r="U21" i="43"/>
  <c r="AR22" i="43"/>
  <c r="U22" i="43"/>
  <c r="BS42" i="28"/>
  <c r="G17" i="42"/>
  <c r="BX17" i="42"/>
  <c r="AD17" i="42"/>
  <c r="BA17" i="42"/>
  <c r="BA21" i="42"/>
  <c r="BX21" i="42"/>
  <c r="AR46" i="37"/>
  <c r="B46" i="37"/>
  <c r="BM46" i="37"/>
  <c r="W46" i="37"/>
  <c r="BM50" i="37"/>
  <c r="AR50" i="37"/>
  <c r="CJ35" i="40"/>
  <c r="BY17" i="35"/>
  <c r="N17" i="35"/>
  <c r="AI17" i="35"/>
  <c r="BD17" i="35"/>
  <c r="N18" i="35"/>
  <c r="AI18" i="35"/>
  <c r="BS64" i="32"/>
  <c r="AX64" i="32"/>
  <c r="AC64" i="32"/>
  <c r="H64" i="32"/>
  <c r="H65" i="32"/>
  <c r="AX68" i="32"/>
  <c r="BS68" i="32"/>
  <c r="AC65" i="32"/>
  <c r="BD53" i="32"/>
  <c r="AI53" i="32"/>
  <c r="BY53" i="32"/>
  <c r="N53" i="32"/>
  <c r="BY57" i="32"/>
  <c r="BD57" i="32"/>
  <c r="AI54" i="32"/>
  <c r="N54" i="32"/>
  <c r="C102" i="37"/>
  <c r="AS102" i="37"/>
  <c r="BN102" i="37"/>
  <c r="X102" i="37"/>
  <c r="CI102" i="37"/>
  <c r="F91" i="33"/>
  <c r="AA91" i="33"/>
  <c r="AV91" i="33"/>
  <c r="BQ91" i="33"/>
  <c r="CL91" i="33"/>
  <c r="F92" i="33"/>
  <c r="BQ95" i="33"/>
  <c r="AV95" i="33"/>
  <c r="AA92" i="33"/>
  <c r="F88" i="34"/>
  <c r="O96" i="36"/>
  <c r="AV102" i="37"/>
  <c r="BS80" i="37"/>
  <c r="AC76" i="37"/>
  <c r="BS76" i="37"/>
  <c r="AX76" i="37"/>
  <c r="H76" i="37"/>
  <c r="AC77" i="37"/>
  <c r="H77" i="37"/>
  <c r="AX80" i="37"/>
  <c r="AK97" i="42"/>
  <c r="N97" i="42"/>
  <c r="CE97" i="42"/>
  <c r="BH97" i="42"/>
  <c r="DB97" i="42"/>
  <c r="N98" i="42"/>
  <c r="AK98" i="42"/>
  <c r="CE101" i="42"/>
  <c r="BH101" i="42"/>
  <c r="W66" i="35"/>
  <c r="AX73" i="33"/>
  <c r="O32" i="42"/>
  <c r="CF32" i="42"/>
  <c r="BI32" i="42"/>
  <c r="AL32" i="42"/>
  <c r="AL33" i="42"/>
  <c r="BI36" i="42"/>
  <c r="O33" i="42"/>
  <c r="CF36" i="42"/>
  <c r="M50" i="35"/>
  <c r="AH50" i="35"/>
  <c r="BC50" i="35"/>
  <c r="BX50" i="35"/>
  <c r="M51" i="35"/>
  <c r="AH51" i="35"/>
  <c r="BX54" i="35"/>
  <c r="BC54" i="35"/>
  <c r="AD25" i="34"/>
  <c r="AY25" i="34"/>
  <c r="BT25" i="34"/>
  <c r="I25" i="34"/>
  <c r="I26" i="34"/>
  <c r="AD26" i="34"/>
  <c r="CJ102" i="34"/>
  <c r="D85" i="34"/>
  <c r="BE36" i="28"/>
  <c r="Y85" i="34"/>
  <c r="BO85" i="34"/>
  <c r="AT85" i="34"/>
  <c r="BE44" i="40"/>
  <c r="CJ94" i="34"/>
  <c r="CJ98" i="34"/>
  <c r="CJ97" i="34"/>
  <c r="BO89" i="34"/>
  <c r="CJ89" i="34"/>
  <c r="BE48" i="40"/>
  <c r="AT89" i="34"/>
  <c r="CJ88" i="34"/>
  <c r="CJ100" i="34"/>
  <c r="CJ92" i="34"/>
  <c r="CJ96" i="34"/>
  <c r="CJ95" i="34"/>
  <c r="X88" i="37"/>
  <c r="C87" i="37"/>
  <c r="X87" i="37"/>
  <c r="CI87" i="37"/>
  <c r="BN87" i="37"/>
  <c r="AS87" i="37"/>
  <c r="AS91" i="37"/>
  <c r="C88" i="37"/>
  <c r="BN91" i="37"/>
  <c r="CL19" i="40"/>
  <c r="CE60" i="36"/>
  <c r="BJ60" i="36"/>
  <c r="CL23" i="40"/>
  <c r="CE64" i="36"/>
  <c r="BJ64" i="36"/>
  <c r="AY90" i="33"/>
  <c r="H94" i="33"/>
  <c r="AJ69" i="32"/>
  <c r="BZ69" i="32"/>
  <c r="BE69" i="32"/>
  <c r="O69" i="32"/>
  <c r="O70" i="32"/>
  <c r="BE73" i="32"/>
  <c r="AJ70" i="32"/>
  <c r="BZ73" i="32"/>
  <c r="BF91" i="36"/>
  <c r="B98" i="36"/>
  <c r="BS18" i="40"/>
  <c r="B59" i="35"/>
  <c r="AR59" i="35"/>
  <c r="W59" i="35"/>
  <c r="BM59" i="35"/>
  <c r="CK65" i="43"/>
  <c r="AQ65" i="43"/>
  <c r="T65" i="43"/>
  <c r="BN65" i="43"/>
  <c r="BN69" i="43"/>
  <c r="T66" i="43"/>
  <c r="AQ66" i="43"/>
  <c r="CK69" i="43"/>
  <c r="R78" i="43"/>
  <c r="AO78" i="43"/>
  <c r="CI78" i="43"/>
  <c r="BL78" i="43"/>
  <c r="AO79" i="43"/>
  <c r="BL82" i="43"/>
  <c r="R79" i="43"/>
  <c r="CI82" i="43"/>
  <c r="BV32" i="40"/>
  <c r="AT73" i="35"/>
  <c r="D73" i="35"/>
  <c r="BO73" i="35"/>
  <c r="Y73" i="35"/>
  <c r="BV24" i="28"/>
  <c r="BV36" i="40"/>
  <c r="BO77" i="35"/>
  <c r="AT77" i="35"/>
  <c r="R97" i="42"/>
  <c r="AO97" i="42"/>
  <c r="CI97" i="42"/>
  <c r="BL97" i="42"/>
  <c r="DF97" i="42"/>
  <c r="CI101" i="42"/>
  <c r="BL101" i="42"/>
  <c r="AO98" i="42"/>
  <c r="R98" i="42"/>
  <c r="BE45" i="33"/>
  <c r="BZ45" i="33"/>
  <c r="AJ45" i="33"/>
  <c r="O45" i="33"/>
  <c r="AJ46" i="33"/>
  <c r="O46" i="33"/>
  <c r="BZ49" i="33"/>
  <c r="BE49" i="33"/>
  <c r="Z96" i="34"/>
  <c r="E96" i="34"/>
  <c r="BP96" i="34"/>
  <c r="AU96" i="34"/>
  <c r="CK96" i="34"/>
  <c r="Z97" i="34"/>
  <c r="E97" i="34"/>
  <c r="AU100" i="34"/>
  <c r="BP100" i="34"/>
  <c r="CL51" i="28"/>
  <c r="AO100" i="36"/>
  <c r="T100" i="36"/>
  <c r="CL59" i="40"/>
  <c r="BJ100" i="36"/>
  <c r="CE100" i="36"/>
  <c r="CZ100" i="36"/>
  <c r="T101" i="36"/>
  <c r="AO101" i="36"/>
  <c r="CL52" i="28"/>
  <c r="AI66" i="36"/>
  <c r="N66" i="36"/>
  <c r="BY66" i="36"/>
  <c r="BD66" i="36"/>
  <c r="AI67" i="36"/>
  <c r="N67" i="36"/>
  <c r="I55" i="33"/>
  <c r="BT55" i="33"/>
  <c r="AD55" i="33"/>
  <c r="AY55" i="33"/>
  <c r="BT59" i="33"/>
  <c r="AY59" i="33"/>
  <c r="F84" i="33"/>
  <c r="AA84" i="33"/>
  <c r="BQ84" i="33"/>
  <c r="AV84" i="33"/>
  <c r="F85" i="33"/>
  <c r="AV88" i="33"/>
  <c r="AA85" i="33"/>
  <c r="BQ88" i="33"/>
  <c r="B36" i="28"/>
  <c r="CJ102" i="32"/>
  <c r="W36" i="28"/>
  <c r="D85" i="32"/>
  <c r="Y85" i="32"/>
  <c r="AT85" i="32"/>
  <c r="BO85" i="32"/>
  <c r="W44" i="40"/>
  <c r="CJ87" i="32"/>
  <c r="CJ91" i="32"/>
  <c r="CJ95" i="32"/>
  <c r="CJ96" i="32"/>
  <c r="CJ92" i="32"/>
  <c r="Y86" i="32"/>
  <c r="CJ86" i="32"/>
  <c r="W37" i="28"/>
  <c r="D86" i="32"/>
  <c r="CJ93" i="32"/>
  <c r="CJ101" i="32"/>
  <c r="CJ100" i="32"/>
  <c r="BY54" i="33"/>
  <c r="BD54" i="33"/>
  <c r="N54" i="33"/>
  <c r="AI54" i="33"/>
  <c r="BD58" i="33"/>
  <c r="BY58" i="33"/>
  <c r="AF102" i="34"/>
  <c r="K102" i="34"/>
  <c r="BA102" i="34"/>
  <c r="BV102" i="34"/>
  <c r="L102" i="34"/>
  <c r="BW102" i="34"/>
  <c r="BB102" i="34"/>
  <c r="CR102" i="34"/>
  <c r="T32" i="42"/>
  <c r="AQ32" i="42"/>
  <c r="BN32" i="42"/>
  <c r="CK32" i="42"/>
  <c r="BJ85" i="34"/>
  <c r="AK102" i="43"/>
  <c r="N102" i="43"/>
  <c r="CE102" i="43"/>
  <c r="BH102" i="43"/>
  <c r="DB102" i="43"/>
  <c r="CJ90" i="32"/>
  <c r="AV92" i="42"/>
  <c r="U38" i="42"/>
  <c r="CL38" i="42"/>
  <c r="BO38" i="42"/>
  <c r="AR38" i="42"/>
  <c r="BO42" i="42"/>
  <c r="CL42" i="42"/>
  <c r="AE79" i="43"/>
  <c r="BY78" i="43"/>
  <c r="AE78" i="43"/>
  <c r="BB78" i="43"/>
  <c r="H78" i="43"/>
  <c r="BY82" i="43"/>
  <c r="H79" i="43"/>
  <c r="BB82" i="43"/>
  <c r="U101" i="43"/>
  <c r="BL35" i="43"/>
  <c r="CI35" i="43"/>
  <c r="AO35" i="43"/>
  <c r="R35" i="43"/>
  <c r="AO36" i="43"/>
  <c r="R36" i="43"/>
  <c r="AN54" i="36"/>
  <c r="P16" i="43"/>
  <c r="AM16" i="43"/>
  <c r="AM17" i="43"/>
  <c r="CG20" i="43"/>
  <c r="P17" i="43"/>
  <c r="BJ20" i="43"/>
  <c r="BE63" i="43"/>
  <c r="AH63" i="43"/>
  <c r="K63" i="43"/>
  <c r="CB63" i="43"/>
  <c r="CB67" i="43"/>
  <c r="BE67" i="43"/>
  <c r="B85" i="36"/>
  <c r="AN98" i="35"/>
  <c r="S98" i="35"/>
  <c r="CD98" i="35"/>
  <c r="BI98" i="35"/>
  <c r="CY98" i="35"/>
  <c r="BI102" i="35"/>
  <c r="S99" i="35"/>
  <c r="AN99" i="35"/>
  <c r="CD102" i="35"/>
  <c r="CA29" i="36"/>
  <c r="P29" i="36"/>
  <c r="AK29" i="36"/>
  <c r="BF29" i="36"/>
  <c r="P30" i="36"/>
  <c r="AK30" i="36"/>
  <c r="BW22" i="40"/>
  <c r="BU63" i="35"/>
  <c r="AZ63" i="35"/>
  <c r="AE63" i="35"/>
  <c r="J63" i="35"/>
  <c r="BW14" i="28"/>
  <c r="BW15" i="28"/>
  <c r="BW26" i="40"/>
  <c r="AE64" i="35"/>
  <c r="AZ67" i="35"/>
  <c r="J64" i="35"/>
  <c r="BU67" i="35"/>
  <c r="AT26" i="34"/>
  <c r="F94" i="42"/>
  <c r="DA38" i="28"/>
  <c r="B87" i="37"/>
  <c r="W87" i="37"/>
  <c r="CH87" i="37"/>
  <c r="AR87" i="37"/>
  <c r="BM87" i="37"/>
  <c r="DA46" i="40"/>
  <c r="CH87" i="33"/>
  <c r="BM28" i="32"/>
  <c r="B28" i="32"/>
  <c r="W28" i="32"/>
  <c r="AR28" i="32"/>
  <c r="AK51" i="43"/>
  <c r="G66" i="42"/>
  <c r="AD66" i="42"/>
  <c r="BA66" i="42"/>
  <c r="BX66" i="42"/>
  <c r="AD67" i="42"/>
  <c r="G67" i="42"/>
  <c r="I35" i="43"/>
  <c r="BM31" i="42"/>
  <c r="CJ31" i="42"/>
  <c r="AP31" i="42"/>
  <c r="S31" i="42"/>
  <c r="CJ35" i="42"/>
  <c r="S32" i="42"/>
  <c r="AP32" i="42"/>
  <c r="BM35" i="42"/>
  <c r="AD56" i="33"/>
  <c r="AQ26" i="42"/>
  <c r="CK26" i="42"/>
  <c r="T26" i="42"/>
  <c r="BN26" i="42"/>
  <c r="CK30" i="42"/>
  <c r="BN30" i="42"/>
  <c r="T27" i="42"/>
  <c r="AQ27" i="42"/>
  <c r="BU64" i="37"/>
  <c r="AL95" i="37"/>
  <c r="CB95" i="37"/>
  <c r="BG95" i="37"/>
  <c r="CW95" i="37"/>
  <c r="Q95" i="37"/>
  <c r="BG99" i="37"/>
  <c r="CB99" i="37"/>
  <c r="D96" i="36"/>
  <c r="CM47" i="28"/>
  <c r="Y96" i="36"/>
  <c r="AT96" i="36"/>
  <c r="BO96" i="36"/>
  <c r="CM55" i="40"/>
  <c r="CJ96" i="36"/>
  <c r="BO100" i="36"/>
  <c r="AT100" i="36"/>
  <c r="CM59" i="40"/>
  <c r="Y97" i="36"/>
  <c r="D97" i="36"/>
  <c r="CM48" i="28"/>
  <c r="AQ55" i="42"/>
  <c r="BN55" i="42"/>
  <c r="CK55" i="42"/>
  <c r="T55" i="42"/>
  <c r="BN59" i="42"/>
  <c r="AQ56" i="42"/>
  <c r="T56" i="42"/>
  <c r="CK59" i="42"/>
  <c r="BS33" i="43"/>
  <c r="B53" i="32"/>
  <c r="BB49" i="42"/>
  <c r="H49" i="42"/>
  <c r="BY49" i="42"/>
  <c r="AE49" i="42"/>
  <c r="BB53" i="42"/>
  <c r="BY53" i="42"/>
  <c r="L42" i="42"/>
  <c r="BF42" i="42"/>
  <c r="AI42" i="42"/>
  <c r="CC42" i="42"/>
  <c r="CC46" i="42"/>
  <c r="BF46" i="42"/>
  <c r="L43" i="42"/>
  <c r="AI43" i="42"/>
  <c r="BS20" i="43"/>
  <c r="AV20" i="43"/>
  <c r="CN25" i="28"/>
  <c r="J74" i="36"/>
  <c r="CN33" i="40"/>
  <c r="AZ74" i="36"/>
  <c r="BU74" i="36"/>
  <c r="AE74" i="36"/>
  <c r="BU78" i="36"/>
  <c r="AE75" i="36"/>
  <c r="CN37" i="40"/>
  <c r="AZ78" i="36"/>
  <c r="CN26" i="28"/>
  <c r="J75" i="36"/>
  <c r="AM98" i="34"/>
  <c r="R98" i="34"/>
  <c r="BH98" i="34"/>
  <c r="CC98" i="34"/>
  <c r="CX98" i="34"/>
  <c r="CC102" i="34"/>
  <c r="R99" i="34"/>
  <c r="BH102" i="34"/>
  <c r="AM99" i="34"/>
  <c r="CA23" i="33"/>
  <c r="BF23" i="33"/>
  <c r="P23" i="33"/>
  <c r="AK23" i="33"/>
  <c r="AK24" i="33"/>
  <c r="P24" i="33"/>
  <c r="I89" i="43"/>
  <c r="AF88" i="43"/>
  <c r="I88" i="43"/>
  <c r="CW88" i="43"/>
  <c r="BC88" i="43"/>
  <c r="BZ88" i="43"/>
  <c r="AF89" i="43"/>
  <c r="BW53" i="28"/>
  <c r="BW52" i="28"/>
  <c r="AE101" i="35"/>
  <c r="J101" i="35"/>
  <c r="BW60" i="40"/>
  <c r="BU101" i="35"/>
  <c r="AZ101" i="35"/>
  <c r="CP101" i="35"/>
  <c r="AO97" i="43"/>
  <c r="R96" i="43"/>
  <c r="CI96" i="43"/>
  <c r="BL96" i="43"/>
  <c r="DF96" i="43"/>
  <c r="AO96" i="43"/>
  <c r="BL100" i="43"/>
  <c r="CI100" i="43"/>
  <c r="AR43" i="36"/>
  <c r="W43" i="36"/>
  <c r="BM43" i="36"/>
  <c r="B43" i="36"/>
  <c r="W44" i="36"/>
  <c r="B44" i="36"/>
  <c r="BX19" i="43"/>
  <c r="AD19" i="43"/>
  <c r="G19" i="43"/>
  <c r="BA19" i="43"/>
  <c r="BA23" i="43"/>
  <c r="BX23" i="43"/>
  <c r="G20" i="43"/>
  <c r="AD20" i="43"/>
  <c r="J55" i="43"/>
  <c r="BD55" i="43"/>
  <c r="AG55" i="43"/>
  <c r="CA55" i="43"/>
  <c r="CA59" i="43"/>
  <c r="AG56" i="43"/>
  <c r="J56" i="43"/>
  <c r="BD59" i="43"/>
  <c r="BG22" i="28"/>
  <c r="DF22" i="28"/>
  <c r="D30" i="40"/>
  <c r="V71" i="42"/>
  <c r="BX30" i="40"/>
  <c r="BG30" i="40"/>
  <c r="CO22" i="28"/>
  <c r="AP30" i="40"/>
  <c r="CM71" i="42"/>
  <c r="CO30" i="40"/>
  <c r="BX22" i="28"/>
  <c r="DF30" i="40"/>
  <c r="AS71" i="42"/>
  <c r="BP71" i="42"/>
  <c r="G30" i="40"/>
  <c r="G22" i="28"/>
  <c r="D22" i="28"/>
  <c r="AP22" i="28"/>
  <c r="D34" i="40"/>
  <c r="BP75" i="42"/>
  <c r="CM75" i="42"/>
  <c r="BC45" i="42"/>
  <c r="AF23" i="43"/>
  <c r="BO19" i="32"/>
  <c r="AT19" i="32"/>
  <c r="Y19" i="32"/>
  <c r="D19" i="32"/>
  <c r="Y20" i="32"/>
  <c r="D20" i="32"/>
  <c r="BO23" i="32"/>
  <c r="AT23" i="32"/>
  <c r="BO42" i="32"/>
  <c r="D42" i="32"/>
  <c r="Y42" i="32"/>
  <c r="AT42" i="32"/>
  <c r="BO46" i="32"/>
  <c r="AT46" i="32"/>
  <c r="AD53" i="34"/>
  <c r="BT53" i="34"/>
  <c r="I53" i="34"/>
  <c r="AY53" i="34"/>
  <c r="BT57" i="34"/>
  <c r="AY57" i="34"/>
  <c r="I54" i="34"/>
  <c r="AD54" i="34"/>
  <c r="AL83" i="37"/>
  <c r="L38" i="37"/>
  <c r="BB38" i="37"/>
  <c r="AG38" i="37"/>
  <c r="BW38" i="37"/>
  <c r="L39" i="37"/>
  <c r="AG39" i="37"/>
  <c r="BB42" i="37"/>
  <c r="BW42" i="37"/>
  <c r="J97" i="42"/>
  <c r="AG97" i="42"/>
  <c r="CA97" i="42"/>
  <c r="BD97" i="42"/>
  <c r="CX97" i="42"/>
  <c r="BD101" i="42"/>
  <c r="CA101" i="42"/>
  <c r="J98" i="42"/>
  <c r="AG98" i="42"/>
  <c r="AG88" i="35"/>
  <c r="AG87" i="35"/>
  <c r="L87" i="35"/>
  <c r="CR87" i="35"/>
  <c r="BW87" i="35"/>
  <c r="BB87" i="35"/>
  <c r="BB91" i="35"/>
  <c r="BW91" i="35"/>
  <c r="AM99" i="42"/>
  <c r="P99" i="42"/>
  <c r="BJ99" i="42"/>
  <c r="CG99" i="42"/>
  <c r="DD99" i="42"/>
  <c r="P100" i="42"/>
  <c r="AM100" i="42"/>
  <c r="AY74" i="32"/>
  <c r="I74" i="32"/>
  <c r="BT74" i="32"/>
  <c r="AD74" i="32"/>
  <c r="BT78" i="32"/>
  <c r="I75" i="32"/>
  <c r="AY78" i="32"/>
  <c r="AD75" i="32"/>
  <c r="R96" i="36"/>
  <c r="R95" i="36"/>
  <c r="AM95" i="36"/>
  <c r="CC95" i="36"/>
  <c r="BH95" i="36"/>
  <c r="CX95" i="36"/>
  <c r="CC99" i="36"/>
  <c r="AM96" i="36"/>
  <c r="BH99" i="36"/>
  <c r="AJ93" i="43"/>
  <c r="AJ92" i="43"/>
  <c r="BG92" i="43"/>
  <c r="CD92" i="43"/>
  <c r="DA92" i="43"/>
  <c r="M93" i="43"/>
  <c r="M92" i="43"/>
  <c r="AX82" i="33"/>
  <c r="O98" i="43"/>
  <c r="AL98" i="43"/>
  <c r="CF98" i="43"/>
  <c r="BI98" i="43"/>
  <c r="DC98" i="43"/>
  <c r="BI102" i="43"/>
  <c r="CF102" i="43"/>
  <c r="O92" i="33"/>
  <c r="O91" i="33"/>
  <c r="BZ91" i="33"/>
  <c r="BE91" i="33"/>
  <c r="CU91" i="33"/>
  <c r="AJ92" i="33"/>
  <c r="AJ91" i="33"/>
  <c r="BE95" i="33"/>
  <c r="BZ95" i="33"/>
  <c r="K90" i="43"/>
  <c r="AH89" i="43"/>
  <c r="BE89" i="43"/>
  <c r="CY89" i="43"/>
  <c r="CB89" i="43"/>
  <c r="CB93" i="43"/>
  <c r="BE93" i="43"/>
  <c r="K89" i="43"/>
  <c r="I87" i="33"/>
  <c r="DA45" i="28"/>
  <c r="W94" i="37"/>
  <c r="B94" i="37"/>
  <c r="AR94" i="37"/>
  <c r="DA53" i="40"/>
  <c r="BM94" i="37"/>
  <c r="CH94" i="37"/>
  <c r="T97" i="34"/>
  <c r="BX37" i="42"/>
  <c r="G37" i="42"/>
  <c r="AD37" i="42"/>
  <c r="BA37" i="42"/>
  <c r="BA41" i="42"/>
  <c r="BX41" i="42"/>
  <c r="G38" i="42"/>
  <c r="AD38" i="42"/>
  <c r="BO67" i="35"/>
  <c r="CD72" i="43"/>
  <c r="CH100" i="33"/>
  <c r="CL56" i="43"/>
  <c r="BS84" i="36"/>
  <c r="CJ38" i="43"/>
  <c r="J40" i="42"/>
  <c r="F15" i="40"/>
  <c r="CC56" i="42"/>
  <c r="BF56" i="42"/>
  <c r="AI56" i="42"/>
  <c r="L56" i="42"/>
  <c r="L57" i="42"/>
  <c r="AI57" i="42"/>
  <c r="BH54" i="43"/>
  <c r="AP48" i="43"/>
  <c r="CJ48" i="43"/>
  <c r="BM48" i="43"/>
  <c r="S48" i="43"/>
  <c r="BM52" i="43"/>
  <c r="CJ52" i="43"/>
  <c r="CE57" i="42"/>
  <c r="AK57" i="42"/>
  <c r="N57" i="42"/>
  <c r="BH57" i="42"/>
  <c r="N58" i="42"/>
  <c r="AK58" i="42"/>
  <c r="AR77" i="32"/>
  <c r="AP71" i="42"/>
  <c r="S71" i="42"/>
  <c r="CJ71" i="42"/>
  <c r="BM71" i="42"/>
  <c r="CJ75" i="42"/>
  <c r="BM75" i="42"/>
  <c r="G27" i="40"/>
  <c r="V68" i="42"/>
  <c r="CO27" i="40"/>
  <c r="DF27" i="40"/>
  <c r="G19" i="28"/>
  <c r="BP68" i="42"/>
  <c r="DF19" i="28"/>
  <c r="AP27" i="40"/>
  <c r="CO19" i="28"/>
  <c r="D19" i="28"/>
  <c r="BG27" i="40"/>
  <c r="BX19" i="28"/>
  <c r="CM68" i="42"/>
  <c r="D27" i="40"/>
  <c r="BG19" i="28"/>
  <c r="AS68" i="42"/>
  <c r="BX27" i="40"/>
  <c r="AP19" i="28"/>
  <c r="AS69" i="42"/>
  <c r="D20" i="28"/>
  <c r="V69" i="42"/>
  <c r="BW33" i="28"/>
  <c r="AE82" i="35"/>
  <c r="J82" i="35"/>
  <c r="BU82" i="35"/>
  <c r="AZ82" i="35"/>
  <c r="BW41" i="40"/>
  <c r="AE83" i="35"/>
  <c r="BW34" i="28"/>
  <c r="J83" i="35"/>
  <c r="C89" i="33"/>
  <c r="X88" i="33"/>
  <c r="C88" i="33"/>
  <c r="CI88" i="33"/>
  <c r="AS88" i="33"/>
  <c r="BN88" i="33"/>
  <c r="AS92" i="33"/>
  <c r="BN92" i="33"/>
  <c r="I99" i="43"/>
  <c r="AF99" i="43"/>
  <c r="BZ99" i="43"/>
  <c r="BC99" i="43"/>
  <c r="CW99" i="43"/>
  <c r="AF100" i="43"/>
  <c r="I100" i="43"/>
  <c r="AK83" i="34"/>
  <c r="AK82" i="34"/>
  <c r="P82" i="34"/>
  <c r="CA82" i="34"/>
  <c r="BF82" i="34"/>
  <c r="BF86" i="34"/>
  <c r="CA86" i="34"/>
  <c r="P83" i="34"/>
  <c r="AG91" i="35"/>
  <c r="L90" i="35"/>
  <c r="AG90" i="35"/>
  <c r="BW90" i="35"/>
  <c r="BB90" i="35"/>
  <c r="CR90" i="35"/>
  <c r="BB94" i="35"/>
  <c r="BW94" i="35"/>
  <c r="L91" i="35"/>
  <c r="AC15" i="37"/>
  <c r="H15" i="37"/>
  <c r="AC16" i="37"/>
  <c r="H16" i="37"/>
  <c r="AX19" i="37"/>
  <c r="BS19" i="37"/>
  <c r="AB89" i="36"/>
  <c r="AB88" i="36"/>
  <c r="G88" i="36"/>
  <c r="CM88" i="36"/>
  <c r="BR88" i="36"/>
  <c r="AW88" i="36"/>
  <c r="G89" i="36"/>
  <c r="BR92" i="36"/>
  <c r="AW92" i="36"/>
  <c r="BC50" i="28"/>
  <c r="AF99" i="34"/>
  <c r="K99" i="34"/>
  <c r="BV99" i="34"/>
  <c r="BC58" i="40"/>
  <c r="BA99" i="34"/>
  <c r="CQ99" i="34"/>
  <c r="B75" i="43"/>
  <c r="P39" i="42"/>
  <c r="BW77" i="42"/>
  <c r="BA69" i="33"/>
  <c r="BV69" i="33"/>
  <c r="K69" i="33"/>
  <c r="AF69" i="33"/>
  <c r="AL28" i="40"/>
  <c r="AL20" i="28"/>
  <c r="K70" i="33"/>
  <c r="AF70" i="33"/>
  <c r="AL21" i="28"/>
  <c r="AR80" i="32"/>
  <c r="CC70" i="43"/>
  <c r="L70" i="43"/>
  <c r="AI70" i="43"/>
  <c r="BF70" i="43"/>
  <c r="O63" i="42"/>
  <c r="BI63" i="42"/>
  <c r="CF63" i="42"/>
  <c r="AL63" i="42"/>
  <c r="CF67" i="42"/>
  <c r="BI67" i="42"/>
  <c r="AL64" i="42"/>
  <c r="O64" i="42"/>
  <c r="S35" i="43"/>
  <c r="AJ84" i="43"/>
  <c r="M84" i="43"/>
  <c r="BG84" i="43"/>
  <c r="CD84" i="43"/>
  <c r="M85" i="43"/>
  <c r="BG88" i="43"/>
  <c r="AJ85" i="43"/>
  <c r="CD88" i="43"/>
  <c r="BF64" i="42"/>
  <c r="CG42" i="42"/>
  <c r="AN101" i="36"/>
  <c r="U21" i="42"/>
  <c r="CL21" i="42"/>
  <c r="AR21" i="42"/>
  <c r="BO21" i="42"/>
  <c r="U22" i="42"/>
  <c r="AR22" i="42"/>
  <c r="CL25" i="42"/>
  <c r="BO25" i="42"/>
  <c r="BK51" i="42"/>
  <c r="AN51" i="42"/>
  <c r="Q51" i="42"/>
  <c r="CH51" i="42"/>
  <c r="Q52" i="42"/>
  <c r="AN52" i="42"/>
  <c r="AE29" i="43"/>
  <c r="BB29" i="43"/>
  <c r="BY29" i="43"/>
  <c r="H29" i="43"/>
  <c r="BB33" i="43"/>
  <c r="BY33" i="43"/>
  <c r="CB55" i="43"/>
  <c r="M81" i="36"/>
  <c r="BX81" i="36"/>
  <c r="BC81" i="36"/>
  <c r="M82" i="36"/>
  <c r="BX85" i="36"/>
  <c r="AH82" i="36"/>
  <c r="AH81" i="36"/>
  <c r="BC85" i="36"/>
  <c r="C99" i="35"/>
  <c r="X99" i="35"/>
  <c r="AS99" i="35"/>
  <c r="BN99" i="35"/>
  <c r="CI99" i="35"/>
  <c r="X100" i="35"/>
  <c r="C100" i="35"/>
  <c r="L100" i="37"/>
  <c r="AG100" i="37"/>
  <c r="BB100" i="37"/>
  <c r="BW100" i="37"/>
  <c r="CR100" i="37"/>
  <c r="L101" i="37"/>
  <c r="AG101" i="37"/>
  <c r="B95" i="37"/>
  <c r="AB98" i="37"/>
  <c r="G98" i="37"/>
  <c r="BR98" i="37"/>
  <c r="AW98" i="37"/>
  <c r="CM98" i="37"/>
  <c r="AB99" i="37"/>
  <c r="G99" i="37"/>
  <c r="BR102" i="37"/>
  <c r="AW102" i="37"/>
  <c r="Z100" i="35"/>
  <c r="E100" i="35"/>
  <c r="AU100" i="35"/>
  <c r="BP100" i="35"/>
  <c r="CK100" i="35"/>
  <c r="Z101" i="35"/>
  <c r="E101" i="35"/>
  <c r="AF100" i="36"/>
  <c r="K100" i="36"/>
  <c r="CK51" i="28"/>
  <c r="CK59" i="40"/>
  <c r="BA100" i="36"/>
  <c r="CQ100" i="36"/>
  <c r="BV100" i="36"/>
  <c r="BV92" i="34"/>
  <c r="B16" i="33"/>
  <c r="W16" i="33"/>
  <c r="AR20" i="33"/>
  <c r="W17" i="33"/>
  <c r="B17" i="33"/>
  <c r="BM20" i="33"/>
  <c r="AJ70" i="42"/>
  <c r="BO57" i="43"/>
  <c r="BE13" i="28"/>
  <c r="BO62" i="34"/>
  <c r="Y62" i="34"/>
  <c r="D62" i="34"/>
  <c r="AT62" i="34"/>
  <c r="BE21" i="40"/>
  <c r="BE14" i="28"/>
  <c r="Y63" i="34"/>
  <c r="D63" i="34"/>
  <c r="M30" i="43"/>
  <c r="CD30" i="43"/>
  <c r="BG30" i="43"/>
  <c r="AJ30" i="43"/>
  <c r="B63" i="37"/>
  <c r="BV28" i="33"/>
  <c r="AF28" i="33"/>
  <c r="BA28" i="33"/>
  <c r="K28" i="33"/>
  <c r="K29" i="33"/>
  <c r="BA32" i="33"/>
  <c r="AF29" i="33"/>
  <c r="BV32" i="33"/>
  <c r="AJ100" i="35"/>
  <c r="O100" i="35"/>
  <c r="BZ100" i="35"/>
  <c r="BE100" i="35"/>
  <c r="CU100" i="35"/>
  <c r="O101" i="35"/>
  <c r="AJ101" i="35"/>
  <c r="BU34" i="37"/>
  <c r="J34" i="37"/>
  <c r="AE34" i="37"/>
  <c r="AZ34" i="37"/>
  <c r="AZ38" i="37"/>
  <c r="BU38" i="37"/>
  <c r="J35" i="37"/>
  <c r="AE35" i="37"/>
  <c r="CJ55" i="40"/>
  <c r="AO82" i="42"/>
  <c r="R82" i="42"/>
  <c r="BL82" i="42"/>
  <c r="CI82" i="42"/>
  <c r="BL86" i="42"/>
  <c r="CI86" i="42"/>
  <c r="N86" i="43"/>
  <c r="DB86" i="43"/>
  <c r="AK86" i="43"/>
  <c r="BH86" i="43"/>
  <c r="CE86" i="43"/>
  <c r="CE90" i="43"/>
  <c r="BH90" i="43"/>
  <c r="M92" i="33"/>
  <c r="BC92" i="33"/>
  <c r="BX92" i="33"/>
  <c r="CS92" i="33"/>
  <c r="AH92" i="33"/>
  <c r="BX96" i="33"/>
  <c r="BC96" i="33"/>
  <c r="BG20" i="34"/>
  <c r="CB20" i="34"/>
  <c r="AL20" i="34"/>
  <c r="Q20" i="34"/>
  <c r="CB24" i="34"/>
  <c r="Q21" i="34"/>
  <c r="BG24" i="34"/>
  <c r="AL21" i="34"/>
  <c r="BI48" i="33"/>
  <c r="CD48" i="33"/>
  <c r="S48" i="33"/>
  <c r="AN48" i="33"/>
  <c r="AN49" i="33"/>
  <c r="S49" i="33"/>
  <c r="BI52" i="33"/>
  <c r="CD52" i="33"/>
  <c r="AJ99" i="42"/>
  <c r="M99" i="42"/>
  <c r="C50" i="28"/>
  <c r="CD99" i="42"/>
  <c r="BG99" i="42"/>
  <c r="C58" i="40"/>
  <c r="DA99" i="42"/>
  <c r="C97" i="32"/>
  <c r="X97" i="32"/>
  <c r="AS97" i="32"/>
  <c r="BN97" i="32"/>
  <c r="CI97" i="32"/>
  <c r="AS101" i="32"/>
  <c r="BN101" i="32"/>
  <c r="X98" i="32"/>
  <c r="C98" i="32"/>
  <c r="F70" i="43"/>
  <c r="BW70" i="43"/>
  <c r="AZ70" i="43"/>
  <c r="AC70" i="43"/>
  <c r="AZ74" i="43"/>
  <c r="BW74" i="43"/>
  <c r="CI39" i="43"/>
  <c r="BL39" i="43"/>
  <c r="R39" i="43"/>
  <c r="AO39" i="43"/>
  <c r="AO40" i="43"/>
  <c r="R40" i="43"/>
  <c r="CF38" i="43"/>
  <c r="BI38" i="43"/>
  <c r="O38" i="43"/>
  <c r="AL38" i="43"/>
  <c r="O39" i="43"/>
  <c r="AL39" i="43"/>
  <c r="CF42" i="43"/>
  <c r="BI42" i="43"/>
  <c r="BK27" i="42"/>
  <c r="Q27" i="42"/>
  <c r="AN27" i="42"/>
  <c r="CH27" i="42"/>
  <c r="CF44" i="43"/>
  <c r="O44" i="43"/>
  <c r="BI44" i="43"/>
  <c r="AL44" i="43"/>
  <c r="O45" i="43"/>
  <c r="CF48" i="43"/>
  <c r="AL45" i="43"/>
  <c r="BI48" i="43"/>
  <c r="CJ16" i="40"/>
  <c r="BM57" i="36"/>
  <c r="W57" i="36"/>
  <c r="AR57" i="36"/>
  <c r="B57" i="36"/>
  <c r="E40" i="28"/>
  <c r="F89" i="42"/>
  <c r="CT89" i="42"/>
  <c r="AZ89" i="42"/>
  <c r="BW89" i="42"/>
  <c r="DQ89" i="42"/>
  <c r="E48" i="40"/>
  <c r="E41" i="28"/>
  <c r="F90" i="42"/>
  <c r="AC89" i="42"/>
  <c r="AC90" i="42"/>
  <c r="AB95" i="36"/>
  <c r="BR95" i="36"/>
  <c r="AW95" i="36"/>
  <c r="CM95" i="36"/>
  <c r="AB96" i="36"/>
  <c r="G96" i="36"/>
  <c r="Q47" i="32"/>
  <c r="BG47" i="32"/>
  <c r="CB47" i="32"/>
  <c r="AL47" i="32"/>
  <c r="Q48" i="32"/>
  <c r="AL48" i="32"/>
  <c r="CB51" i="32"/>
  <c r="BG51" i="32"/>
  <c r="K42" i="32"/>
  <c r="CK53" i="28"/>
  <c r="AF101" i="36"/>
  <c r="K101" i="36"/>
  <c r="CK52" i="28"/>
  <c r="CK60" i="40"/>
  <c r="BV101" i="36"/>
  <c r="BA101" i="36"/>
  <c r="CQ101" i="36"/>
  <c r="CB75" i="43"/>
  <c r="AH75" i="43"/>
  <c r="K75" i="43"/>
  <c r="BE75" i="43"/>
  <c r="BE79" i="43"/>
  <c r="CB79" i="43"/>
  <c r="N21" i="43"/>
  <c r="BH21" i="43"/>
  <c r="CE21" i="43"/>
  <c r="AK21" i="43"/>
  <c r="CE25" i="43"/>
  <c r="BH25" i="43"/>
  <c r="K40" i="33"/>
  <c r="BV40" i="33"/>
  <c r="AF40" i="33"/>
  <c r="BA40" i="33"/>
  <c r="BV44" i="33"/>
  <c r="K41" i="33"/>
  <c r="BA44" i="33"/>
  <c r="AF41" i="33"/>
  <c r="AE84" i="43"/>
  <c r="BY84" i="43"/>
  <c r="BB84" i="43"/>
  <c r="BY88" i="43"/>
  <c r="BB88" i="43"/>
  <c r="BA61" i="36"/>
  <c r="AF61" i="36"/>
  <c r="K61" i="36"/>
  <c r="BV61" i="36"/>
  <c r="CK20" i="40"/>
  <c r="BV65" i="36"/>
  <c r="BA65" i="36"/>
  <c r="CK24" i="40"/>
  <c r="S91" i="43"/>
  <c r="AP91" i="43"/>
  <c r="BM91" i="43"/>
  <c r="CJ91" i="43"/>
  <c r="DG91" i="43"/>
  <c r="AP92" i="43"/>
  <c r="S92" i="43"/>
  <c r="BU50" i="36"/>
  <c r="AE50" i="36"/>
  <c r="AZ50" i="36"/>
  <c r="J50" i="36"/>
  <c r="BU54" i="36"/>
  <c r="CN13" i="40"/>
  <c r="AZ54" i="36"/>
  <c r="AE51" i="36"/>
  <c r="J51" i="36"/>
  <c r="W34" i="34"/>
  <c r="Y99" i="42"/>
  <c r="B50" i="28"/>
  <c r="B99" i="42"/>
  <c r="AV99" i="42"/>
  <c r="BS99" i="42"/>
  <c r="B58" i="40"/>
  <c r="CP99" i="42"/>
  <c r="BQ102" i="37"/>
  <c r="W102" i="37"/>
  <c r="W101" i="37"/>
  <c r="DA52" i="28"/>
  <c r="B101" i="37"/>
  <c r="BM101" i="37"/>
  <c r="DA60" i="40"/>
  <c r="AR101" i="37"/>
  <c r="CH101" i="37"/>
  <c r="BN33" i="42"/>
  <c r="AQ33" i="42"/>
  <c r="CK33" i="42"/>
  <c r="T33" i="42"/>
  <c r="O73" i="42"/>
  <c r="CF73" i="42"/>
  <c r="BI73" i="42"/>
  <c r="O74" i="42"/>
  <c r="AL74" i="42"/>
  <c r="BV62" i="42"/>
  <c r="BP47" i="32"/>
  <c r="E47" i="32"/>
  <c r="Z47" i="32"/>
  <c r="AU47" i="32"/>
  <c r="E48" i="32"/>
  <c r="AU51" i="32"/>
  <c r="BP51" i="32"/>
  <c r="Z48" i="32"/>
  <c r="Y15" i="28"/>
  <c r="BJ64" i="32"/>
  <c r="Y23" i="40"/>
  <c r="V23" i="40"/>
  <c r="CE64" i="32"/>
  <c r="V15" i="28"/>
  <c r="BJ68" i="32"/>
  <c r="V27" i="40"/>
  <c r="V16" i="28"/>
  <c r="CE68" i="32"/>
  <c r="BV54" i="33"/>
  <c r="K54" i="33"/>
  <c r="AF54" i="33"/>
  <c r="BA54" i="33"/>
  <c r="AL13" i="40"/>
  <c r="AF55" i="33"/>
  <c r="BV58" i="33"/>
  <c r="K55" i="33"/>
  <c r="BA58" i="33"/>
  <c r="AL17" i="40"/>
  <c r="AI59" i="32"/>
  <c r="BD59" i="32"/>
  <c r="BY59" i="32"/>
  <c r="N59" i="32"/>
  <c r="N60" i="32"/>
  <c r="AI60" i="32"/>
  <c r="BY63" i="32"/>
  <c r="BD63" i="32"/>
  <c r="T50" i="28"/>
  <c r="B99" i="32"/>
  <c r="W99" i="32"/>
  <c r="BM99" i="32"/>
  <c r="AR99" i="32"/>
  <c r="T58" i="40"/>
  <c r="CH99" i="32"/>
  <c r="BV29" i="32"/>
  <c r="B102" i="42"/>
  <c r="Y102" i="42"/>
  <c r="AV102" i="42"/>
  <c r="BS102" i="42"/>
  <c r="CP102" i="42"/>
  <c r="Y19" i="42"/>
  <c r="BJ41" i="43"/>
  <c r="AM41" i="43"/>
  <c r="CG41" i="43"/>
  <c r="P41" i="43"/>
  <c r="BJ45" i="43"/>
  <c r="CG45" i="43"/>
  <c r="AL73" i="42"/>
  <c r="O72" i="42"/>
  <c r="AL72" i="42"/>
  <c r="CF72" i="42"/>
  <c r="BI72" i="42"/>
  <c r="CF76" i="42"/>
  <c r="BI76" i="42"/>
  <c r="BD27" i="43"/>
  <c r="CA27" i="43"/>
  <c r="J27" i="43"/>
  <c r="AG27" i="43"/>
  <c r="AG28" i="43"/>
  <c r="BD31" i="43"/>
  <c r="J28" i="43"/>
  <c r="CA31" i="43"/>
  <c r="AT76" i="37"/>
  <c r="T90" i="43"/>
  <c r="AQ90" i="43"/>
  <c r="CK90" i="43"/>
  <c r="BN90" i="43"/>
  <c r="DH90" i="43"/>
  <c r="CK94" i="43"/>
  <c r="BN94" i="43"/>
  <c r="AI48" i="35"/>
  <c r="BD48" i="35"/>
  <c r="BY48" i="35"/>
  <c r="N48" i="35"/>
  <c r="N49" i="35"/>
  <c r="AI49" i="35"/>
  <c r="Y91" i="37"/>
  <c r="D91" i="37"/>
  <c r="BO91" i="37"/>
  <c r="AT91" i="37"/>
  <c r="DD50" i="40"/>
  <c r="CJ91" i="37"/>
  <c r="DD42" i="28"/>
  <c r="DD54" i="40"/>
  <c r="BO95" i="37"/>
  <c r="AT95" i="37"/>
  <c r="AM46" i="28"/>
  <c r="AO95" i="33"/>
  <c r="T95" i="33"/>
  <c r="BJ95" i="33"/>
  <c r="AM54" i="40"/>
  <c r="CE95" i="33"/>
  <c r="CZ95" i="33"/>
  <c r="BJ99" i="33"/>
  <c r="AM58" i="40"/>
  <c r="CE99" i="33"/>
  <c r="BD44" i="40"/>
  <c r="J98" i="34"/>
  <c r="AE98" i="34"/>
  <c r="BF49" i="28"/>
  <c r="BF57" i="40"/>
  <c r="BU98" i="34"/>
  <c r="AZ98" i="34"/>
  <c r="CP98" i="34"/>
  <c r="BU102" i="34"/>
  <c r="AZ102" i="34"/>
  <c r="Q60" i="43"/>
  <c r="BK60" i="43"/>
  <c r="CH60" i="43"/>
  <c r="AN60" i="43"/>
  <c r="CH64" i="43"/>
  <c r="BK64" i="43"/>
  <c r="Y65" i="43"/>
  <c r="B65" i="43"/>
  <c r="BS65" i="43"/>
  <c r="AV65" i="43"/>
  <c r="B66" i="43"/>
  <c r="Y66" i="43"/>
  <c r="CC42" i="43"/>
  <c r="L42" i="43"/>
  <c r="AI42" i="43"/>
  <c r="BF42" i="43"/>
  <c r="BS39" i="43"/>
  <c r="AV39" i="43"/>
  <c r="B39" i="43"/>
  <c r="Y39" i="43"/>
  <c r="B40" i="43"/>
  <c r="Y40" i="43"/>
  <c r="BS43" i="43"/>
  <c r="AV43" i="43"/>
  <c r="BM48" i="33"/>
  <c r="B48" i="33"/>
  <c r="AR48" i="33"/>
  <c r="W48" i="33"/>
  <c r="AR52" i="33"/>
  <c r="BM52" i="33"/>
  <c r="B49" i="33"/>
  <c r="W49" i="33"/>
  <c r="Q58" i="42"/>
  <c r="AN57" i="42"/>
  <c r="BK57" i="42"/>
  <c r="CH57" i="42"/>
  <c r="Q57" i="42"/>
  <c r="BK61" i="42"/>
  <c r="CH61" i="42"/>
  <c r="AE55" i="35"/>
  <c r="J55" i="35"/>
  <c r="BW14" i="40"/>
  <c r="BU55" i="35"/>
  <c r="AZ55" i="35"/>
  <c r="AZ59" i="35"/>
  <c r="J56" i="35"/>
  <c r="AE56" i="35"/>
  <c r="BW18" i="40"/>
  <c r="BU59" i="35"/>
  <c r="AY43" i="36"/>
  <c r="AD43" i="36"/>
  <c r="I43" i="36"/>
  <c r="BT43" i="36"/>
  <c r="AD44" i="36"/>
  <c r="I44" i="36"/>
  <c r="AO99" i="42"/>
  <c r="R99" i="42"/>
  <c r="BL99" i="42"/>
  <c r="CI99" i="42"/>
  <c r="DF99" i="42"/>
  <c r="R100" i="42"/>
  <c r="AO100" i="42"/>
  <c r="CC52" i="37"/>
  <c r="BH52" i="37"/>
  <c r="R52" i="37"/>
  <c r="AM52" i="37"/>
  <c r="R53" i="37"/>
  <c r="AM53" i="37"/>
  <c r="BH56" i="37"/>
  <c r="CC56" i="37"/>
  <c r="Y17" i="40"/>
  <c r="V17" i="40"/>
  <c r="BJ58" i="32"/>
  <c r="CE58" i="32"/>
  <c r="V21" i="40"/>
  <c r="CE62" i="32"/>
  <c r="BJ62" i="32"/>
  <c r="D83" i="35"/>
  <c r="BV34" i="28"/>
  <c r="Y83" i="35"/>
  <c r="BO83" i="35"/>
  <c r="BV42" i="40"/>
  <c r="AT83" i="35"/>
  <c r="BV35" i="28"/>
  <c r="Y84" i="35"/>
  <c r="D84" i="35"/>
  <c r="Z98" i="35"/>
  <c r="E98" i="35"/>
  <c r="BP98" i="35"/>
  <c r="AU98" i="35"/>
  <c r="CK98" i="35"/>
  <c r="N92" i="36"/>
  <c r="BD92" i="36"/>
  <c r="BY92" i="36"/>
  <c r="CT92" i="36"/>
  <c r="AI92" i="36"/>
  <c r="N93" i="36"/>
  <c r="AI93" i="36"/>
  <c r="BO26" i="34"/>
  <c r="B83" i="36"/>
  <c r="W82" i="36"/>
  <c r="CJ33" i="28"/>
  <c r="B82" i="36"/>
  <c r="AR82" i="36"/>
  <c r="CJ41" i="40"/>
  <c r="BM82" i="36"/>
  <c r="AS97" i="35"/>
  <c r="CJ18" i="28"/>
  <c r="BA31" i="35"/>
  <c r="AF31" i="35"/>
  <c r="K31" i="35"/>
  <c r="BV31" i="35"/>
  <c r="AF32" i="35"/>
  <c r="K32" i="35"/>
  <c r="AH17" i="43"/>
  <c r="AQ47" i="42"/>
  <c r="BN47" i="42"/>
  <c r="T47" i="42"/>
  <c r="CK47" i="42"/>
  <c r="T48" i="42"/>
  <c r="AQ48" i="42"/>
  <c r="AV60" i="43"/>
  <c r="BS60" i="43"/>
  <c r="Y60" i="43"/>
  <c r="B60" i="43"/>
  <c r="B61" i="43"/>
  <c r="Y61" i="43"/>
  <c r="E52" i="36"/>
  <c r="R27" i="43"/>
  <c r="AO27" i="43"/>
  <c r="CI27" i="43"/>
  <c r="BL27" i="43"/>
  <c r="AK38" i="42"/>
  <c r="CE38" i="42"/>
  <c r="BH38" i="42"/>
  <c r="N38" i="42"/>
  <c r="M40" i="43"/>
  <c r="BG40" i="43"/>
  <c r="AJ40" i="43"/>
  <c r="CD40" i="43"/>
  <c r="AJ41" i="43"/>
  <c r="M41" i="43"/>
  <c r="AR33" i="37"/>
  <c r="B33" i="37"/>
  <c r="BM33" i="37"/>
  <c r="W33" i="37"/>
  <c r="AK22" i="43"/>
  <c r="K51" i="32"/>
  <c r="AF51" i="32"/>
  <c r="BA51" i="32"/>
  <c r="BV51" i="32"/>
  <c r="K52" i="32"/>
  <c r="BV55" i="32"/>
  <c r="AF52" i="32"/>
  <c r="U14" i="40"/>
  <c r="BA55" i="32"/>
  <c r="AG84" i="42"/>
  <c r="J84" i="42"/>
  <c r="CA84" i="42"/>
  <c r="BD84" i="42"/>
  <c r="CA88" i="42"/>
  <c r="BD88" i="42"/>
  <c r="AG85" i="42"/>
  <c r="J85" i="42"/>
  <c r="K81" i="35"/>
  <c r="AI91" i="33"/>
  <c r="BD91" i="33"/>
  <c r="BY91" i="33"/>
  <c r="CT91" i="33"/>
  <c r="BD95" i="33"/>
  <c r="BY95" i="33"/>
  <c r="N92" i="33"/>
  <c r="AI92" i="33"/>
  <c r="BZ43" i="32"/>
  <c r="BE43" i="32"/>
  <c r="O43" i="32"/>
  <c r="AJ43" i="32"/>
  <c r="O44" i="32"/>
  <c r="AJ44" i="32"/>
  <c r="I95" i="37"/>
  <c r="BT95" i="37"/>
  <c r="AY95" i="37"/>
  <c r="CO95" i="37"/>
  <c r="AD95" i="37"/>
  <c r="BT99" i="37"/>
  <c r="AY99" i="37"/>
  <c r="M90" i="33"/>
  <c r="M89" i="33"/>
  <c r="CS89" i="33"/>
  <c r="BC89" i="33"/>
  <c r="BX89" i="33"/>
  <c r="AH89" i="33"/>
  <c r="AH90" i="33"/>
  <c r="BW92" i="35"/>
  <c r="CH88" i="33"/>
  <c r="B69" i="34"/>
  <c r="BZ45" i="42"/>
  <c r="AH41" i="43"/>
  <c r="K41" i="43"/>
  <c r="CB41" i="43"/>
  <c r="BE41" i="43"/>
  <c r="CB45" i="43"/>
  <c r="BE45" i="43"/>
  <c r="CH74" i="43"/>
  <c r="Q74" i="43"/>
  <c r="AN74" i="43"/>
  <c r="BK74" i="43"/>
  <c r="CH78" i="43"/>
  <c r="BK78" i="43"/>
  <c r="Q83" i="37"/>
  <c r="CK33" i="40"/>
  <c r="BA74" i="36"/>
  <c r="BV74" i="36"/>
  <c r="CK25" i="28"/>
  <c r="K74" i="36"/>
  <c r="AF74" i="36"/>
  <c r="CK26" i="28"/>
  <c r="AF75" i="36"/>
  <c r="K75" i="36"/>
  <c r="AW20" i="37"/>
  <c r="BR20" i="37"/>
  <c r="AB20" i="37"/>
  <c r="G20" i="37"/>
  <c r="AW24" i="37"/>
  <c r="AB21" i="37"/>
  <c r="G21" i="37"/>
  <c r="BR24" i="37"/>
  <c r="BS48" i="36"/>
  <c r="H48" i="36"/>
  <c r="AC48" i="36"/>
  <c r="AX48" i="36"/>
  <c r="AC49" i="36"/>
  <c r="BS52" i="36"/>
  <c r="AX52" i="36"/>
  <c r="H49" i="36"/>
  <c r="BS82" i="33"/>
  <c r="Q26" i="32"/>
  <c r="AL26" i="32"/>
  <c r="BG26" i="32"/>
  <c r="CB26" i="32"/>
  <c r="BG30" i="32"/>
  <c r="CB30" i="32"/>
  <c r="AL27" i="32"/>
  <c r="Q27" i="32"/>
  <c r="BD57" i="40"/>
  <c r="T94" i="34"/>
  <c r="AO94" i="34"/>
  <c r="BD45" i="28"/>
  <c r="CE94" i="34"/>
  <c r="BD53" i="40"/>
  <c r="BJ94" i="34"/>
  <c r="CZ94" i="34"/>
  <c r="CE98" i="34"/>
  <c r="BJ98" i="34"/>
  <c r="BD46" i="28"/>
  <c r="T95" i="34"/>
  <c r="AO95" i="34"/>
  <c r="BC92" i="43"/>
  <c r="BG72" i="43"/>
  <c r="BO56" i="43"/>
  <c r="AR44" i="32"/>
  <c r="BM38" i="43"/>
  <c r="BM85" i="37"/>
  <c r="AB36" i="37"/>
  <c r="G36" i="37"/>
  <c r="AW36" i="37"/>
  <c r="BR36" i="37"/>
  <c r="AW40" i="37"/>
  <c r="BR40" i="37"/>
  <c r="AB37" i="37"/>
  <c r="G37" i="37"/>
  <c r="CA40" i="42"/>
  <c r="AM31" i="42"/>
  <c r="CG31" i="42"/>
  <c r="BJ31" i="42"/>
  <c r="P31" i="42"/>
  <c r="P32" i="42"/>
  <c r="AM32" i="42"/>
  <c r="CG35" i="42"/>
  <c r="BJ35" i="42"/>
  <c r="BM77" i="32"/>
  <c r="AL88" i="37"/>
  <c r="CW88" i="37"/>
  <c r="CB88" i="37"/>
  <c r="BG88" i="37"/>
  <c r="Q89" i="37"/>
  <c r="Q88" i="37"/>
  <c r="AL89" i="37"/>
  <c r="U98" i="43"/>
  <c r="AR98" i="43"/>
  <c r="BO98" i="43"/>
  <c r="CL98" i="43"/>
  <c r="DI98" i="43"/>
  <c r="AR99" i="43"/>
  <c r="BO102" i="43"/>
  <c r="U99" i="43"/>
  <c r="CL102" i="43"/>
  <c r="AJ97" i="37"/>
  <c r="BZ97" i="37"/>
  <c r="BE97" i="37"/>
  <c r="CU97" i="37"/>
  <c r="BE101" i="37"/>
  <c r="BZ101" i="37"/>
  <c r="G99" i="36"/>
  <c r="AB99" i="36"/>
  <c r="BR99" i="36"/>
  <c r="AW99" i="36"/>
  <c r="CM99" i="36"/>
  <c r="AB100" i="36"/>
  <c r="G100" i="36"/>
  <c r="S36" i="33"/>
  <c r="BI36" i="33"/>
  <c r="CD36" i="33"/>
  <c r="AN36" i="33"/>
  <c r="S37" i="33"/>
  <c r="AN37" i="33"/>
  <c r="BA48" i="37"/>
  <c r="K48" i="37"/>
  <c r="AF48" i="37"/>
  <c r="BV48" i="37"/>
  <c r="BV52" i="37"/>
  <c r="BA52" i="37"/>
  <c r="K49" i="37"/>
  <c r="AF49" i="37"/>
  <c r="AZ57" i="35"/>
  <c r="BU57" i="35"/>
  <c r="AE57" i="35"/>
  <c r="BW16" i="40"/>
  <c r="J57" i="35"/>
  <c r="J58" i="35"/>
  <c r="AE58" i="35"/>
  <c r="BP25" i="33"/>
  <c r="AU25" i="33"/>
  <c r="E25" i="33"/>
  <c r="Z25" i="33"/>
  <c r="BP29" i="33"/>
  <c r="AU29" i="33"/>
  <c r="Z26" i="33"/>
  <c r="E26" i="33"/>
  <c r="T102" i="34"/>
  <c r="BD53" i="28"/>
  <c r="BJ102" i="34"/>
  <c r="CE102" i="34"/>
  <c r="AO102" i="34"/>
  <c r="CX95" i="35"/>
  <c r="BJ102" i="32"/>
  <c r="AR25" i="34"/>
  <c r="AG100" i="36"/>
  <c r="L100" i="36"/>
  <c r="BW100" i="36"/>
  <c r="BB100" i="36"/>
  <c r="CR100" i="36"/>
  <c r="AG101" i="36"/>
  <c r="L101" i="36"/>
  <c r="W98" i="34"/>
  <c r="W97" i="34"/>
  <c r="B97" i="34"/>
  <c r="BB48" i="28"/>
  <c r="BB56" i="40"/>
  <c r="AR97" i="34"/>
  <c r="BM97" i="34"/>
  <c r="CH97" i="34"/>
  <c r="T31" i="28"/>
  <c r="CJ60" i="40"/>
  <c r="BO80" i="32"/>
  <c r="W35" i="40"/>
  <c r="AT76" i="32"/>
  <c r="BO76" i="32"/>
  <c r="Y76" i="32"/>
  <c r="D76" i="32"/>
  <c r="W27" i="28"/>
  <c r="AI64" i="42"/>
  <c r="S101" i="36"/>
  <c r="K15" i="33"/>
  <c r="AF15" i="33"/>
  <c r="K16" i="33"/>
  <c r="BV19" i="33"/>
  <c r="AF16" i="33"/>
  <c r="BA19" i="33"/>
  <c r="F48" i="43"/>
  <c r="BW48" i="43"/>
  <c r="AZ48" i="43"/>
  <c r="AC48" i="43"/>
  <c r="F49" i="43"/>
  <c r="AC49" i="43"/>
  <c r="BE55" i="43"/>
  <c r="BV28" i="37"/>
  <c r="K28" i="37"/>
  <c r="AF28" i="37"/>
  <c r="BA28" i="37"/>
  <c r="BV32" i="37"/>
  <c r="AF29" i="37"/>
  <c r="BA32" i="37"/>
  <c r="K29" i="37"/>
  <c r="F57" i="40"/>
  <c r="F45" i="28"/>
  <c r="L94" i="42"/>
  <c r="AI94" i="42"/>
  <c r="BF94" i="42"/>
  <c r="CC94" i="42"/>
  <c r="F53" i="40"/>
  <c r="CZ94" i="42"/>
  <c r="DW94" i="42"/>
  <c r="W48" i="40"/>
  <c r="AB45" i="35"/>
  <c r="G45" i="35"/>
  <c r="AW45" i="35"/>
  <c r="BR45" i="35"/>
  <c r="BR49" i="35"/>
  <c r="AW49" i="35"/>
  <c r="G46" i="35"/>
  <c r="AB46" i="35"/>
  <c r="BD48" i="37"/>
  <c r="BY48" i="37"/>
  <c r="AI48" i="37"/>
  <c r="N48" i="37"/>
  <c r="AI49" i="37"/>
  <c r="N49" i="37"/>
  <c r="BD52" i="37"/>
  <c r="BY52" i="37"/>
  <c r="DA46" i="28"/>
  <c r="CB20" i="35"/>
  <c r="BG20" i="35"/>
  <c r="AL20" i="35"/>
  <c r="Q20" i="35"/>
  <c r="BG24" i="35"/>
  <c r="CB24" i="35"/>
  <c r="Q21" i="35"/>
  <c r="AL21" i="35"/>
  <c r="AM89" i="37"/>
  <c r="AM88" i="37"/>
  <c r="CX88" i="37"/>
  <c r="BH88" i="37"/>
  <c r="CC88" i="37"/>
  <c r="R88" i="37"/>
  <c r="CC92" i="37"/>
  <c r="BH92" i="37"/>
  <c r="E99" i="35"/>
  <c r="Z99" i="35"/>
  <c r="AU99" i="35"/>
  <c r="BP99" i="35"/>
  <c r="CK99" i="35"/>
  <c r="Y90" i="42"/>
  <c r="B40" i="28"/>
  <c r="B89" i="42"/>
  <c r="Y89" i="42"/>
  <c r="B48" i="40"/>
  <c r="DR48" i="40" s="1"/>
  <c r="AV89" i="42"/>
  <c r="DM89" i="42"/>
  <c r="CP89" i="42"/>
  <c r="BS89" i="42"/>
  <c r="AF83" i="35"/>
  <c r="K82" i="35"/>
  <c r="BT33" i="28"/>
  <c r="AF82" i="35"/>
  <c r="BT41" i="40"/>
  <c r="BA82" i="35"/>
  <c r="BV82" i="35"/>
  <c r="BA86" i="35"/>
  <c r="BV86" i="35"/>
  <c r="BT45" i="40"/>
  <c r="CH98" i="33"/>
  <c r="AQ92" i="43"/>
  <c r="T91" i="43"/>
  <c r="AQ91" i="43"/>
  <c r="CK91" i="43"/>
  <c r="BN91" i="43"/>
  <c r="DH91" i="43"/>
  <c r="BN95" i="43"/>
  <c r="CK95" i="43"/>
  <c r="J70" i="43"/>
  <c r="BM74" i="35"/>
  <c r="W74" i="35"/>
  <c r="B74" i="35"/>
  <c r="AR74" i="35"/>
  <c r="BS25" i="28"/>
  <c r="BS33" i="40"/>
  <c r="BM33" i="32"/>
  <c r="BG95" i="36"/>
  <c r="M102" i="42"/>
  <c r="C53" i="28"/>
  <c r="CD102" i="42"/>
  <c r="BG102" i="42"/>
  <c r="AJ102" i="42"/>
  <c r="AK22" i="40"/>
  <c r="CM68" i="43"/>
  <c r="V68" i="43"/>
  <c r="AS68" i="43"/>
  <c r="BP68" i="43"/>
  <c r="BP72" i="43"/>
  <c r="CM72" i="43"/>
  <c r="BY22" i="42"/>
  <c r="BB22" i="42"/>
  <c r="AE22" i="42"/>
  <c r="H22" i="42"/>
  <c r="BB26" i="42"/>
  <c r="BY26" i="42"/>
  <c r="AX67" i="35"/>
  <c r="BS67" i="35"/>
  <c r="AC67" i="35"/>
  <c r="H67" i="35"/>
  <c r="BS71" i="35"/>
  <c r="AX71" i="35"/>
  <c r="AC68" i="35"/>
  <c r="H68" i="35"/>
  <c r="AR79" i="36"/>
  <c r="M70" i="42"/>
  <c r="BM63" i="37"/>
  <c r="CL41" i="42"/>
  <c r="BO41" i="42"/>
  <c r="U41" i="42"/>
  <c r="AR41" i="42"/>
  <c r="U42" i="42"/>
  <c r="AR42" i="42"/>
  <c r="H81" i="43"/>
  <c r="AE81" i="43"/>
  <c r="BY81" i="43"/>
  <c r="BB81" i="43"/>
  <c r="H82" i="43"/>
  <c r="AE82" i="43"/>
  <c r="CJ47" i="28"/>
  <c r="J36" i="35"/>
  <c r="AE36" i="35"/>
  <c r="AZ36" i="35"/>
  <c r="BU36" i="35"/>
  <c r="AE37" i="35"/>
  <c r="AZ40" i="35"/>
  <c r="BU40" i="35"/>
  <c r="J37" i="35"/>
  <c r="BW69" i="37"/>
  <c r="AG69" i="37"/>
  <c r="BB69" i="37"/>
  <c r="L69" i="37"/>
  <c r="BB73" i="37"/>
  <c r="L70" i="37"/>
  <c r="AG70" i="37"/>
  <c r="BW73" i="37"/>
  <c r="J98" i="36"/>
  <c r="CN49" i="28"/>
  <c r="AE98" i="36"/>
  <c r="AZ98" i="36"/>
  <c r="BU98" i="36"/>
  <c r="CP98" i="36"/>
  <c r="CN57" i="40"/>
  <c r="H99" i="37"/>
  <c r="AC99" i="37"/>
  <c r="AX99" i="37"/>
  <c r="BS99" i="37"/>
  <c r="CN99" i="37"/>
  <c r="AC100" i="37"/>
  <c r="H100" i="37"/>
  <c r="BZ28" i="43"/>
  <c r="AF28" i="43"/>
  <c r="I28" i="43"/>
  <c r="BC28" i="43"/>
  <c r="AF29" i="43"/>
  <c r="I29" i="43"/>
  <c r="Y20" i="33"/>
  <c r="AT20" i="33"/>
  <c r="D20" i="33"/>
  <c r="BO20" i="33"/>
  <c r="AT24" i="33"/>
  <c r="BO24" i="33"/>
  <c r="Y21" i="33"/>
  <c r="D21" i="33"/>
  <c r="BA74" i="33"/>
  <c r="AF74" i="33"/>
  <c r="AL25" i="28"/>
  <c r="AL33" i="40"/>
  <c r="BV74" i="33"/>
  <c r="K74" i="33"/>
  <c r="BA78" i="33"/>
  <c r="AL26" i="28"/>
  <c r="K75" i="33"/>
  <c r="BV78" i="33"/>
  <c r="AL37" i="40"/>
  <c r="AF75" i="33"/>
  <c r="K62" i="36"/>
  <c r="AF62" i="36"/>
  <c r="BA62" i="36"/>
  <c r="BV62" i="36"/>
  <c r="CK13" i="28"/>
  <c r="CK21" i="40"/>
  <c r="AF63" i="36"/>
  <c r="CK14" i="28"/>
  <c r="CK25" i="40"/>
  <c r="BV66" i="36"/>
  <c r="K63" i="36"/>
  <c r="BA66" i="36"/>
  <c r="B19" i="36"/>
  <c r="BM19" i="36"/>
  <c r="AR19" i="36"/>
  <c r="W19" i="36"/>
  <c r="W20" i="36"/>
  <c r="B20" i="36"/>
  <c r="BM23" i="36"/>
  <c r="AR23" i="36"/>
  <c r="Y14" i="34"/>
  <c r="D14" i="34"/>
  <c r="BO18" i="34"/>
  <c r="AT18" i="34"/>
  <c r="BZ55" i="43"/>
  <c r="BC55" i="43"/>
  <c r="AF55" i="43"/>
  <c r="I55" i="43"/>
  <c r="BZ59" i="43"/>
  <c r="I56" i="43"/>
  <c r="BC59" i="43"/>
  <c r="AF56" i="43"/>
  <c r="BB29" i="28"/>
  <c r="BB37" i="40"/>
  <c r="W78" i="34"/>
  <c r="AR78" i="34"/>
  <c r="B78" i="34"/>
  <c r="BM78" i="34"/>
  <c r="Y56" i="43"/>
  <c r="AV56" i="43"/>
  <c r="B56" i="43"/>
  <c r="BS56" i="43"/>
  <c r="B57" i="43"/>
  <c r="Y57" i="43"/>
  <c r="CJ33" i="42"/>
  <c r="BM33" i="42"/>
  <c r="AP33" i="42"/>
  <c r="S33" i="42"/>
  <c r="S34" i="42"/>
  <c r="BM37" i="42"/>
  <c r="CJ37" i="42"/>
  <c r="AP34" i="42"/>
  <c r="K24" i="42"/>
  <c r="AH24" i="42"/>
  <c r="BE24" i="42"/>
  <c r="CB24" i="42"/>
  <c r="K25" i="42"/>
  <c r="BE28" i="42"/>
  <c r="CB28" i="42"/>
  <c r="AH25" i="42"/>
  <c r="BC42" i="43"/>
  <c r="BZ42" i="43"/>
  <c r="I42" i="43"/>
  <c r="AF42" i="43"/>
  <c r="AF43" i="43"/>
  <c r="I43" i="43"/>
  <c r="BZ46" i="43"/>
  <c r="BC46" i="43"/>
  <c r="L98" i="36"/>
  <c r="AG98" i="36"/>
  <c r="BW98" i="36"/>
  <c r="BB98" i="36"/>
  <c r="CR98" i="36"/>
  <c r="BB102" i="36"/>
  <c r="AG99" i="36"/>
  <c r="L99" i="36"/>
  <c r="BW102" i="36"/>
  <c r="AD100" i="32"/>
  <c r="I100" i="32"/>
  <c r="BT100" i="32"/>
  <c r="AY100" i="32"/>
  <c r="CO100" i="32"/>
  <c r="AF89" i="34"/>
  <c r="BC40" i="28"/>
  <c r="BC48" i="40"/>
  <c r="BV89" i="34"/>
  <c r="BA89" i="34"/>
  <c r="CQ89" i="34"/>
  <c r="AF90" i="34"/>
  <c r="BC41" i="28"/>
  <c r="K90" i="34"/>
  <c r="BA93" i="34"/>
  <c r="BC52" i="40"/>
  <c r="BV93" i="34"/>
  <c r="BW32" i="36"/>
  <c r="BB32" i="36"/>
  <c r="AG32" i="36"/>
  <c r="L32" i="36"/>
  <c r="BB36" i="36"/>
  <c r="L33" i="36"/>
  <c r="AG33" i="36"/>
  <c r="BW36" i="36"/>
  <c r="CF100" i="43"/>
  <c r="AL96" i="43"/>
  <c r="CF96" i="43"/>
  <c r="BI96" i="43"/>
  <c r="DC96" i="43"/>
  <c r="AL97" i="43"/>
  <c r="O97" i="43"/>
  <c r="BI100" i="43"/>
  <c r="O96" i="43"/>
  <c r="X91" i="35"/>
  <c r="C91" i="35"/>
  <c r="AS91" i="35"/>
  <c r="BN91" i="35"/>
  <c r="CI91" i="35"/>
  <c r="BN95" i="35"/>
  <c r="AS95" i="35"/>
  <c r="C92" i="35"/>
  <c r="X92" i="35"/>
  <c r="AF16" i="42"/>
  <c r="I16" i="42"/>
  <c r="BC20" i="42"/>
  <c r="BZ20" i="42"/>
  <c r="BY23" i="42"/>
  <c r="H23" i="42"/>
  <c r="BB23" i="42"/>
  <c r="AE23" i="42"/>
  <c r="BB27" i="42"/>
  <c r="BY27" i="42"/>
  <c r="AJ100" i="42"/>
  <c r="M100" i="42"/>
  <c r="C51" i="28"/>
  <c r="CD100" i="42"/>
  <c r="BG100" i="42"/>
  <c r="DA100" i="42"/>
  <c r="C59" i="40"/>
  <c r="M101" i="42"/>
  <c r="C52" i="28"/>
  <c r="AJ101" i="42"/>
  <c r="J81" i="43"/>
  <c r="AG80" i="43"/>
  <c r="J80" i="43"/>
  <c r="CA80" i="43"/>
  <c r="BD80" i="43"/>
  <c r="BD84" i="43"/>
  <c r="CA84" i="43"/>
  <c r="Y56" i="40"/>
  <c r="Y48" i="28"/>
  <c r="AO97" i="32"/>
  <c r="T97" i="32"/>
  <c r="V48" i="28"/>
  <c r="V56" i="40"/>
  <c r="CE97" i="32"/>
  <c r="BJ97" i="32"/>
  <c r="CZ97" i="32"/>
  <c r="CE101" i="32"/>
  <c r="V60" i="40"/>
  <c r="BJ101" i="32"/>
  <c r="V92" i="43"/>
  <c r="V91" i="43"/>
  <c r="AS91" i="43"/>
  <c r="CM91" i="43"/>
  <c r="BP91" i="43"/>
  <c r="DJ91" i="43"/>
  <c r="AS92" i="43"/>
  <c r="BP95" i="43"/>
  <c r="CM95" i="43"/>
  <c r="AB81" i="36"/>
  <c r="G81" i="36"/>
  <c r="BR81" i="36"/>
  <c r="AW81" i="36"/>
  <c r="G82" i="36"/>
  <c r="AB82" i="36"/>
  <c r="AD40" i="33"/>
  <c r="I40" i="33"/>
  <c r="AY40" i="33"/>
  <c r="BT40" i="33"/>
  <c r="AY44" i="33"/>
  <c r="BT44" i="33"/>
  <c r="I41" i="33"/>
  <c r="AD41" i="33"/>
  <c r="AT57" i="36"/>
  <c r="CM16" i="40"/>
  <c r="D57" i="36"/>
  <c r="BO57" i="36"/>
  <c r="Y57" i="36"/>
  <c r="BO61" i="36"/>
  <c r="AT61" i="36"/>
  <c r="CM20" i="40"/>
  <c r="V97" i="43"/>
  <c r="BP97" i="43"/>
  <c r="CM97" i="43"/>
  <c r="DJ97" i="43"/>
  <c r="AS98" i="43"/>
  <c r="V98" i="43"/>
  <c r="AS97" i="43"/>
  <c r="AL97" i="36"/>
  <c r="Q96" i="36"/>
  <c r="AL96" i="36"/>
  <c r="BG96" i="36"/>
  <c r="CB96" i="36"/>
  <c r="CW96" i="36"/>
  <c r="Q97" i="36"/>
  <c r="BG100" i="36"/>
  <c r="CB100" i="36"/>
  <c r="B102" i="37"/>
  <c r="DA53" i="28"/>
  <c r="D81" i="32"/>
  <c r="BN26" i="43"/>
  <c r="AQ26" i="43"/>
  <c r="T26" i="43"/>
  <c r="CK26" i="43"/>
  <c r="BN30" i="43"/>
  <c r="CK30" i="43"/>
  <c r="CB48" i="42"/>
  <c r="K48" i="42"/>
  <c r="AH48" i="42"/>
  <c r="BE48" i="42"/>
  <c r="K49" i="42"/>
  <c r="AH49" i="42"/>
  <c r="BE52" i="42"/>
  <c r="CB52" i="42"/>
  <c r="BM77" i="36"/>
  <c r="AC73" i="42"/>
  <c r="E24" i="28"/>
  <c r="AZ73" i="42"/>
  <c r="BW73" i="42"/>
  <c r="E32" i="40"/>
  <c r="F74" i="42"/>
  <c r="AC74" i="42"/>
  <c r="E25" i="28"/>
  <c r="CB34" i="43"/>
  <c r="AR32" i="42"/>
  <c r="CL32" i="42"/>
  <c r="BO32" i="42"/>
  <c r="U32" i="42"/>
  <c r="U33" i="42"/>
  <c r="AR33" i="42"/>
  <c r="BV53" i="32"/>
  <c r="U12" i="40"/>
  <c r="K53" i="32"/>
  <c r="BA53" i="32"/>
  <c r="AF53" i="32"/>
  <c r="BE78" i="43"/>
  <c r="BP68" i="37"/>
  <c r="Z68" i="37"/>
  <c r="E68" i="37"/>
  <c r="AU68" i="37"/>
  <c r="AU72" i="37"/>
  <c r="Z69" i="37"/>
  <c r="E69" i="37"/>
  <c r="BP72" i="37"/>
  <c r="AI37" i="33"/>
  <c r="BD37" i="33"/>
  <c r="BY37" i="33"/>
  <c r="N37" i="33"/>
  <c r="BD41" i="33"/>
  <c r="AI38" i="33"/>
  <c r="BY41" i="33"/>
  <c r="N38" i="33"/>
  <c r="AQ88" i="42"/>
  <c r="EE88" i="42"/>
  <c r="DH88" i="42"/>
  <c r="BN88" i="42"/>
  <c r="CK88" i="42"/>
  <c r="T88" i="42"/>
  <c r="T89" i="42"/>
  <c r="AQ89" i="42"/>
  <c r="BN92" i="42"/>
  <c r="CK92" i="42"/>
  <c r="BC77" i="35"/>
  <c r="BX77" i="35"/>
  <c r="M77" i="35"/>
  <c r="AH77" i="35"/>
  <c r="BN68" i="33"/>
  <c r="X68" i="33"/>
  <c r="AS68" i="33"/>
  <c r="C68" i="33"/>
  <c r="BN72" i="33"/>
  <c r="AS72" i="33"/>
  <c r="BT53" i="35"/>
  <c r="I53" i="35"/>
  <c r="AY53" i="35"/>
  <c r="AD53" i="35"/>
  <c r="I54" i="35"/>
  <c r="AD54" i="35"/>
  <c r="AK25" i="33"/>
  <c r="P25" i="33"/>
  <c r="BF25" i="33"/>
  <c r="CA25" i="33"/>
  <c r="AK26" i="33"/>
  <c r="CA29" i="33"/>
  <c r="BF29" i="33"/>
  <c r="P26" i="33"/>
  <c r="BS43" i="28"/>
  <c r="W92" i="35"/>
  <c r="B92" i="35"/>
  <c r="BM92" i="35"/>
  <c r="BS51" i="40"/>
  <c r="AR92" i="35"/>
  <c r="CH92" i="35"/>
  <c r="AS98" i="42"/>
  <c r="I96" i="37"/>
  <c r="AD96" i="37"/>
  <c r="BT96" i="37"/>
  <c r="AY96" i="37"/>
  <c r="CO96" i="37"/>
  <c r="BT100" i="37"/>
  <c r="AY100" i="37"/>
  <c r="BS73" i="33"/>
  <c r="J45" i="43"/>
  <c r="BD45" i="43"/>
  <c r="CA45" i="43"/>
  <c r="AG45" i="43"/>
  <c r="AG46" i="43"/>
  <c r="J46" i="43"/>
  <c r="AY29" i="34"/>
  <c r="BT29" i="34"/>
  <c r="I29" i="34"/>
  <c r="AD29" i="34"/>
  <c r="I30" i="34"/>
  <c r="AD30" i="34"/>
  <c r="AY33" i="34"/>
  <c r="BT33" i="34"/>
  <c r="BB79" i="35"/>
  <c r="BW79" i="35"/>
  <c r="AG79" i="35"/>
  <c r="L79" i="35"/>
  <c r="L80" i="35"/>
  <c r="AG80" i="35"/>
  <c r="BB83" i="35"/>
  <c r="BW83" i="35"/>
  <c r="CN51" i="28"/>
  <c r="AB90" i="33"/>
  <c r="AW90" i="33"/>
  <c r="BR90" i="33"/>
  <c r="CM90" i="33"/>
  <c r="AB91" i="33"/>
  <c r="G91" i="33"/>
  <c r="BR94" i="33"/>
  <c r="AW94" i="33"/>
  <c r="G90" i="33"/>
  <c r="M94" i="35"/>
  <c r="BA29" i="32"/>
  <c r="B19" i="42"/>
  <c r="CA83" i="36"/>
  <c r="BZ53" i="42"/>
  <c r="BC53" i="42"/>
  <c r="I53" i="42"/>
  <c r="AF53" i="42"/>
  <c r="AL48" i="42"/>
  <c r="BI48" i="42"/>
  <c r="O48" i="42"/>
  <c r="CF48" i="42"/>
  <c r="AL49" i="42"/>
  <c r="O49" i="42"/>
  <c r="BI52" i="42"/>
  <c r="CF52" i="42"/>
  <c r="D74" i="35"/>
  <c r="AG24" i="43"/>
  <c r="BM83" i="33"/>
  <c r="CC43" i="43"/>
  <c r="BF43" i="43"/>
  <c r="L43" i="43"/>
  <c r="AI43" i="43"/>
  <c r="CC47" i="43"/>
  <c r="BF47" i="43"/>
  <c r="L44" i="43"/>
  <c r="AI44" i="43"/>
  <c r="BE29" i="43"/>
  <c r="CC62" i="43"/>
  <c r="L62" i="43"/>
  <c r="AI62" i="43"/>
  <c r="BF62" i="43"/>
  <c r="AI63" i="43"/>
  <c r="BF66" i="43"/>
  <c r="L63" i="43"/>
  <c r="CC66" i="43"/>
  <c r="O57" i="43"/>
  <c r="BI57" i="43"/>
  <c r="CF57" i="43"/>
  <c r="AL57" i="43"/>
  <c r="AL58" i="43"/>
  <c r="O58" i="43"/>
  <c r="AF57" i="42"/>
  <c r="BC57" i="42"/>
  <c r="BZ57" i="42"/>
  <c r="I57" i="42"/>
  <c r="BZ61" i="42"/>
  <c r="BC61" i="42"/>
  <c r="AL21" i="33"/>
  <c r="CB21" i="33"/>
  <c r="BG21" i="33"/>
  <c r="Q21" i="33"/>
  <c r="BG25" i="33"/>
  <c r="AL22" i="33"/>
  <c r="CB25" i="33"/>
  <c r="Q22" i="33"/>
  <c r="CH95" i="33"/>
  <c r="DI102" i="43"/>
  <c r="U85" i="43"/>
  <c r="AR85" i="43"/>
  <c r="BO85" i="43"/>
  <c r="CL85" i="43"/>
  <c r="CL89" i="43"/>
  <c r="BO89" i="43"/>
  <c r="DI89" i="43"/>
  <c r="DI87" i="43"/>
  <c r="DI91" i="43"/>
  <c r="DI93" i="43"/>
  <c r="DI97" i="43"/>
  <c r="DI90" i="43"/>
  <c r="DI94" i="43"/>
  <c r="DI95" i="43"/>
  <c r="DI99" i="43"/>
  <c r="AA70" i="36"/>
  <c r="AV70" i="36"/>
  <c r="F70" i="36"/>
  <c r="BQ70" i="36"/>
  <c r="BQ74" i="36"/>
  <c r="F71" i="36"/>
  <c r="AV74" i="36"/>
  <c r="AA71" i="36"/>
  <c r="DG102" i="43"/>
  <c r="AP85" i="43"/>
  <c r="S85" i="43"/>
  <c r="CJ85" i="43"/>
  <c r="BM85" i="43"/>
  <c r="DG93" i="43"/>
  <c r="DG98" i="43"/>
  <c r="DG100" i="43"/>
  <c r="BM89" i="43"/>
  <c r="DG89" i="43"/>
  <c r="CJ89" i="43"/>
  <c r="AP86" i="43"/>
  <c r="DG96" i="43"/>
  <c r="DG101" i="43"/>
  <c r="DG86" i="43"/>
  <c r="DG92" i="43"/>
  <c r="S86" i="43"/>
  <c r="DG99" i="43"/>
  <c r="P94" i="34"/>
  <c r="P93" i="34"/>
  <c r="BF93" i="34"/>
  <c r="CA93" i="34"/>
  <c r="CV93" i="34"/>
  <c r="AK93" i="34"/>
  <c r="AK94" i="34"/>
  <c r="CA97" i="34"/>
  <c r="BF97" i="34"/>
  <c r="K60" i="43"/>
  <c r="AR87" i="32"/>
  <c r="E59" i="42"/>
  <c r="W55" i="36"/>
  <c r="AH102" i="33"/>
  <c r="BH36" i="43"/>
  <c r="N36" i="43"/>
  <c r="CE36" i="43"/>
  <c r="AK36" i="43"/>
  <c r="N37" i="43"/>
  <c r="CE40" i="43"/>
  <c r="AK37" i="43"/>
  <c r="BH40" i="43"/>
  <c r="BV19" i="28"/>
  <c r="D68" i="35"/>
  <c r="BV27" i="40"/>
  <c r="BO68" i="35"/>
  <c r="AT68" i="35"/>
  <c r="Y68" i="35"/>
  <c r="BV31" i="40"/>
  <c r="AT72" i="35"/>
  <c r="Y69" i="35"/>
  <c r="D69" i="35"/>
  <c r="BV20" i="28"/>
  <c r="BO72" i="35"/>
  <c r="AF41" i="42"/>
  <c r="R46" i="42"/>
  <c r="BL46" i="42"/>
  <c r="AO46" i="42"/>
  <c r="CI46" i="42"/>
  <c r="AO22" i="40"/>
  <c r="AE63" i="33"/>
  <c r="AZ63" i="33"/>
  <c r="AO14" i="28"/>
  <c r="BU63" i="33"/>
  <c r="J63" i="33"/>
  <c r="BU67" i="33"/>
  <c r="AO26" i="40"/>
  <c r="AO15" i="28"/>
  <c r="J64" i="33"/>
  <c r="AE64" i="33"/>
  <c r="AZ67" i="33"/>
  <c r="AG59" i="34"/>
  <c r="BW59" i="34"/>
  <c r="L59" i="34"/>
  <c r="BB59" i="34"/>
  <c r="L60" i="34"/>
  <c r="AG60" i="34"/>
  <c r="BW63" i="34"/>
  <c r="BB63" i="34"/>
  <c r="AF95" i="42"/>
  <c r="I95" i="42"/>
  <c r="BZ95" i="42"/>
  <c r="BC95" i="42"/>
  <c r="CW95" i="42"/>
  <c r="DT95" i="42"/>
  <c r="BC99" i="42"/>
  <c r="BZ99" i="42"/>
  <c r="I96" i="42"/>
  <c r="AF96" i="42"/>
  <c r="AI100" i="35"/>
  <c r="N100" i="35"/>
  <c r="BD100" i="35"/>
  <c r="BY100" i="35"/>
  <c r="CT100" i="35"/>
  <c r="P90" i="42"/>
  <c r="AM89" i="42"/>
  <c r="BJ89" i="42"/>
  <c r="CG89" i="42"/>
  <c r="EA89" i="42"/>
  <c r="DD89" i="42"/>
  <c r="CG93" i="42"/>
  <c r="BJ93" i="42"/>
  <c r="AM90" i="42"/>
  <c r="P89" i="42"/>
  <c r="AD91" i="35"/>
  <c r="BT91" i="35"/>
  <c r="AY91" i="35"/>
  <c r="CO91" i="35"/>
  <c r="I92" i="35"/>
  <c r="AD92" i="35"/>
  <c r="AY95" i="35"/>
  <c r="BT95" i="35"/>
  <c r="I91" i="35"/>
  <c r="AJ94" i="33"/>
  <c r="BZ94" i="33"/>
  <c r="BE94" i="33"/>
  <c r="CU94" i="33"/>
  <c r="O94" i="33"/>
  <c r="O95" i="33"/>
  <c r="AJ95" i="33"/>
  <c r="I88" i="35"/>
  <c r="CO88" i="35"/>
  <c r="AY88" i="35"/>
  <c r="BT88" i="35"/>
  <c r="AY92" i="35"/>
  <c r="BT92" i="35"/>
  <c r="AD89" i="35"/>
  <c r="I89" i="35"/>
  <c r="BF44" i="36"/>
  <c r="AK44" i="36"/>
  <c r="CA44" i="36"/>
  <c r="P44" i="36"/>
  <c r="CA48" i="36"/>
  <c r="BF48" i="36"/>
  <c r="P45" i="36"/>
  <c r="AK45" i="36"/>
  <c r="T59" i="40"/>
  <c r="W96" i="32"/>
  <c r="T47" i="28"/>
  <c r="B96" i="32"/>
  <c r="AR96" i="32"/>
  <c r="BM96" i="32"/>
  <c r="T55" i="40"/>
  <c r="CH96" i="32"/>
  <c r="W47" i="37"/>
  <c r="T34" i="42"/>
  <c r="BE61" i="36"/>
  <c r="AJ61" i="36"/>
  <c r="BZ61" i="36"/>
  <c r="O61" i="36"/>
  <c r="AJ62" i="36"/>
  <c r="O62" i="36"/>
  <c r="BZ65" i="36"/>
  <c r="BE65" i="36"/>
  <c r="BN97" i="35"/>
  <c r="K64" i="43"/>
  <c r="AG66" i="42"/>
  <c r="J66" i="42"/>
  <c r="CA66" i="42"/>
  <c r="BD66" i="42"/>
  <c r="J67" i="42"/>
  <c r="AG67" i="42"/>
  <c r="AF35" i="43"/>
  <c r="I56" i="33"/>
  <c r="AT40" i="33"/>
  <c r="BO40" i="33"/>
  <c r="D40" i="33"/>
  <c r="Y40" i="33"/>
  <c r="BO44" i="33"/>
  <c r="AT44" i="33"/>
  <c r="D41" i="33"/>
  <c r="Y41" i="33"/>
  <c r="N49" i="42"/>
  <c r="Y73" i="42"/>
  <c r="AH41" i="42"/>
  <c r="K40" i="42"/>
  <c r="CB40" i="42"/>
  <c r="BE40" i="42"/>
  <c r="AH40" i="42"/>
  <c r="CB44" i="42"/>
  <c r="K41" i="42"/>
  <c r="BE44" i="42"/>
  <c r="BS22" i="40"/>
  <c r="BK25" i="43"/>
  <c r="CH25" i="43"/>
  <c r="Q25" i="43"/>
  <c r="AN25" i="43"/>
  <c r="BK29" i="43"/>
  <c r="CH29" i="43"/>
  <c r="L18" i="33"/>
  <c r="AG18" i="33"/>
  <c r="BB18" i="33"/>
  <c r="BW18" i="33"/>
  <c r="BB22" i="33"/>
  <c r="L19" i="33"/>
  <c r="AG19" i="33"/>
  <c r="BW22" i="33"/>
  <c r="AJ95" i="37"/>
  <c r="O95" i="37"/>
  <c r="BZ95" i="37"/>
  <c r="BE95" i="37"/>
  <c r="CU95" i="37"/>
  <c r="BZ99" i="37"/>
  <c r="BE99" i="37"/>
  <c r="N32" i="32"/>
  <c r="AI32" i="32"/>
  <c r="BD32" i="32"/>
  <c r="BY32" i="32"/>
  <c r="BY36" i="32"/>
  <c r="AI33" i="32"/>
  <c r="BD36" i="32"/>
  <c r="N33" i="32"/>
  <c r="S75" i="33"/>
  <c r="BI75" i="33"/>
  <c r="AN75" i="33"/>
  <c r="CD75" i="33"/>
  <c r="AN76" i="33"/>
  <c r="S76" i="33"/>
  <c r="T78" i="33"/>
  <c r="AM37" i="40"/>
  <c r="AM29" i="28"/>
  <c r="AO78" i="33"/>
  <c r="CE78" i="33"/>
  <c r="BJ78" i="33"/>
  <c r="CE82" i="33"/>
  <c r="BJ82" i="33"/>
  <c r="AM41" i="40"/>
  <c r="AY62" i="34"/>
  <c r="BT62" i="34"/>
  <c r="AD62" i="34"/>
  <c r="I62" i="34"/>
  <c r="AY66" i="34"/>
  <c r="BT66" i="34"/>
  <c r="I63" i="34"/>
  <c r="AD63" i="34"/>
  <c r="BQ52" i="33"/>
  <c r="AA52" i="33"/>
  <c r="F52" i="33"/>
  <c r="AV52" i="33"/>
  <c r="AA53" i="33"/>
  <c r="AV56" i="33"/>
  <c r="BQ56" i="33"/>
  <c r="F53" i="33"/>
  <c r="X99" i="33"/>
  <c r="C99" i="33"/>
  <c r="AS99" i="33"/>
  <c r="BN99" i="33"/>
  <c r="CI99" i="33"/>
  <c r="L46" i="32"/>
  <c r="AG46" i="32"/>
  <c r="BW46" i="32"/>
  <c r="BB46" i="32"/>
  <c r="BW50" i="32"/>
  <c r="BB50" i="32"/>
  <c r="L47" i="32"/>
  <c r="AG47" i="32"/>
  <c r="AF95" i="36"/>
  <c r="CK46" i="28"/>
  <c r="K95" i="36"/>
  <c r="BA95" i="36"/>
  <c r="BV95" i="36"/>
  <c r="CK54" i="40"/>
  <c r="CQ95" i="36"/>
  <c r="BV99" i="36"/>
  <c r="CK58" i="40"/>
  <c r="BA99" i="36"/>
  <c r="K96" i="36"/>
  <c r="CK47" i="28"/>
  <c r="AF96" i="36"/>
  <c r="BS55" i="40"/>
  <c r="BB92" i="35"/>
  <c r="T18" i="40"/>
  <c r="W59" i="32"/>
  <c r="BM59" i="32"/>
  <c r="B59" i="32"/>
  <c r="AR59" i="32"/>
  <c r="AO25" i="43"/>
  <c r="AL66" i="33"/>
  <c r="BG66" i="33"/>
  <c r="CB66" i="33"/>
  <c r="Q66" i="33"/>
  <c r="Q67" i="33"/>
  <c r="AL67" i="33"/>
  <c r="CB70" i="33"/>
  <c r="BG70" i="33"/>
  <c r="CU86" i="36"/>
  <c r="AJ86" i="36"/>
  <c r="O86" i="36"/>
  <c r="BE86" i="36"/>
  <c r="BZ86" i="36"/>
  <c r="BE90" i="36"/>
  <c r="O87" i="36"/>
  <c r="BZ90" i="36"/>
  <c r="AJ87" i="36"/>
  <c r="AD94" i="36"/>
  <c r="AD93" i="36"/>
  <c r="I93" i="36"/>
  <c r="AY93" i="36"/>
  <c r="BT93" i="36"/>
  <c r="CO93" i="36"/>
  <c r="I94" i="36"/>
  <c r="R46" i="34"/>
  <c r="BH46" i="34"/>
  <c r="AM46" i="34"/>
  <c r="CC46" i="34"/>
  <c r="R47" i="34"/>
  <c r="BH50" i="34"/>
  <c r="AM47" i="34"/>
  <c r="CC50" i="34"/>
  <c r="D92" i="34"/>
  <c r="D91" i="34"/>
  <c r="BE42" i="28"/>
  <c r="BO91" i="34"/>
  <c r="AT91" i="34"/>
  <c r="BE50" i="40"/>
  <c r="CJ91" i="34"/>
  <c r="Y92" i="34"/>
  <c r="BE43" i="28"/>
  <c r="BO95" i="34"/>
  <c r="AT95" i="34"/>
  <c r="BE54" i="40"/>
  <c r="AJ102" i="32"/>
  <c r="BZ102" i="32"/>
  <c r="BE102" i="32"/>
  <c r="CU102" i="32"/>
  <c r="O102" i="32"/>
  <c r="BZ92" i="43"/>
  <c r="AT67" i="35"/>
  <c r="BM54" i="43"/>
  <c r="BE17" i="28"/>
  <c r="U56" i="43"/>
  <c r="BM44" i="32"/>
  <c r="AV53" i="43"/>
  <c r="DA44" i="40"/>
  <c r="BF20" i="42"/>
  <c r="L20" i="42"/>
  <c r="CC20" i="42"/>
  <c r="AI20" i="42"/>
  <c r="L21" i="42"/>
  <c r="AI21" i="42"/>
  <c r="R61" i="42"/>
  <c r="AO61" i="42"/>
  <c r="BL61" i="42"/>
  <c r="CI61" i="42"/>
  <c r="R62" i="42"/>
  <c r="AO62" i="42"/>
  <c r="T36" i="40"/>
  <c r="AK64" i="42"/>
  <c r="AK63" i="42"/>
  <c r="BH63" i="42"/>
  <c r="CE63" i="42"/>
  <c r="N63" i="42"/>
  <c r="N64" i="42"/>
  <c r="CE67" i="42"/>
  <c r="BH67" i="42"/>
  <c r="AN93" i="35"/>
  <c r="S93" i="35"/>
  <c r="BI93" i="35"/>
  <c r="CD93" i="35"/>
  <c r="CY93" i="35"/>
  <c r="CD97" i="35"/>
  <c r="BI97" i="35"/>
  <c r="BQ24" i="34"/>
  <c r="AV24" i="34"/>
  <c r="AA24" i="34"/>
  <c r="F24" i="34"/>
  <c r="F25" i="34"/>
  <c r="BQ28" i="34"/>
  <c r="AA25" i="34"/>
  <c r="AV28" i="34"/>
  <c r="Q66" i="35"/>
  <c r="BG66" i="35"/>
  <c r="AL66" i="35"/>
  <c r="CB66" i="35"/>
  <c r="CB70" i="35"/>
  <c r="AL67" i="35"/>
  <c r="BG70" i="35"/>
  <c r="Q67" i="35"/>
  <c r="K96" i="42"/>
  <c r="CB96" i="42"/>
  <c r="BE96" i="42"/>
  <c r="DV96" i="42"/>
  <c r="CY96" i="42"/>
  <c r="AH97" i="42"/>
  <c r="K97" i="42"/>
  <c r="G88" i="43"/>
  <c r="AD87" i="43"/>
  <c r="G87" i="43"/>
  <c r="CU87" i="43"/>
  <c r="BA87" i="43"/>
  <c r="BX87" i="43"/>
  <c r="BX91" i="43"/>
  <c r="BA91" i="43"/>
  <c r="AD88" i="43"/>
  <c r="BD39" i="28"/>
  <c r="T87" i="34"/>
  <c r="BD38" i="28"/>
  <c r="AO87" i="34"/>
  <c r="CZ87" i="34"/>
  <c r="BJ87" i="34"/>
  <c r="BD46" i="40"/>
  <c r="CE87" i="34"/>
  <c r="BJ91" i="34"/>
  <c r="BD50" i="40"/>
  <c r="CE91" i="34"/>
  <c r="R81" i="35"/>
  <c r="AM81" i="35"/>
  <c r="CC81" i="35"/>
  <c r="BH81" i="35"/>
  <c r="R82" i="35"/>
  <c r="AM82" i="35"/>
  <c r="G91" i="34"/>
  <c r="E36" i="40"/>
  <c r="BM25" i="34"/>
  <c r="B80" i="32"/>
  <c r="AR101" i="36"/>
  <c r="BX18" i="42"/>
  <c r="BA18" i="42"/>
  <c r="G18" i="42"/>
  <c r="AD18" i="42"/>
  <c r="AD19" i="42"/>
  <c r="G19" i="42"/>
  <c r="CC64" i="42"/>
  <c r="W79" i="34"/>
  <c r="BA89" i="33"/>
  <c r="T57" i="42"/>
  <c r="AQ57" i="42"/>
  <c r="BN57" i="42"/>
  <c r="CK57" i="42"/>
  <c r="AQ58" i="42"/>
  <c r="T58" i="42"/>
  <c r="AR63" i="32"/>
  <c r="BB31" i="40"/>
  <c r="BH79" i="32"/>
  <c r="CC79" i="32"/>
  <c r="R79" i="32"/>
  <c r="AM79" i="32"/>
  <c r="CC83" i="32"/>
  <c r="R80" i="32"/>
  <c r="AM80" i="32"/>
  <c r="BH83" i="32"/>
  <c r="AO83" i="36"/>
  <c r="T82" i="36"/>
  <c r="CL33" i="28"/>
  <c r="AO82" i="36"/>
  <c r="CL41" i="40"/>
  <c r="BJ82" i="36"/>
  <c r="CE82" i="36"/>
  <c r="T83" i="36"/>
  <c r="CL34" i="28"/>
  <c r="BJ86" i="36"/>
  <c r="CL45" i="40"/>
  <c r="CE86" i="36"/>
  <c r="AL22" i="35"/>
  <c r="Q22" i="35"/>
  <c r="BG22" i="35"/>
  <c r="CB22" i="35"/>
  <c r="Q23" i="35"/>
  <c r="AL23" i="35"/>
  <c r="CJ89" i="32"/>
  <c r="DA58" i="40"/>
  <c r="AN81" i="35"/>
  <c r="S80" i="35"/>
  <c r="BI80" i="35"/>
  <c r="AN80" i="35"/>
  <c r="CD84" i="35"/>
  <c r="BI84" i="35"/>
  <c r="S81" i="35"/>
  <c r="CD80" i="35"/>
  <c r="P79" i="32"/>
  <c r="K88" i="42"/>
  <c r="AH87" i="42"/>
  <c r="K87" i="42"/>
  <c r="DV87" i="42"/>
  <c r="CY87" i="42"/>
  <c r="BE87" i="42"/>
  <c r="CB87" i="42"/>
  <c r="AH88" i="42"/>
  <c r="CB91" i="42"/>
  <c r="BE91" i="42"/>
  <c r="AZ85" i="43"/>
  <c r="W33" i="32"/>
  <c r="CB95" i="36"/>
  <c r="AZ64" i="43"/>
  <c r="AO83" i="35"/>
  <c r="C21" i="28"/>
  <c r="AZ52" i="43"/>
  <c r="BW52" i="43"/>
  <c r="F52" i="43"/>
  <c r="AC52" i="43"/>
  <c r="AZ56" i="43"/>
  <c r="BW56" i="43"/>
  <c r="F53" i="43"/>
  <c r="AC53" i="43"/>
  <c r="J58" i="43"/>
  <c r="BD58" i="43"/>
  <c r="AG58" i="43"/>
  <c r="CA58" i="43"/>
  <c r="AG59" i="43"/>
  <c r="J59" i="43"/>
  <c r="BD62" i="43"/>
  <c r="CA62" i="43"/>
  <c r="B15" i="42"/>
  <c r="Y15" i="42"/>
  <c r="Y16" i="42"/>
  <c r="B16" i="42"/>
  <c r="BA78" i="36"/>
  <c r="W96" i="36"/>
  <c r="BB41" i="34"/>
  <c r="L41" i="34"/>
  <c r="AG41" i="34"/>
  <c r="BW41" i="34"/>
  <c r="Y88" i="32"/>
  <c r="W39" i="28"/>
  <c r="CJ88" i="32"/>
  <c r="BO88" i="32"/>
  <c r="AT88" i="32"/>
  <c r="W47" i="40"/>
  <c r="W51" i="40"/>
  <c r="AT92" i="32"/>
  <c r="BO92" i="32"/>
  <c r="D88" i="32"/>
  <c r="CY102" i="35"/>
  <c r="AN85" i="35"/>
  <c r="S85" i="35"/>
  <c r="CD85" i="35"/>
  <c r="BI85" i="35"/>
  <c r="CY92" i="35"/>
  <c r="BI89" i="35"/>
  <c r="CY90" i="35"/>
  <c r="CY96" i="35"/>
  <c r="CY95" i="35"/>
  <c r="CY101" i="35"/>
  <c r="CY87" i="35"/>
  <c r="CY88" i="35"/>
  <c r="CY97" i="35"/>
  <c r="CY86" i="35"/>
  <c r="CD89" i="35"/>
  <c r="AN86" i="35"/>
  <c r="CY89" i="35"/>
  <c r="S86" i="35"/>
  <c r="CY100" i="35"/>
  <c r="CY99" i="35"/>
  <c r="O65" i="32"/>
  <c r="AJ65" i="32"/>
  <c r="BE65" i="32"/>
  <c r="BZ65" i="32"/>
  <c r="AJ66" i="32"/>
  <c r="O66" i="32"/>
  <c r="M79" i="43"/>
  <c r="AJ79" i="43"/>
  <c r="CD79" i="43"/>
  <c r="BG79" i="43"/>
  <c r="U42" i="38"/>
  <c r="BA18" i="32"/>
  <c r="AF18" i="32"/>
  <c r="BV18" i="32"/>
  <c r="K18" i="32"/>
  <c r="BA22" i="32"/>
  <c r="K19" i="32"/>
  <c r="BV22" i="32"/>
  <c r="AF19" i="32"/>
  <c r="O102" i="42"/>
  <c r="CF102" i="42"/>
  <c r="BI102" i="42"/>
  <c r="AL102" i="42"/>
  <c r="DC102" i="42"/>
  <c r="D102" i="34"/>
  <c r="Y102" i="34"/>
  <c r="BO102" i="34"/>
  <c r="AT102" i="34"/>
  <c r="AA102" i="34"/>
  <c r="BQ102" i="34"/>
  <c r="AV102" i="34"/>
  <c r="F102" i="34"/>
  <c r="BA33" i="34"/>
  <c r="K33" i="34"/>
  <c r="AF33" i="34"/>
  <c r="BV33" i="34"/>
  <c r="AF34" i="34"/>
  <c r="K34" i="34"/>
  <c r="G32" i="43"/>
  <c r="AD32" i="43"/>
  <c r="BA32" i="43"/>
  <c r="BX32" i="43"/>
  <c r="BA36" i="43"/>
  <c r="BX36" i="43"/>
  <c r="AD33" i="43"/>
  <c r="G33" i="43"/>
  <c r="AJ102" i="43"/>
  <c r="M102" i="43"/>
  <c r="CD102" i="43"/>
  <c r="BG102" i="43"/>
  <c r="DA102" i="43"/>
  <c r="Y14" i="43"/>
  <c r="B14" i="43"/>
  <c r="AV18" i="43"/>
  <c r="BS18" i="43"/>
  <c r="AI19" i="43"/>
  <c r="L19" i="43"/>
  <c r="BF19" i="43"/>
  <c r="CC19" i="43"/>
  <c r="AI20" i="43"/>
  <c r="BF23" i="43"/>
  <c r="CC23" i="43"/>
  <c r="L20" i="43"/>
  <c r="AN15" i="36"/>
  <c r="S15" i="36"/>
  <c r="BI19" i="36"/>
  <c r="S16" i="36"/>
  <c r="AN16" i="36"/>
  <c r="CD19" i="36"/>
  <c r="G84" i="36"/>
  <c r="AB84" i="36"/>
  <c r="AW84" i="36"/>
  <c r="BR84" i="36"/>
  <c r="AM99" i="43"/>
  <c r="P99" i="43"/>
  <c r="CG99" i="43"/>
  <c r="BJ99" i="43"/>
  <c r="DD99" i="43"/>
  <c r="AM100" i="43"/>
  <c r="P100" i="43"/>
  <c r="CK53" i="43"/>
  <c r="O97" i="37"/>
  <c r="AJ96" i="37"/>
  <c r="O96" i="37"/>
  <c r="BZ96" i="37"/>
  <c r="BE96" i="37"/>
  <c r="CU96" i="37"/>
  <c r="BH63" i="43"/>
  <c r="CE63" i="43"/>
  <c r="AK63" i="43"/>
  <c r="N63" i="43"/>
  <c r="BH67" i="43"/>
  <c r="CE67" i="43"/>
  <c r="AH57" i="43"/>
  <c r="CB57" i="43"/>
  <c r="K57" i="43"/>
  <c r="BE57" i="43"/>
  <c r="CC62" i="42"/>
  <c r="BF62" i="42"/>
  <c r="F21" i="40"/>
  <c r="F13" i="28"/>
  <c r="L62" i="42"/>
  <c r="AI62" i="42"/>
  <c r="CO28" i="28"/>
  <c r="DF28" i="28"/>
  <c r="BG28" i="28"/>
  <c r="AP36" i="40"/>
  <c r="CO36" i="40"/>
  <c r="AP28" i="28"/>
  <c r="BX28" i="28"/>
  <c r="D36" i="40"/>
  <c r="G36" i="40"/>
  <c r="D28" i="28"/>
  <c r="DF36" i="40"/>
  <c r="G28" i="28"/>
  <c r="BG36" i="40"/>
  <c r="V77" i="42"/>
  <c r="BP77" i="42"/>
  <c r="AS77" i="42"/>
  <c r="BX36" i="40"/>
  <c r="CM77" i="42"/>
  <c r="D40" i="40"/>
  <c r="BP81" i="42"/>
  <c r="CM81" i="42"/>
  <c r="I60" i="42"/>
  <c r="BC60" i="42"/>
  <c r="BZ60" i="42"/>
  <c r="AF60" i="42"/>
  <c r="AF61" i="42"/>
  <c r="BZ64" i="42"/>
  <c r="I61" i="42"/>
  <c r="BC64" i="42"/>
  <c r="Y46" i="37"/>
  <c r="D46" i="37"/>
  <c r="AT46" i="37"/>
  <c r="BO46" i="37"/>
  <c r="BO50" i="37"/>
  <c r="AT50" i="37"/>
  <c r="D77" i="37"/>
  <c r="DD28" i="28"/>
  <c r="Y77" i="37"/>
  <c r="BO77" i="37"/>
  <c r="AT77" i="37"/>
  <c r="DD36" i="40"/>
  <c r="D78" i="37"/>
  <c r="Y78" i="37"/>
  <c r="BO81" i="37"/>
  <c r="DD29" i="28"/>
  <c r="DD40" i="40"/>
  <c r="AT81" i="37"/>
  <c r="W77" i="35"/>
  <c r="B77" i="35"/>
  <c r="BS28" i="28"/>
  <c r="BM77" i="35"/>
  <c r="BS36" i="40"/>
  <c r="AR77" i="35"/>
  <c r="CH101" i="33"/>
  <c r="BO101" i="42"/>
  <c r="AN58" i="43"/>
  <c r="BK58" i="43"/>
  <c r="CH58" i="43"/>
  <c r="Q58" i="43"/>
  <c r="CH62" i="43"/>
  <c r="BK62" i="43"/>
  <c r="Q59" i="43"/>
  <c r="AN59" i="43"/>
  <c r="AR18" i="42"/>
  <c r="U18" i="42"/>
  <c r="BO18" i="42"/>
  <c r="CL18" i="42"/>
  <c r="BO22" i="42"/>
  <c r="CL22" i="42"/>
  <c r="AR19" i="42"/>
  <c r="U19" i="42"/>
  <c r="AY77" i="43"/>
  <c r="AB77" i="43"/>
  <c r="BV77" i="43"/>
  <c r="E77" i="43"/>
  <c r="AY81" i="43"/>
  <c r="BV81" i="43"/>
  <c r="AB78" i="43"/>
  <c r="E78" i="43"/>
  <c r="AE21" i="43"/>
  <c r="BE34" i="43"/>
  <c r="AK39" i="42"/>
  <c r="N39" i="42"/>
  <c r="CE39" i="42"/>
  <c r="BH39" i="42"/>
  <c r="N40" i="42"/>
  <c r="AK40" i="42"/>
  <c r="AR76" i="36"/>
  <c r="CB78" i="43"/>
  <c r="AB98" i="42"/>
  <c r="E98" i="42"/>
  <c r="BV98" i="42"/>
  <c r="AY98" i="42"/>
  <c r="CS98" i="42"/>
  <c r="AB99" i="42"/>
  <c r="BV102" i="42"/>
  <c r="E99" i="42"/>
  <c r="AY102" i="42"/>
  <c r="AN100" i="34"/>
  <c r="S100" i="34"/>
  <c r="BI100" i="34"/>
  <c r="CD100" i="34"/>
  <c r="CY100" i="34"/>
  <c r="S101" i="34"/>
  <c r="AN101" i="34"/>
  <c r="BD71" i="34"/>
  <c r="N71" i="34"/>
  <c r="AI71" i="34"/>
  <c r="BY71" i="34"/>
  <c r="BY75" i="34"/>
  <c r="BD75" i="34"/>
  <c r="N72" i="34"/>
  <c r="AI72" i="34"/>
  <c r="C100" i="33"/>
  <c r="X100" i="33"/>
  <c r="AS100" i="33"/>
  <c r="BN100" i="33"/>
  <c r="CI100" i="33"/>
  <c r="I41" i="36"/>
  <c r="AY41" i="36"/>
  <c r="BT41" i="36"/>
  <c r="AD41" i="36"/>
  <c r="AY45" i="36"/>
  <c r="BT45" i="36"/>
  <c r="I42" i="36"/>
  <c r="AD42" i="36"/>
  <c r="Q92" i="43"/>
  <c r="AN91" i="43"/>
  <c r="BK91" i="43"/>
  <c r="CH91" i="43"/>
  <c r="DE91" i="43"/>
  <c r="BK95" i="43"/>
  <c r="CH95" i="43"/>
  <c r="Q91" i="43"/>
  <c r="B39" i="28"/>
  <c r="Y88" i="42"/>
  <c r="CP88" i="42"/>
  <c r="DM88" i="42"/>
  <c r="AV88" i="42"/>
  <c r="B47" i="40"/>
  <c r="DR47" i="40" s="1"/>
  <c r="BS88" i="42"/>
  <c r="J102" i="33"/>
  <c r="AE102" i="33"/>
  <c r="BU102" i="33"/>
  <c r="AZ102" i="33"/>
  <c r="AO53" i="28"/>
  <c r="Y55" i="43"/>
  <c r="B55" i="43"/>
  <c r="BS55" i="43"/>
  <c r="AV55" i="43"/>
  <c r="D49" i="28"/>
  <c r="F66" i="33"/>
  <c r="BQ66" i="33"/>
  <c r="AV66" i="33"/>
  <c r="AA66" i="33"/>
  <c r="F67" i="33"/>
  <c r="AV70" i="33"/>
  <c r="BQ70" i="33"/>
  <c r="AA67" i="33"/>
  <c r="AH58" i="43"/>
  <c r="AB61" i="43"/>
  <c r="L70" i="42"/>
  <c r="F21" i="28"/>
  <c r="AI70" i="42"/>
  <c r="F29" i="40"/>
  <c r="BF70" i="42"/>
  <c r="CC70" i="42"/>
  <c r="L71" i="42"/>
  <c r="F22" i="28"/>
  <c r="AI71" i="42"/>
  <c r="BF74" i="42"/>
  <c r="CC74" i="42"/>
  <c r="F33" i="40"/>
  <c r="AT71" i="33"/>
  <c r="D71" i="33"/>
  <c r="BO71" i="33"/>
  <c r="Y71" i="33"/>
  <c r="AN30" i="40"/>
  <c r="AN22" i="28"/>
  <c r="D72" i="33"/>
  <c r="Y72" i="33"/>
  <c r="AN23" i="28"/>
  <c r="BC32" i="28"/>
  <c r="K81" i="34"/>
  <c r="BA81" i="34"/>
  <c r="BC40" i="40"/>
  <c r="BV81" i="34"/>
  <c r="BC33" i="28"/>
  <c r="K82" i="34"/>
  <c r="AF82" i="34"/>
  <c r="AF81" i="34"/>
  <c r="R20" i="37"/>
  <c r="BH20" i="37"/>
  <c r="AM20" i="37"/>
  <c r="CC20" i="37"/>
  <c r="AM21" i="37"/>
  <c r="R21" i="37"/>
  <c r="Y32" i="28"/>
  <c r="Y40" i="40"/>
  <c r="V32" i="28"/>
  <c r="AO81" i="32"/>
  <c r="CE81" i="32"/>
  <c r="V40" i="40"/>
  <c r="BJ81" i="32"/>
  <c r="V33" i="28"/>
  <c r="T82" i="32"/>
  <c r="AO82" i="32"/>
  <c r="N98" i="32"/>
  <c r="AI98" i="32"/>
  <c r="BD98" i="32"/>
  <c r="BY98" i="32"/>
  <c r="CT98" i="32"/>
  <c r="AI99" i="32"/>
  <c r="N99" i="32"/>
  <c r="BF68" i="36"/>
  <c r="CA68" i="36"/>
  <c r="P68" i="36"/>
  <c r="AK68" i="36"/>
  <c r="BF72" i="36"/>
  <c r="P69" i="36"/>
  <c r="AK69" i="36"/>
  <c r="CA72" i="36"/>
  <c r="AY46" i="33"/>
  <c r="AD46" i="33"/>
  <c r="I46" i="33"/>
  <c r="BT46" i="33"/>
  <c r="AY50" i="33"/>
  <c r="I47" i="33"/>
  <c r="AD47" i="33"/>
  <c r="BT50" i="33"/>
  <c r="AF90" i="36"/>
  <c r="K89" i="36"/>
  <c r="CK40" i="28"/>
  <c r="AF89" i="36"/>
  <c r="CK48" i="40"/>
  <c r="CQ89" i="36"/>
  <c r="BA89" i="36"/>
  <c r="BV89" i="36"/>
  <c r="BA93" i="36"/>
  <c r="K90" i="36"/>
  <c r="CK41" i="28"/>
  <c r="BV93" i="36"/>
  <c r="CK52" i="40"/>
  <c r="J100" i="36"/>
  <c r="BX59" i="36"/>
  <c r="BC59" i="36"/>
  <c r="M59" i="36"/>
  <c r="AH59" i="36"/>
  <c r="BX63" i="36"/>
  <c r="M60" i="36"/>
  <c r="AH60" i="36"/>
  <c r="BC63" i="36"/>
  <c r="AE17" i="34"/>
  <c r="J17" i="34"/>
  <c r="BU17" i="34"/>
  <c r="AZ17" i="34"/>
  <c r="AE18" i="34"/>
  <c r="AZ21" i="34"/>
  <c r="BU21" i="34"/>
  <c r="J18" i="34"/>
  <c r="BS40" i="40"/>
  <c r="AN95" i="37"/>
  <c r="S95" i="37"/>
  <c r="BI95" i="37"/>
  <c r="CD95" i="37"/>
  <c r="CY95" i="37"/>
  <c r="AN96" i="37"/>
  <c r="S96" i="37"/>
  <c r="E95" i="43"/>
  <c r="E94" i="43"/>
  <c r="AB94" i="43"/>
  <c r="BV94" i="43"/>
  <c r="AY94" i="43"/>
  <c r="CS94" i="43"/>
  <c r="AB95" i="43"/>
  <c r="BV98" i="43"/>
  <c r="AY98" i="43"/>
  <c r="F102" i="35"/>
  <c r="BQ102" i="35"/>
  <c r="AV102" i="35"/>
  <c r="AA102" i="35"/>
  <c r="CL102" i="35"/>
  <c r="CD28" i="32"/>
  <c r="S28" i="32"/>
  <c r="BI28" i="32"/>
  <c r="AN28" i="32"/>
  <c r="S29" i="32"/>
  <c r="BI32" i="32"/>
  <c r="AN29" i="32"/>
  <c r="CD32" i="32"/>
  <c r="AJ98" i="37"/>
  <c r="O98" i="37"/>
  <c r="BE98" i="37"/>
  <c r="BZ98" i="37"/>
  <c r="CU98" i="37"/>
  <c r="AJ99" i="37"/>
  <c r="O99" i="37"/>
  <c r="BE102" i="37"/>
  <c r="BZ102" i="37"/>
  <c r="BG45" i="32"/>
  <c r="CB45" i="32"/>
  <c r="Q45" i="32"/>
  <c r="AL45" i="32"/>
  <c r="BG49" i="32"/>
  <c r="CB49" i="32"/>
  <c r="BS78" i="35"/>
  <c r="AC78" i="35"/>
  <c r="AX78" i="35"/>
  <c r="H78" i="35"/>
  <c r="AC79" i="35"/>
  <c r="AX82" i="35"/>
  <c r="H79" i="35"/>
  <c r="BS82" i="35"/>
  <c r="W84" i="36"/>
  <c r="CJ34" i="28"/>
  <c r="W83" i="36"/>
  <c r="CJ42" i="40"/>
  <c r="BM83" i="36"/>
  <c r="AR83" i="36"/>
  <c r="BF83" i="36"/>
  <c r="BH50" i="43"/>
  <c r="AK50" i="43"/>
  <c r="CE50" i="43"/>
  <c r="N50" i="43"/>
  <c r="AR83" i="33"/>
  <c r="BB58" i="40"/>
  <c r="BB46" i="28"/>
  <c r="B95" i="34"/>
  <c r="W95" i="34"/>
  <c r="BM95" i="34"/>
  <c r="AR95" i="34"/>
  <c r="BB54" i="40"/>
  <c r="CH95" i="34"/>
  <c r="CA24" i="42"/>
  <c r="BD24" i="42"/>
  <c r="J24" i="42"/>
  <c r="AG24" i="42"/>
  <c r="J25" i="42"/>
  <c r="AG25" i="42"/>
  <c r="AQ37" i="42"/>
  <c r="CK37" i="42"/>
  <c r="BN37" i="42"/>
  <c r="T37" i="42"/>
  <c r="AQ38" i="42"/>
  <c r="CK41" i="42"/>
  <c r="BN41" i="42"/>
  <c r="T38" i="42"/>
  <c r="AJ80" i="43"/>
  <c r="AM84" i="34"/>
  <c r="BH84" i="34"/>
  <c r="CC84" i="34"/>
  <c r="BH88" i="34"/>
  <c r="AM85" i="34"/>
  <c r="CC88" i="34"/>
  <c r="R85" i="34"/>
  <c r="AF16" i="32"/>
  <c r="K16" i="32"/>
  <c r="BA20" i="32"/>
  <c r="BV20" i="32"/>
  <c r="AK61" i="37"/>
  <c r="P61" i="37"/>
  <c r="CA61" i="37"/>
  <c r="BF61" i="37"/>
  <c r="CA65" i="37"/>
  <c r="P62" i="37"/>
  <c r="BF65" i="37"/>
  <c r="AK62" i="37"/>
  <c r="O17" i="37"/>
  <c r="T46" i="40"/>
  <c r="AB59" i="42"/>
  <c r="Y50" i="43"/>
  <c r="AF35" i="35"/>
  <c r="BA35" i="35"/>
  <c r="BV35" i="35"/>
  <c r="K35" i="35"/>
  <c r="AF36" i="35"/>
  <c r="K36" i="35"/>
  <c r="BA39" i="35"/>
  <c r="BV39" i="35"/>
  <c r="BE61" i="43"/>
  <c r="BC17" i="28"/>
  <c r="AF66" i="34"/>
  <c r="BA66" i="34"/>
  <c r="K66" i="34"/>
  <c r="BV66" i="34"/>
  <c r="BC25" i="40"/>
  <c r="BC29" i="40"/>
  <c r="BV70" i="34"/>
  <c r="BA70" i="34"/>
  <c r="AF67" i="34"/>
  <c r="BC18" i="28"/>
  <c r="K67" i="34"/>
  <c r="AJ24" i="42"/>
  <c r="M24" i="42"/>
  <c r="CD24" i="42"/>
  <c r="BG24" i="42"/>
  <c r="CD28" i="42"/>
  <c r="BG28" i="42"/>
  <c r="M25" i="42"/>
  <c r="AJ25" i="42"/>
  <c r="BF33" i="36"/>
  <c r="N32" i="42"/>
  <c r="BH32" i="42"/>
  <c r="CE32" i="42"/>
  <c r="AK32" i="42"/>
  <c r="AK33" i="42"/>
  <c r="BH36" i="42"/>
  <c r="CE36" i="42"/>
  <c r="N33" i="42"/>
  <c r="T17" i="40"/>
  <c r="BM58" i="32"/>
  <c r="B58" i="32"/>
  <c r="AR58" i="32"/>
  <c r="W58" i="32"/>
  <c r="CM77" i="43"/>
  <c r="F48" i="34"/>
  <c r="BQ48" i="34"/>
  <c r="AA48" i="34"/>
  <c r="AV48" i="34"/>
  <c r="BQ52" i="34"/>
  <c r="AA49" i="34"/>
  <c r="AV52" i="34"/>
  <c r="F49" i="34"/>
  <c r="O97" i="42"/>
  <c r="BI97" i="42"/>
  <c r="CF97" i="42"/>
  <c r="DC97" i="42"/>
  <c r="BI101" i="42"/>
  <c r="CF101" i="42"/>
  <c r="AL97" i="42"/>
  <c r="AN48" i="28"/>
  <c r="Y97" i="33"/>
  <c r="D97" i="33"/>
  <c r="AN56" i="40"/>
  <c r="BO97" i="33"/>
  <c r="AT97" i="33"/>
  <c r="CJ97" i="33"/>
  <c r="AE32" i="35"/>
  <c r="J32" i="35"/>
  <c r="AZ32" i="35"/>
  <c r="BU32" i="35"/>
  <c r="AE33" i="35"/>
  <c r="J33" i="35"/>
  <c r="BC81" i="35"/>
  <c r="AE93" i="43"/>
  <c r="H93" i="43"/>
  <c r="BY93" i="43"/>
  <c r="BB93" i="43"/>
  <c r="CV93" i="43"/>
  <c r="BY97" i="43"/>
  <c r="BB97" i="43"/>
  <c r="T100" i="33"/>
  <c r="AO100" i="33"/>
  <c r="AM51" i="28"/>
  <c r="CE100" i="33"/>
  <c r="BJ100" i="33"/>
  <c r="CZ100" i="33"/>
  <c r="AO101" i="33"/>
  <c r="AM52" i="28"/>
  <c r="T101" i="33"/>
  <c r="Y95" i="42"/>
  <c r="B46" i="28"/>
  <c r="B95" i="42"/>
  <c r="BS95" i="42"/>
  <c r="AV95" i="42"/>
  <c r="B54" i="40"/>
  <c r="DM95" i="42"/>
  <c r="CP95" i="42"/>
  <c r="BA35" i="32"/>
  <c r="K35" i="32"/>
  <c r="AF35" i="32"/>
  <c r="BV35" i="32"/>
  <c r="K36" i="32"/>
  <c r="AF36" i="32"/>
  <c r="AH64" i="43"/>
  <c r="AY71" i="43"/>
  <c r="BV71" i="43"/>
  <c r="E71" i="43"/>
  <c r="AB71" i="43"/>
  <c r="AB72" i="43"/>
  <c r="E72" i="43"/>
  <c r="Q74" i="42"/>
  <c r="AN74" i="42"/>
  <c r="BK74" i="42"/>
  <c r="CH74" i="42"/>
  <c r="CH78" i="42"/>
  <c r="BK78" i="42"/>
  <c r="Q75" i="42"/>
  <c r="AN75" i="42"/>
  <c r="T60" i="40"/>
  <c r="BT57" i="35"/>
  <c r="K17" i="43"/>
  <c r="B23" i="37"/>
  <c r="AR23" i="37"/>
  <c r="W23" i="37"/>
  <c r="BM23" i="37"/>
  <c r="W24" i="37"/>
  <c r="BM27" i="37"/>
  <c r="B24" i="37"/>
  <c r="AR27" i="37"/>
  <c r="AX51" i="35"/>
  <c r="W75" i="34"/>
  <c r="BB26" i="28"/>
  <c r="BM75" i="34"/>
  <c r="AR75" i="34"/>
  <c r="B75" i="34"/>
  <c r="BB34" i="40"/>
  <c r="W53" i="32"/>
  <c r="AK49" i="42"/>
  <c r="BV34" i="36"/>
  <c r="K34" i="36"/>
  <c r="AF34" i="36"/>
  <c r="BA34" i="36"/>
  <c r="BV38" i="36"/>
  <c r="BA38" i="36"/>
  <c r="AF35" i="36"/>
  <c r="K35" i="36"/>
  <c r="B73" i="42"/>
  <c r="CG53" i="42"/>
  <c r="BJ53" i="42"/>
  <c r="P53" i="42"/>
  <c r="AM53" i="42"/>
  <c r="AL101" i="32"/>
  <c r="T20" i="43"/>
  <c r="AQ20" i="43"/>
  <c r="BN20" i="43"/>
  <c r="CK20" i="43"/>
  <c r="CK24" i="43"/>
  <c r="AQ21" i="43"/>
  <c r="BN24" i="43"/>
  <c r="T21" i="43"/>
  <c r="AY77" i="32"/>
  <c r="I77" i="32"/>
  <c r="BT77" i="32"/>
  <c r="AD77" i="32"/>
  <c r="I78" i="32"/>
  <c r="AD78" i="32"/>
  <c r="AY81" i="32"/>
  <c r="BT81" i="32"/>
  <c r="H82" i="32"/>
  <c r="AC82" i="32"/>
  <c r="BS82" i="32"/>
  <c r="AX82" i="32"/>
  <c r="AC83" i="32"/>
  <c r="BS86" i="32"/>
  <c r="AX86" i="32"/>
  <c r="H83" i="32"/>
  <c r="AC92" i="37"/>
  <c r="H92" i="37"/>
  <c r="BS92" i="37"/>
  <c r="AX92" i="37"/>
  <c r="CN92" i="37"/>
  <c r="H93" i="37"/>
  <c r="AC93" i="37"/>
  <c r="BS96" i="37"/>
  <c r="AX96" i="37"/>
  <c r="AM95" i="32"/>
  <c r="AM94" i="32"/>
  <c r="R94" i="32"/>
  <c r="CC94" i="32"/>
  <c r="BH94" i="32"/>
  <c r="CX94" i="32"/>
  <c r="R95" i="32"/>
  <c r="CC98" i="32"/>
  <c r="BH98" i="32"/>
  <c r="E45" i="32"/>
  <c r="Z45" i="32"/>
  <c r="BP45" i="32"/>
  <c r="AU45" i="32"/>
  <c r="Z46" i="32"/>
  <c r="E46" i="32"/>
  <c r="AU49" i="32"/>
  <c r="BP49" i="32"/>
  <c r="P82" i="35"/>
  <c r="AK82" i="35"/>
  <c r="CA82" i="35"/>
  <c r="BF82" i="35"/>
  <c r="CA86" i="35"/>
  <c r="BF86" i="35"/>
  <c r="AK83" i="35"/>
  <c r="P83" i="35"/>
  <c r="BW64" i="36"/>
  <c r="AG64" i="36"/>
  <c r="L64" i="36"/>
  <c r="BB64" i="36"/>
  <c r="BB68" i="36"/>
  <c r="AG65" i="36"/>
  <c r="BW68" i="36"/>
  <c r="L65" i="36"/>
  <c r="X84" i="32"/>
  <c r="X83" i="32"/>
  <c r="C83" i="32"/>
  <c r="BN83" i="32"/>
  <c r="AS83" i="32"/>
  <c r="C84" i="32"/>
  <c r="E97" i="43"/>
  <c r="E96" i="43"/>
  <c r="BV96" i="43"/>
  <c r="AY96" i="43"/>
  <c r="CS96" i="43"/>
  <c r="AB97" i="43"/>
  <c r="AB96" i="43"/>
  <c r="DC37" i="40"/>
  <c r="DC29" i="28"/>
  <c r="BJ78" i="37"/>
  <c r="T78" i="37"/>
  <c r="AO78" i="37"/>
  <c r="CE78" i="37"/>
  <c r="AO79" i="37"/>
  <c r="DC41" i="40"/>
  <c r="BJ82" i="37"/>
  <c r="CE82" i="37"/>
  <c r="T79" i="37"/>
  <c r="DC30" i="28"/>
  <c r="AG90" i="42"/>
  <c r="BD90" i="42"/>
  <c r="CA90" i="42"/>
  <c r="CX90" i="42"/>
  <c r="DU90" i="42"/>
  <c r="AG91" i="42"/>
  <c r="J91" i="42"/>
  <c r="CA94" i="42"/>
  <c r="J90" i="42"/>
  <c r="BD94" i="42"/>
  <c r="AF100" i="32"/>
  <c r="K100" i="32"/>
  <c r="U51" i="28"/>
  <c r="U59" i="40"/>
  <c r="BA100" i="32"/>
  <c r="BV100" i="32"/>
  <c r="CQ100" i="32"/>
  <c r="BM96" i="35"/>
  <c r="C18" i="40"/>
  <c r="BB20" i="40"/>
  <c r="AR61" i="34"/>
  <c r="B61" i="34"/>
  <c r="W61" i="34"/>
  <c r="BM61" i="34"/>
  <c r="B96" i="42"/>
  <c r="BO44" i="35"/>
  <c r="D44" i="35"/>
  <c r="Y44" i="35"/>
  <c r="AT44" i="35"/>
  <c r="BO48" i="35"/>
  <c r="AT48" i="35"/>
  <c r="Y45" i="35"/>
  <c r="D45" i="35"/>
  <c r="R17" i="42"/>
  <c r="BL17" i="42"/>
  <c r="CI17" i="42"/>
  <c r="AO17" i="42"/>
  <c r="AO18" i="42"/>
  <c r="R18" i="42"/>
  <c r="CI21" i="42"/>
  <c r="BL21" i="42"/>
  <c r="CA54" i="34"/>
  <c r="BF54" i="34"/>
  <c r="P54" i="34"/>
  <c r="AK54" i="34"/>
  <c r="P55" i="34"/>
  <c r="BF58" i="34"/>
  <c r="CA58" i="34"/>
  <c r="AK55" i="34"/>
  <c r="AE91" i="35"/>
  <c r="J91" i="35"/>
  <c r="AZ91" i="35"/>
  <c r="BU91" i="35"/>
  <c r="BW50" i="40"/>
  <c r="CP91" i="35"/>
  <c r="AE92" i="35"/>
  <c r="J92" i="35"/>
  <c r="BW43" i="28"/>
  <c r="AC97" i="32"/>
  <c r="AC96" i="32"/>
  <c r="BS96" i="32"/>
  <c r="AX96" i="32"/>
  <c r="CN96" i="32"/>
  <c r="H96" i="32"/>
  <c r="AX100" i="32"/>
  <c r="BS100" i="32"/>
  <c r="BD21" i="28"/>
  <c r="BJ70" i="34"/>
  <c r="AO70" i="34"/>
  <c r="BD29" i="40"/>
  <c r="T70" i="34"/>
  <c r="CE70" i="34"/>
  <c r="T71" i="34"/>
  <c r="AO71" i="34"/>
  <c r="BD22" i="28"/>
  <c r="BD33" i="40"/>
  <c r="CE74" i="34"/>
  <c r="BJ74" i="34"/>
  <c r="H16" i="35"/>
  <c r="AC16" i="35"/>
  <c r="BS20" i="35"/>
  <c r="H17" i="35"/>
  <c r="AX20" i="35"/>
  <c r="AC17" i="35"/>
  <c r="B36" i="35"/>
  <c r="Y66" i="34"/>
  <c r="AB53" i="42"/>
  <c r="AR85" i="37"/>
  <c r="CI26" i="42"/>
  <c r="AO26" i="42"/>
  <c r="R26" i="42"/>
  <c r="BL26" i="42"/>
  <c r="AO27" i="42"/>
  <c r="R27" i="42"/>
  <c r="CI30" i="42"/>
  <c r="BL30" i="42"/>
  <c r="AH56" i="43"/>
  <c r="K56" i="43"/>
  <c r="BE56" i="43"/>
  <c r="CB56" i="43"/>
  <c r="AJ60" i="43"/>
  <c r="M60" i="43"/>
  <c r="CD60" i="43"/>
  <c r="BG60" i="43"/>
  <c r="AA95" i="35"/>
  <c r="AA94" i="35"/>
  <c r="BQ94" i="35"/>
  <c r="AV94" i="35"/>
  <c r="CL94" i="35"/>
  <c r="AV98" i="35"/>
  <c r="F94" i="35"/>
  <c r="F95" i="35"/>
  <c r="BQ98" i="35"/>
  <c r="L90" i="34"/>
  <c r="AG89" i="34"/>
  <c r="BB89" i="34"/>
  <c r="CR89" i="34"/>
  <c r="BW89" i="34"/>
  <c r="AG90" i="34"/>
  <c r="L89" i="34"/>
  <c r="Y87" i="43"/>
  <c r="B87" i="43"/>
  <c r="CP87" i="43"/>
  <c r="AV87" i="43"/>
  <c r="BS87" i="43"/>
  <c r="F94" i="32"/>
  <c r="AA93" i="32"/>
  <c r="BQ93" i="32"/>
  <c r="AV93" i="32"/>
  <c r="CL93" i="32"/>
  <c r="AV97" i="32"/>
  <c r="BQ97" i="32"/>
  <c r="AA94" i="32"/>
  <c r="I102" i="36"/>
  <c r="AD101" i="36"/>
  <c r="I101" i="36"/>
  <c r="AY101" i="36"/>
  <c r="BT101" i="36"/>
  <c r="CO101" i="36"/>
  <c r="AD102" i="36"/>
  <c r="AH90" i="43"/>
  <c r="AM93" i="32"/>
  <c r="R92" i="32"/>
  <c r="AM92" i="32"/>
  <c r="CC92" i="32"/>
  <c r="BH92" i="32"/>
  <c r="CX92" i="32"/>
  <c r="R93" i="32"/>
  <c r="N16" i="36"/>
  <c r="AI16" i="36"/>
  <c r="BY20" i="36"/>
  <c r="AI17" i="36"/>
  <c r="N17" i="36"/>
  <c r="BD20" i="36"/>
  <c r="AN94" i="35"/>
  <c r="BM101" i="36"/>
  <c r="K90" i="37"/>
  <c r="BV89" i="33"/>
  <c r="CI31" i="43"/>
  <c r="X69" i="33"/>
  <c r="AB46" i="34"/>
  <c r="G46" i="34"/>
  <c r="AW46" i="34"/>
  <c r="BR46" i="34"/>
  <c r="BR50" i="34"/>
  <c r="AB47" i="34"/>
  <c r="AW50" i="34"/>
  <c r="G47" i="34"/>
  <c r="AW50" i="33"/>
  <c r="AB50" i="33"/>
  <c r="BR50" i="33"/>
  <c r="G50" i="33"/>
  <c r="BR54" i="33"/>
  <c r="AW54" i="33"/>
  <c r="AB51" i="33"/>
  <c r="G51" i="33"/>
  <c r="BO89" i="32"/>
  <c r="D93" i="36"/>
  <c r="Y93" i="36"/>
  <c r="CM44" i="28"/>
  <c r="AT93" i="36"/>
  <c r="CM52" i="40"/>
  <c r="BO93" i="36"/>
  <c r="CJ93" i="36"/>
  <c r="BO97" i="36"/>
  <c r="AT97" i="36"/>
  <c r="CM56" i="40"/>
  <c r="BD42" i="36"/>
  <c r="BY42" i="36"/>
  <c r="N42" i="36"/>
  <c r="AI42" i="36"/>
  <c r="N43" i="36"/>
  <c r="AI43" i="36"/>
  <c r="BD46" i="36"/>
  <c r="BY46" i="36"/>
  <c r="CA79" i="32"/>
  <c r="BZ41" i="32"/>
  <c r="BE41" i="32"/>
  <c r="O41" i="32"/>
  <c r="AJ41" i="32"/>
  <c r="AJ42" i="32"/>
  <c r="O42" i="32"/>
  <c r="AO91" i="35"/>
  <c r="AO90" i="35"/>
  <c r="T90" i="35"/>
  <c r="CE90" i="35"/>
  <c r="BU49" i="40"/>
  <c r="BJ90" i="35"/>
  <c r="CZ90" i="35"/>
  <c r="BJ94" i="35"/>
  <c r="CE94" i="35"/>
  <c r="BU53" i="40"/>
  <c r="BU42" i="28"/>
  <c r="T91" i="35"/>
  <c r="C49" i="28"/>
  <c r="M98" i="42"/>
  <c r="AJ98" i="42"/>
  <c r="CD98" i="42"/>
  <c r="C57" i="40"/>
  <c r="BG98" i="42"/>
  <c r="DA98" i="42"/>
  <c r="Z92" i="36"/>
  <c r="E91" i="36"/>
  <c r="AU91" i="36"/>
  <c r="BP91" i="36"/>
  <c r="CK91" i="36"/>
  <c r="BP95" i="36"/>
  <c r="AU95" i="36"/>
  <c r="AF102" i="32"/>
  <c r="K102" i="32"/>
  <c r="BA102" i="32"/>
  <c r="BV102" i="32"/>
  <c r="CQ102" i="32"/>
  <c r="B59" i="42"/>
  <c r="AV59" i="42"/>
  <c r="B18" i="40"/>
  <c r="DR18" i="40" s="1"/>
  <c r="Y59" i="42"/>
  <c r="BS59" i="42"/>
  <c r="B19" i="37"/>
  <c r="W19" i="37"/>
  <c r="AR19" i="37"/>
  <c r="BM19" i="37"/>
  <c r="B20" i="37"/>
  <c r="W20" i="37"/>
  <c r="BS31" i="28"/>
  <c r="AR79" i="35"/>
  <c r="BS38" i="40"/>
  <c r="B79" i="35"/>
  <c r="BM79" i="35"/>
  <c r="W79" i="35"/>
  <c r="BS30" i="28"/>
  <c r="BW85" i="43"/>
  <c r="CX87" i="43"/>
  <c r="BM71" i="35"/>
  <c r="BS22" i="28"/>
  <c r="BS30" i="40"/>
  <c r="W71" i="35"/>
  <c r="AR71" i="35"/>
  <c r="B71" i="35"/>
  <c r="B33" i="32"/>
  <c r="M20" i="32"/>
  <c r="BC20" i="32"/>
  <c r="BX20" i="32"/>
  <c r="AH20" i="32"/>
  <c r="AH21" i="32"/>
  <c r="BC24" i="32"/>
  <c r="BX24" i="32"/>
  <c r="M21" i="32"/>
  <c r="AK14" i="28"/>
  <c r="U97" i="43"/>
  <c r="AR96" i="43"/>
  <c r="BO96" i="43"/>
  <c r="CL96" i="43"/>
  <c r="DI96" i="43"/>
  <c r="AR97" i="43"/>
  <c r="U96" i="43"/>
  <c r="AG70" i="42"/>
  <c r="J70" i="42"/>
  <c r="BD70" i="42"/>
  <c r="CA70" i="42"/>
  <c r="BD74" i="42"/>
  <c r="CA74" i="42"/>
  <c r="AG71" i="42"/>
  <c r="J71" i="42"/>
  <c r="R89" i="37"/>
  <c r="CG71" i="43"/>
  <c r="B96" i="36"/>
  <c r="BZ49" i="32"/>
  <c r="BE49" i="32"/>
  <c r="O49" i="32"/>
  <c r="AJ49" i="32"/>
  <c r="O50" i="32"/>
  <c r="BZ53" i="32"/>
  <c r="BE53" i="32"/>
  <c r="AJ50" i="32"/>
  <c r="AN38" i="33"/>
  <c r="S38" i="33"/>
  <c r="BI38" i="33"/>
  <c r="CD38" i="33"/>
  <c r="S39" i="33"/>
  <c r="AN39" i="33"/>
  <c r="AE80" i="32"/>
  <c r="BU79" i="32"/>
  <c r="X30" i="28"/>
  <c r="AE79" i="32"/>
  <c r="AZ79" i="32"/>
  <c r="X38" i="40"/>
  <c r="J79" i="32"/>
  <c r="AC72" i="32"/>
  <c r="H72" i="32"/>
  <c r="AX72" i="32"/>
  <c r="BS72" i="32"/>
  <c r="H73" i="32"/>
  <c r="AX76" i="32"/>
  <c r="BS76" i="32"/>
  <c r="AC73" i="32"/>
  <c r="H102" i="42"/>
  <c r="BB102" i="42"/>
  <c r="BY102" i="42"/>
  <c r="AD102" i="43"/>
  <c r="G102" i="43"/>
  <c r="BA102" i="43"/>
  <c r="BX102" i="43"/>
  <c r="CU102" i="43"/>
  <c r="AC102" i="37"/>
  <c r="BS102" i="37"/>
  <c r="AX102" i="37"/>
  <c r="CN102" i="37"/>
  <c r="AE102" i="42"/>
  <c r="AD91" i="37"/>
  <c r="BT91" i="37"/>
  <c r="AY91" i="37"/>
  <c r="CO91" i="37"/>
  <c r="Y72" i="37"/>
  <c r="DD31" i="40"/>
  <c r="AT72" i="37"/>
  <c r="BO72" i="37"/>
  <c r="DD23" i="28"/>
  <c r="D72" i="37"/>
  <c r="Y73" i="37"/>
  <c r="D73" i="37"/>
  <c r="DD24" i="28"/>
  <c r="W91" i="35"/>
  <c r="B90" i="35"/>
  <c r="W90" i="35"/>
  <c r="BM90" i="35"/>
  <c r="BS49" i="40"/>
  <c r="AR90" i="35"/>
  <c r="CH90" i="35"/>
  <c r="K59" i="33"/>
  <c r="BV59" i="33"/>
  <c r="BA59" i="33"/>
  <c r="AL18" i="40"/>
  <c r="AF59" i="33"/>
  <c r="K60" i="33"/>
  <c r="AF60" i="33"/>
  <c r="BV63" i="33"/>
  <c r="AL22" i="40"/>
  <c r="BA63" i="33"/>
  <c r="H102" i="33"/>
  <c r="BS102" i="33"/>
  <c r="AX102" i="33"/>
  <c r="CN102" i="33"/>
  <c r="AC102" i="33"/>
  <c r="AM99" i="37"/>
  <c r="R99" i="37"/>
  <c r="BH99" i="37"/>
  <c r="CC99" i="37"/>
  <c r="CX99" i="37"/>
  <c r="R100" i="37"/>
  <c r="AM100" i="37"/>
  <c r="CG30" i="42"/>
  <c r="BJ30" i="42"/>
  <c r="P30" i="42"/>
  <c r="AM30" i="42"/>
  <c r="CG34" i="42"/>
  <c r="BJ34" i="42"/>
  <c r="BC14" i="28"/>
  <c r="AF63" i="34"/>
  <c r="BV63" i="34"/>
  <c r="BC22" i="40"/>
  <c r="K63" i="34"/>
  <c r="BA63" i="34"/>
  <c r="BC15" i="28"/>
  <c r="BC26" i="40"/>
  <c r="BV67" i="34"/>
  <c r="K64" i="34"/>
  <c r="BA67" i="34"/>
  <c r="AF64" i="34"/>
  <c r="CJ32" i="40"/>
  <c r="CJ24" i="28"/>
  <c r="B73" i="36"/>
  <c r="AR73" i="36"/>
  <c r="W73" i="36"/>
  <c r="BM73" i="36"/>
  <c r="CH93" i="33"/>
  <c r="BW20" i="40"/>
  <c r="AE61" i="35"/>
  <c r="J61" i="35"/>
  <c r="AZ61" i="35"/>
  <c r="BU61" i="35"/>
  <c r="J62" i="35"/>
  <c r="BW13" i="28"/>
  <c r="AE62" i="35"/>
  <c r="AG92" i="34"/>
  <c r="AG91" i="34"/>
  <c r="BW91" i="34"/>
  <c r="BB91" i="34"/>
  <c r="CR91" i="34"/>
  <c r="BW95" i="34"/>
  <c r="BB95" i="34"/>
  <c r="L91" i="34"/>
  <c r="AN94" i="33"/>
  <c r="BI94" i="33"/>
  <c r="CD94" i="33"/>
  <c r="CY94" i="33"/>
  <c r="S95" i="33"/>
  <c r="BI98" i="33"/>
  <c r="CD98" i="33"/>
  <c r="S94" i="33"/>
  <c r="AN95" i="33"/>
  <c r="AC93" i="42"/>
  <c r="F93" i="42"/>
  <c r="BW93" i="42"/>
  <c r="AZ93" i="42"/>
  <c r="E52" i="40"/>
  <c r="DQ93" i="42"/>
  <c r="CT93" i="42"/>
  <c r="BW97" i="42"/>
  <c r="AZ97" i="42"/>
  <c r="E56" i="40"/>
  <c r="E44" i="28"/>
  <c r="BE55" i="37"/>
  <c r="AJ55" i="37"/>
  <c r="O55" i="37"/>
  <c r="BZ55" i="37"/>
  <c r="O56" i="37"/>
  <c r="AJ56" i="37"/>
  <c r="Y95" i="36"/>
  <c r="D95" i="36"/>
  <c r="CM46" i="28"/>
  <c r="BO95" i="36"/>
  <c r="CM54" i="40"/>
  <c r="AT95" i="36"/>
  <c r="CJ95" i="36"/>
  <c r="BO99" i="36"/>
  <c r="AT99" i="36"/>
  <c r="CM58" i="40"/>
  <c r="Z92" i="33"/>
  <c r="E92" i="33"/>
  <c r="AU92" i="33"/>
  <c r="BP92" i="33"/>
  <c r="CK92" i="33"/>
  <c r="E93" i="33"/>
  <c r="Z93" i="33"/>
  <c r="AF42" i="32"/>
  <c r="BI27" i="43"/>
  <c r="AL27" i="43"/>
  <c r="CF27" i="43"/>
  <c r="O27" i="43"/>
  <c r="BI31" i="43"/>
  <c r="CF31" i="43"/>
  <c r="CJ36" i="40"/>
  <c r="I22" i="43"/>
  <c r="AF22" i="43"/>
  <c r="BC22" i="43"/>
  <c r="BZ22" i="43"/>
  <c r="BZ26" i="43"/>
  <c r="BC26" i="43"/>
  <c r="BS42" i="43"/>
  <c r="B42" i="43"/>
  <c r="AV42" i="43"/>
  <c r="Y42" i="43"/>
  <c r="Y43" i="43"/>
  <c r="AV46" i="43"/>
  <c r="B43" i="43"/>
  <c r="BS46" i="43"/>
  <c r="M31" i="43"/>
  <c r="AJ31" i="43"/>
  <c r="CD31" i="43"/>
  <c r="BG31" i="43"/>
  <c r="AJ32" i="43"/>
  <c r="M32" i="43"/>
  <c r="F50" i="28"/>
  <c r="L99" i="42"/>
  <c r="AI99" i="42"/>
  <c r="CC99" i="42"/>
  <c r="BF99" i="42"/>
  <c r="CZ99" i="42"/>
  <c r="CW86" i="37"/>
  <c r="Q86" i="37"/>
  <c r="AL86" i="37"/>
  <c r="CB86" i="37"/>
  <c r="BG86" i="37"/>
  <c r="AL87" i="37"/>
  <c r="Q87" i="37"/>
  <c r="Z20" i="36"/>
  <c r="AU20" i="36"/>
  <c r="E20" i="36"/>
  <c r="BP20" i="36"/>
  <c r="BP24" i="36"/>
  <c r="Z21" i="36"/>
  <c r="E21" i="36"/>
  <c r="AU24" i="36"/>
  <c r="AM63" i="37"/>
  <c r="R63" i="37"/>
  <c r="CC63" i="37"/>
  <c r="BH63" i="37"/>
  <c r="CC67" i="37"/>
  <c r="BH67" i="37"/>
  <c r="AM64" i="37"/>
  <c r="R64" i="37"/>
  <c r="AH100" i="34"/>
  <c r="M100" i="34"/>
  <c r="BX100" i="34"/>
  <c r="BC100" i="34"/>
  <c r="CS100" i="34"/>
  <c r="AH101" i="34"/>
  <c r="M101" i="34"/>
  <c r="V98" i="42"/>
  <c r="E61" i="43"/>
  <c r="BW60" i="43"/>
  <c r="F60" i="43"/>
  <c r="AC60" i="43"/>
  <c r="AZ60" i="43"/>
  <c r="AC61" i="43"/>
  <c r="F61" i="43"/>
  <c r="B37" i="32"/>
  <c r="BM37" i="32"/>
  <c r="AR37" i="32"/>
  <c r="W37" i="32"/>
  <c r="B38" i="32"/>
  <c r="W38" i="32"/>
  <c r="AV35" i="33"/>
  <c r="BQ35" i="33"/>
  <c r="F35" i="33"/>
  <c r="AA35" i="33"/>
  <c r="F36" i="33"/>
  <c r="BQ39" i="33"/>
  <c r="AV39" i="33"/>
  <c r="AA36" i="33"/>
  <c r="R58" i="36"/>
  <c r="CC58" i="36"/>
  <c r="AM58" i="36"/>
  <c r="BH58" i="36"/>
  <c r="CC62" i="36"/>
  <c r="R59" i="36"/>
  <c r="BH62" i="36"/>
  <c r="AM59" i="36"/>
  <c r="J57" i="33"/>
  <c r="AZ57" i="33"/>
  <c r="BU57" i="33"/>
  <c r="AE57" i="33"/>
  <c r="AO16" i="40"/>
  <c r="J58" i="33"/>
  <c r="AE58" i="33"/>
  <c r="C69" i="32"/>
  <c r="AS69" i="32"/>
  <c r="BN69" i="32"/>
  <c r="X69" i="32"/>
  <c r="BN73" i="32"/>
  <c r="X70" i="32"/>
  <c r="C70" i="32"/>
  <c r="AS73" i="32"/>
  <c r="T98" i="43"/>
  <c r="AQ98" i="43"/>
  <c r="CK98" i="43"/>
  <c r="BN98" i="43"/>
  <c r="DH98" i="43"/>
  <c r="BN102" i="43"/>
  <c r="CK102" i="43"/>
  <c r="AE100" i="36"/>
  <c r="BM81" i="35"/>
  <c r="BX77" i="37"/>
  <c r="BC77" i="37"/>
  <c r="M77" i="37"/>
  <c r="AH77" i="37"/>
  <c r="AH78" i="37"/>
  <c r="M78" i="37"/>
  <c r="BX81" i="37"/>
  <c r="BC81" i="37"/>
  <c r="W31" i="28"/>
  <c r="J56" i="37"/>
  <c r="AZ56" i="37"/>
  <c r="DE15" i="40"/>
  <c r="AE56" i="37"/>
  <c r="BU56" i="37"/>
  <c r="AE57" i="37"/>
  <c r="J57" i="37"/>
  <c r="AI73" i="42"/>
  <c r="AI72" i="42"/>
  <c r="F23" i="28"/>
  <c r="BF72" i="42"/>
  <c r="CC72" i="42"/>
  <c r="F31" i="40"/>
  <c r="L72" i="42"/>
  <c r="L73" i="42"/>
  <c r="F24" i="28"/>
  <c r="F35" i="40"/>
  <c r="CC76" i="42"/>
  <c r="BF76" i="42"/>
  <c r="BM62" i="35"/>
  <c r="BO76" i="37"/>
  <c r="CA37" i="43"/>
  <c r="J37" i="43"/>
  <c r="AG37" i="43"/>
  <c r="BD37" i="43"/>
  <c r="BD41" i="43"/>
  <c r="J38" i="43"/>
  <c r="CA41" i="43"/>
  <c r="AG38" i="43"/>
  <c r="E72" i="42"/>
  <c r="BV72" i="42"/>
  <c r="AY72" i="42"/>
  <c r="AB72" i="42"/>
  <c r="AB73" i="42"/>
  <c r="E73" i="42"/>
  <c r="M80" i="43"/>
  <c r="T83" i="35"/>
  <c r="T82" i="35"/>
  <c r="BU33" i="28"/>
  <c r="AO82" i="35"/>
  <c r="BU41" i="40"/>
  <c r="BJ82" i="35"/>
  <c r="CE82" i="35"/>
  <c r="BJ86" i="35"/>
  <c r="CE86" i="35"/>
  <c r="BU45" i="40"/>
  <c r="AN15" i="32"/>
  <c r="S15" i="32"/>
  <c r="BI19" i="32"/>
  <c r="CD19" i="32"/>
  <c r="AN16" i="32"/>
  <c r="S16" i="32"/>
  <c r="Z18" i="34"/>
  <c r="AU18" i="34"/>
  <c r="BP18" i="34"/>
  <c r="E18" i="34"/>
  <c r="Z19" i="34"/>
  <c r="BP22" i="34"/>
  <c r="AU22" i="34"/>
  <c r="E19" i="34"/>
  <c r="X91" i="34"/>
  <c r="X90" i="34"/>
  <c r="AS90" i="34"/>
  <c r="BN90" i="34"/>
  <c r="CI90" i="34"/>
  <c r="BN94" i="34"/>
  <c r="AS94" i="34"/>
  <c r="C91" i="34"/>
  <c r="AN26" i="28"/>
  <c r="BO75" i="33"/>
  <c r="Y75" i="33"/>
  <c r="AT75" i="33"/>
  <c r="D75" i="33"/>
  <c r="AN34" i="40"/>
  <c r="D76" i="33"/>
  <c r="AT79" i="33"/>
  <c r="AN38" i="40"/>
  <c r="Y76" i="33"/>
  <c r="BO79" i="33"/>
  <c r="AN27" i="28"/>
  <c r="AJ17" i="37"/>
  <c r="W99" i="34"/>
  <c r="BB50" i="28"/>
  <c r="B99" i="34"/>
  <c r="BM99" i="34"/>
  <c r="AR99" i="34"/>
  <c r="CH99" i="34"/>
  <c r="AH60" i="43"/>
  <c r="BM87" i="32"/>
  <c r="B55" i="36"/>
  <c r="B50" i="43"/>
  <c r="BL43" i="43"/>
  <c r="BM41" i="32"/>
  <c r="CB61" i="43"/>
  <c r="CI43" i="42"/>
  <c r="R43" i="42"/>
  <c r="BL43" i="42"/>
  <c r="AO43" i="42"/>
  <c r="R44" i="42"/>
  <c r="AO44" i="42"/>
  <c r="BK64" i="42"/>
  <c r="Q60" i="42"/>
  <c r="AN60" i="42"/>
  <c r="CH60" i="42"/>
  <c r="BK60" i="42"/>
  <c r="AN61" i="42"/>
  <c r="Q61" i="42"/>
  <c r="CH64" i="42"/>
  <c r="F13" i="38"/>
  <c r="CF45" i="42"/>
  <c r="AL45" i="42"/>
  <c r="O45" i="42"/>
  <c r="BI45" i="42"/>
  <c r="O46" i="42"/>
  <c r="AL46" i="42"/>
  <c r="BI49" i="42"/>
  <c r="CF49" i="42"/>
  <c r="BE77" i="43"/>
  <c r="AH77" i="43"/>
  <c r="K77" i="43"/>
  <c r="CB77" i="43"/>
  <c r="BE81" i="43"/>
  <c r="CB81" i="43"/>
  <c r="AP83" i="42"/>
  <c r="E91" i="33"/>
  <c r="BP91" i="33"/>
  <c r="AU91" i="33"/>
  <c r="CK91" i="33"/>
  <c r="Z91" i="33"/>
  <c r="BP95" i="33"/>
  <c r="AU95" i="33"/>
  <c r="BY68" i="33"/>
  <c r="AI68" i="33"/>
  <c r="N68" i="33"/>
  <c r="BD68" i="33"/>
  <c r="AI69" i="33"/>
  <c r="N69" i="33"/>
  <c r="AH15" i="35"/>
  <c r="M15" i="35"/>
  <c r="M16" i="35"/>
  <c r="AH16" i="35"/>
  <c r="BX19" i="35"/>
  <c r="BC19" i="35"/>
  <c r="AX18" i="35"/>
  <c r="H18" i="35"/>
  <c r="AC18" i="35"/>
  <c r="BS18" i="35"/>
  <c r="BS22" i="35"/>
  <c r="AX22" i="35"/>
  <c r="AC19" i="35"/>
  <c r="H19" i="35"/>
  <c r="BT55" i="36"/>
  <c r="AD55" i="36"/>
  <c r="AY55" i="36"/>
  <c r="I55" i="36"/>
  <c r="BT59" i="36"/>
  <c r="AY59" i="36"/>
  <c r="AD56" i="36"/>
  <c r="I56" i="36"/>
  <c r="W58" i="36"/>
  <c r="B58" i="36"/>
  <c r="AR58" i="36"/>
  <c r="CJ17" i="40"/>
  <c r="BM58" i="36"/>
  <c r="BR80" i="37"/>
  <c r="AW80" i="37"/>
  <c r="G80" i="37"/>
  <c r="AB80" i="37"/>
  <c r="G81" i="37"/>
  <c r="AB81" i="37"/>
  <c r="AR101" i="32"/>
  <c r="P42" i="43"/>
  <c r="BW44" i="42"/>
  <c r="AZ44" i="42"/>
  <c r="AC44" i="42"/>
  <c r="F44" i="42"/>
  <c r="AC45" i="42"/>
  <c r="F45" i="42"/>
  <c r="BO51" i="43"/>
  <c r="AR51" i="43"/>
  <c r="CL51" i="43"/>
  <c r="U51" i="43"/>
  <c r="CD35" i="43"/>
  <c r="W65" i="33"/>
  <c r="AY57" i="35"/>
  <c r="BS29" i="28"/>
  <c r="BS51" i="35"/>
  <c r="O90" i="36"/>
  <c r="AJ89" i="36"/>
  <c r="CU89" i="36"/>
  <c r="BZ89" i="36"/>
  <c r="BE89" i="36"/>
  <c r="BE93" i="36"/>
  <c r="AJ90" i="36"/>
  <c r="BZ93" i="36"/>
  <c r="BM66" i="33"/>
  <c r="W66" i="33"/>
  <c r="AR66" i="33"/>
  <c r="AK25" i="40"/>
  <c r="B66" i="33"/>
  <c r="AK17" i="28"/>
  <c r="CH69" i="43"/>
  <c r="BK69" i="43"/>
  <c r="AN69" i="43"/>
  <c r="Q69" i="43"/>
  <c r="AN70" i="43"/>
  <c r="Q70" i="43"/>
  <c r="BK73" i="43"/>
  <c r="CH73" i="43"/>
  <c r="BN51" i="42"/>
  <c r="B24" i="28"/>
  <c r="CA54" i="43"/>
  <c r="J54" i="43"/>
  <c r="AG54" i="43"/>
  <c r="BD54" i="43"/>
  <c r="AF74" i="34"/>
  <c r="Q101" i="32"/>
  <c r="U90" i="42"/>
  <c r="U89" i="42"/>
  <c r="AR89" i="42"/>
  <c r="CL89" i="42"/>
  <c r="BO89" i="42"/>
  <c r="DI89" i="42"/>
  <c r="EF89" i="42"/>
  <c r="BO93" i="42"/>
  <c r="CL93" i="42"/>
  <c r="AR90" i="42"/>
  <c r="AY17" i="36"/>
  <c r="AD17" i="36"/>
  <c r="I17" i="36"/>
  <c r="BT17" i="36"/>
  <c r="AD18" i="36"/>
  <c r="AY21" i="36"/>
  <c r="I18" i="36"/>
  <c r="BT21" i="36"/>
  <c r="O98" i="42"/>
  <c r="AL98" i="42"/>
  <c r="BI98" i="42"/>
  <c r="CF98" i="42"/>
  <c r="DC98" i="42"/>
  <c r="AL99" i="42"/>
  <c r="O99" i="42"/>
  <c r="P86" i="43"/>
  <c r="DD86" i="43"/>
  <c r="AM86" i="43"/>
  <c r="BJ86" i="43"/>
  <c r="CG86" i="43"/>
  <c r="AM87" i="43"/>
  <c r="P87" i="43"/>
  <c r="CG90" i="43"/>
  <c r="BJ90" i="43"/>
  <c r="R89" i="36"/>
  <c r="AM88" i="36"/>
  <c r="CX88" i="36"/>
  <c r="BH88" i="36"/>
  <c r="CC88" i="36"/>
  <c r="AM89" i="36"/>
  <c r="R88" i="36"/>
  <c r="G92" i="37"/>
  <c r="AB91" i="37"/>
  <c r="G91" i="37"/>
  <c r="BR91" i="37"/>
  <c r="AW91" i="37"/>
  <c r="CM91" i="37"/>
  <c r="AB92" i="37"/>
  <c r="AW95" i="37"/>
  <c r="BR95" i="37"/>
  <c r="X94" i="35"/>
  <c r="BN94" i="35"/>
  <c r="AS94" i="35"/>
  <c r="CI94" i="35"/>
  <c r="C95" i="35"/>
  <c r="X95" i="35"/>
  <c r="CH91" i="33"/>
  <c r="AM59" i="40"/>
  <c r="AM47" i="28"/>
  <c r="AO96" i="33"/>
  <c r="T96" i="33"/>
  <c r="BJ96" i="33"/>
  <c r="AM55" i="40"/>
  <c r="CE96" i="33"/>
  <c r="CZ96" i="33"/>
  <c r="BX61" i="42"/>
  <c r="BA61" i="42"/>
  <c r="G61" i="42"/>
  <c r="AD61" i="42"/>
  <c r="BK22" i="43"/>
  <c r="Q22" i="43"/>
  <c r="CH22" i="43"/>
  <c r="AN22" i="43"/>
  <c r="Q23" i="43"/>
  <c r="AN23" i="43"/>
  <c r="BM86" i="34"/>
  <c r="P25" i="42"/>
  <c r="BJ25" i="42"/>
  <c r="CG25" i="42"/>
  <c r="AM25" i="42"/>
  <c r="AM26" i="42"/>
  <c r="P26" i="42"/>
  <c r="Y96" i="42"/>
  <c r="BB20" i="28"/>
  <c r="AV20" i="42"/>
  <c r="BS20" i="42"/>
  <c r="Y20" i="42"/>
  <c r="B20" i="42"/>
  <c r="BS24" i="42"/>
  <c r="AV24" i="42"/>
  <c r="BE72" i="43"/>
  <c r="K54" i="43"/>
  <c r="CB54" i="43"/>
  <c r="AH54" i="43"/>
  <c r="BE54" i="43"/>
  <c r="CK39" i="42"/>
  <c r="T39" i="42"/>
  <c r="AQ39" i="42"/>
  <c r="BN39" i="42"/>
  <c r="CK43" i="42"/>
  <c r="BN43" i="42"/>
  <c r="AQ40" i="42"/>
  <c r="T40" i="42"/>
  <c r="CK19" i="40"/>
  <c r="CA22" i="42"/>
  <c r="R94" i="42"/>
  <c r="AO93" i="42"/>
  <c r="BL93" i="42"/>
  <c r="CI93" i="42"/>
  <c r="DF93" i="42"/>
  <c r="EC93" i="42"/>
  <c r="AO94" i="42"/>
  <c r="AC100" i="34"/>
  <c r="H100" i="34"/>
  <c r="BS100" i="34"/>
  <c r="AX100" i="34"/>
  <c r="CN100" i="34"/>
  <c r="H101" i="34"/>
  <c r="AC101" i="34"/>
  <c r="E75" i="36"/>
  <c r="Z75" i="36"/>
  <c r="AU75" i="36"/>
  <c r="BP75" i="36"/>
  <c r="AU79" i="36"/>
  <c r="BP79" i="36"/>
  <c r="E76" i="36"/>
  <c r="Z76" i="36"/>
  <c r="CE72" i="36"/>
  <c r="CL23" i="28"/>
  <c r="CL31" i="40"/>
  <c r="AO72" i="36"/>
  <c r="T72" i="36"/>
  <c r="BJ72" i="36"/>
  <c r="T73" i="36"/>
  <c r="CE76" i="36"/>
  <c r="AO73" i="36"/>
  <c r="CL24" i="28"/>
  <c r="BJ76" i="36"/>
  <c r="CL35" i="40"/>
  <c r="CZ86" i="32"/>
  <c r="BV26" i="40"/>
  <c r="BA26" i="43"/>
  <c r="BX26" i="43"/>
  <c r="G26" i="43"/>
  <c r="AD26" i="43"/>
  <c r="BX30" i="43"/>
  <c r="BA30" i="43"/>
  <c r="AD27" i="43"/>
  <c r="G27" i="43"/>
  <c r="AK51" i="28"/>
  <c r="E53" i="42"/>
  <c r="AL77" i="42"/>
  <c r="O77" i="42"/>
  <c r="BI77" i="42"/>
  <c r="CF77" i="42"/>
  <c r="BJ59" i="42"/>
  <c r="CG59" i="42"/>
  <c r="P59" i="42"/>
  <c r="AM59" i="42"/>
  <c r="CG63" i="42"/>
  <c r="AM60" i="42"/>
  <c r="BJ63" i="42"/>
  <c r="P60" i="42"/>
  <c r="AT71" i="32"/>
  <c r="W22" i="28"/>
  <c r="D71" i="32"/>
  <c r="W30" i="40"/>
  <c r="BO71" i="32"/>
  <c r="Y71" i="32"/>
  <c r="BE49" i="36"/>
  <c r="BZ49" i="36"/>
  <c r="AJ49" i="36"/>
  <c r="O49" i="36"/>
  <c r="AJ50" i="36"/>
  <c r="O50" i="36"/>
  <c r="BZ53" i="36"/>
  <c r="BE53" i="36"/>
  <c r="BV62" i="34"/>
  <c r="AF62" i="34"/>
  <c r="K62" i="34"/>
  <c r="BA62" i="34"/>
  <c r="BC13" i="28"/>
  <c r="BC21" i="40"/>
  <c r="N81" i="43"/>
  <c r="BH81" i="43"/>
  <c r="CE81" i="43"/>
  <c r="CE85" i="43"/>
  <c r="BH85" i="43"/>
  <c r="AK81" i="43"/>
  <c r="I37" i="36"/>
  <c r="AD37" i="36"/>
  <c r="BT37" i="36"/>
  <c r="AY37" i="36"/>
  <c r="I38" i="36"/>
  <c r="AD38" i="36"/>
  <c r="L45" i="34"/>
  <c r="AG45" i="34"/>
  <c r="BB45" i="34"/>
  <c r="BW45" i="34"/>
  <c r="L46" i="34"/>
  <c r="BB49" i="34"/>
  <c r="AG46" i="34"/>
  <c r="BW49" i="34"/>
  <c r="BS70" i="35"/>
  <c r="H70" i="35"/>
  <c r="AC70" i="35"/>
  <c r="AX70" i="35"/>
  <c r="AC71" i="35"/>
  <c r="H71" i="35"/>
  <c r="AX74" i="35"/>
  <c r="BS74" i="35"/>
  <c r="R46" i="36"/>
  <c r="AM46" i="36"/>
  <c r="CC46" i="36"/>
  <c r="BH46" i="36"/>
  <c r="R47" i="36"/>
  <c r="AM47" i="36"/>
  <c r="BH50" i="36"/>
  <c r="CC50" i="36"/>
  <c r="AE95" i="43"/>
  <c r="AE94" i="43"/>
  <c r="H94" i="43"/>
  <c r="BB94" i="43"/>
  <c r="BY94" i="43"/>
  <c r="CV94" i="43"/>
  <c r="H95" i="43"/>
  <c r="BY98" i="43"/>
  <c r="BB98" i="43"/>
  <c r="BF46" i="28"/>
  <c r="AE95" i="34"/>
  <c r="J95" i="34"/>
  <c r="AZ95" i="34"/>
  <c r="BF54" i="40"/>
  <c r="BU95" i="34"/>
  <c r="CP95" i="34"/>
  <c r="BF47" i="28"/>
  <c r="AE96" i="34"/>
  <c r="J96" i="34"/>
  <c r="W55" i="37"/>
  <c r="W61" i="36"/>
  <c r="CJ20" i="40"/>
  <c r="BM61" i="36"/>
  <c r="B61" i="36"/>
  <c r="AR61" i="36"/>
  <c r="S94" i="35"/>
  <c r="CA91" i="37"/>
  <c r="BX43" i="43"/>
  <c r="G43" i="43"/>
  <c r="BA43" i="43"/>
  <c r="AD43" i="43"/>
  <c r="G44" i="43"/>
  <c r="AD44" i="43"/>
  <c r="CQ89" i="33"/>
  <c r="Y16" i="33"/>
  <c r="D16" i="33"/>
  <c r="Y17" i="33"/>
  <c r="D17" i="33"/>
  <c r="AD69" i="42"/>
  <c r="BA69" i="42"/>
  <c r="BX69" i="42"/>
  <c r="BX73" i="42"/>
  <c r="BA73" i="42"/>
  <c r="G69" i="42"/>
  <c r="CC19" i="32"/>
  <c r="AM19" i="32"/>
  <c r="BH19" i="32"/>
  <c r="R19" i="32"/>
  <c r="BH23" i="32"/>
  <c r="CC23" i="32"/>
  <c r="R20" i="32"/>
  <c r="AM20" i="32"/>
  <c r="Z100" i="33"/>
  <c r="E100" i="33"/>
  <c r="BP100" i="33"/>
  <c r="AU100" i="33"/>
  <c r="CK100" i="33"/>
  <c r="I96" i="33"/>
  <c r="AD95" i="33"/>
  <c r="I95" i="33"/>
  <c r="AY95" i="33"/>
  <c r="BT95" i="33"/>
  <c r="CO95" i="33"/>
  <c r="BT99" i="33"/>
  <c r="AY99" i="33"/>
  <c r="AT89" i="32"/>
  <c r="L92" i="33"/>
  <c r="BW92" i="33"/>
  <c r="BB92" i="33"/>
  <c r="CR92" i="33"/>
  <c r="AG92" i="33"/>
  <c r="AG93" i="33"/>
  <c r="L93" i="33"/>
  <c r="BF79" i="32"/>
  <c r="D97" i="37"/>
  <c r="Y96" i="37"/>
  <c r="D96" i="37"/>
  <c r="DD47" i="28"/>
  <c r="AT96" i="37"/>
  <c r="DD55" i="40"/>
  <c r="BO96" i="37"/>
  <c r="CJ96" i="37"/>
  <c r="Y97" i="37"/>
  <c r="DD48" i="28"/>
  <c r="BO100" i="37"/>
  <c r="DD59" i="40"/>
  <c r="AT100" i="37"/>
  <c r="AT77" i="32"/>
  <c r="B34" i="37"/>
  <c r="AR33" i="32"/>
  <c r="BM69" i="35"/>
  <c r="E23" i="28"/>
  <c r="AC71" i="42"/>
  <c r="F71" i="42"/>
  <c r="E22" i="28"/>
  <c r="AZ71" i="42"/>
  <c r="BW71" i="42"/>
  <c r="E30" i="40"/>
  <c r="AZ75" i="42"/>
  <c r="BW75" i="42"/>
  <c r="E34" i="40"/>
  <c r="AT37" i="33"/>
  <c r="D37" i="33"/>
  <c r="BO37" i="33"/>
  <c r="Y37" i="33"/>
  <c r="D38" i="33"/>
  <c r="Y38" i="33"/>
  <c r="AT41" i="33"/>
  <c r="BO41" i="33"/>
  <c r="CE42" i="42"/>
  <c r="CG29" i="42"/>
  <c r="BJ29" i="42"/>
  <c r="AM29" i="42"/>
  <c r="P29" i="42"/>
  <c r="AD48" i="43"/>
  <c r="BA48" i="43"/>
  <c r="BX48" i="43"/>
  <c r="G48" i="43"/>
  <c r="BA52" i="43"/>
  <c r="AD49" i="43"/>
  <c r="G49" i="43"/>
  <c r="BX52" i="43"/>
  <c r="BU61" i="33"/>
  <c r="AR37" i="34"/>
  <c r="BJ71" i="43"/>
  <c r="AM93" i="35"/>
  <c r="BH93" i="35"/>
  <c r="CC93" i="35"/>
  <c r="CX93" i="35"/>
  <c r="AM94" i="35"/>
  <c r="R94" i="35"/>
  <c r="BH97" i="35"/>
  <c r="CC97" i="35"/>
  <c r="AJ31" i="37"/>
  <c r="O31" i="37"/>
  <c r="BE31" i="37"/>
  <c r="BZ31" i="37"/>
  <c r="O32" i="37"/>
  <c r="BZ35" i="37"/>
  <c r="BE35" i="37"/>
  <c r="AJ32" i="37"/>
  <c r="R100" i="32"/>
  <c r="AM100" i="32"/>
  <c r="CC100" i="32"/>
  <c r="BH100" i="32"/>
  <c r="CX100" i="32"/>
  <c r="R101" i="32"/>
  <c r="AM101" i="32"/>
  <c r="BZ64" i="35"/>
  <c r="AJ64" i="35"/>
  <c r="BE64" i="35"/>
  <c r="O64" i="35"/>
  <c r="AJ65" i="35"/>
  <c r="O65" i="35"/>
  <c r="BZ68" i="35"/>
  <c r="BE68" i="35"/>
  <c r="X78" i="32"/>
  <c r="AS78" i="32"/>
  <c r="C78" i="32"/>
  <c r="BN78" i="32"/>
  <c r="C79" i="32"/>
  <c r="BN82" i="32"/>
  <c r="AS82" i="32"/>
  <c r="X79" i="32"/>
  <c r="AH46" i="20" l="1"/>
  <c r="BO106" i="35"/>
  <c r="AT106" i="35"/>
  <c r="AR106" i="34"/>
  <c r="BM106" i="34"/>
  <c r="AM46" i="20"/>
  <c r="BO106" i="36"/>
  <c r="AT106" i="36"/>
  <c r="C46" i="20"/>
  <c r="BS106" i="43"/>
  <c r="AV106" i="43"/>
  <c r="L42" i="20"/>
  <c r="AQ42" i="20"/>
  <c r="R12" i="20"/>
  <c r="G12" i="20"/>
  <c r="H17" i="20"/>
  <c r="W17" i="20"/>
  <c r="BB61" i="40"/>
  <c r="AB46" i="20"/>
  <c r="I46" i="20"/>
  <c r="R22" i="20"/>
  <c r="G22" i="20"/>
  <c r="CM61" i="40"/>
  <c r="BV61" i="40"/>
  <c r="DA61" i="40"/>
  <c r="B9" i="56"/>
  <c r="DR9" i="56" s="1"/>
  <c r="DR64" i="40"/>
  <c r="B69" i="32"/>
  <c r="Y103" i="43"/>
  <c r="B103" i="43"/>
  <c r="BB54" i="28"/>
  <c r="B103" i="34"/>
  <c r="W103" i="34"/>
  <c r="DA50" i="28"/>
  <c r="Y103" i="35"/>
  <c r="BV54" i="28"/>
  <c r="D103" i="35"/>
  <c r="Y103" i="36"/>
  <c r="D103" i="36"/>
  <c r="CM54" i="28"/>
  <c r="BM66" i="36"/>
  <c r="B79" i="32"/>
  <c r="B74" i="33"/>
  <c r="BM102" i="37"/>
  <c r="AR66" i="36"/>
  <c r="BM73" i="33"/>
  <c r="AK24" i="28"/>
  <c r="AR73" i="33"/>
  <c r="AK32" i="40"/>
  <c r="B73" i="33"/>
  <c r="W73" i="33"/>
  <c r="AK36" i="40"/>
  <c r="AR77" i="33"/>
  <c r="BM77" i="33"/>
  <c r="Y102" i="35"/>
  <c r="D102" i="35"/>
  <c r="BO102" i="35"/>
  <c r="AT102" i="35"/>
  <c r="BV53" i="28"/>
  <c r="CJ102" i="35"/>
  <c r="B102" i="34"/>
  <c r="BB53" i="28"/>
  <c r="AR102" i="34"/>
  <c r="BM102" i="34"/>
  <c r="CH102" i="34"/>
  <c r="T30" i="28"/>
  <c r="W69" i="32"/>
  <c r="D102" i="36"/>
  <c r="CM53" i="28"/>
  <c r="AT102" i="36"/>
  <c r="BO102" i="36"/>
  <c r="CJ102" i="36"/>
  <c r="Y102" i="36"/>
  <c r="AR62" i="36"/>
  <c r="B62" i="36"/>
  <c r="BM62" i="36"/>
  <c r="CJ13" i="28"/>
  <c r="CJ21" i="40"/>
  <c r="W62" i="36"/>
  <c r="CJ14" i="28"/>
  <c r="W63" i="36"/>
  <c r="B63" i="36"/>
  <c r="W99" i="37"/>
  <c r="W74" i="33"/>
  <c r="B99" i="37"/>
  <c r="O47" i="38"/>
  <c r="O46" i="38"/>
  <c r="D14" i="33"/>
  <c r="BO17" i="33"/>
  <c r="AT17" i="33"/>
  <c r="Y14" i="33"/>
  <c r="D45" i="33"/>
  <c r="AT45" i="33"/>
  <c r="Y45" i="33"/>
  <c r="BO45" i="33"/>
  <c r="AT49" i="33"/>
  <c r="BO49" i="33"/>
  <c r="D46" i="33"/>
  <c r="Y46" i="33"/>
  <c r="Y102" i="43"/>
  <c r="B102" i="43"/>
  <c r="BS102" i="43"/>
  <c r="AV102" i="43"/>
  <c r="CP102" i="43"/>
  <c r="AR45" i="33"/>
  <c r="W45" i="33"/>
  <c r="B45" i="33"/>
  <c r="BM45" i="33"/>
  <c r="AR49" i="33"/>
  <c r="BM49" i="33"/>
  <c r="W46" i="33"/>
  <c r="B46" i="33"/>
  <c r="T29" i="28"/>
  <c r="T37" i="40"/>
  <c r="W78" i="32"/>
  <c r="B78" i="32"/>
  <c r="AR78" i="32"/>
  <c r="BM78" i="32"/>
  <c r="AR82" i="32"/>
  <c r="T41" i="40"/>
  <c r="BM82" i="32"/>
  <c r="W79" i="32"/>
  <c r="AK25" i="28"/>
  <c r="F46" i="38"/>
  <c r="F47" i="38"/>
  <c r="R47" i="38"/>
  <c r="R46" i="38"/>
  <c r="BM17" i="33"/>
  <c r="AR17" i="33"/>
  <c r="B14" i="33"/>
  <c r="W14" i="33"/>
  <c r="CJ25" i="40"/>
  <c r="W102" i="34"/>
  <c r="W68" i="32"/>
  <c r="T19" i="28"/>
  <c r="AR68" i="32"/>
  <c r="BM68" i="32"/>
  <c r="B68" i="32"/>
  <c r="T27" i="40"/>
  <c r="BM72" i="32"/>
  <c r="T31" i="40"/>
  <c r="AR72" i="32"/>
  <c r="AT26" i="33"/>
  <c r="D26" i="33"/>
  <c r="Y26" i="33"/>
  <c r="BO26" i="33"/>
  <c r="BO30" i="33"/>
  <c r="D27" i="33"/>
  <c r="AT30" i="33"/>
  <c r="Y27" i="33"/>
  <c r="T20" i="28"/>
  <c r="BM26" i="33"/>
  <c r="B26" i="33"/>
  <c r="W26" i="33"/>
  <c r="AR26" i="33"/>
  <c r="BM30" i="33"/>
  <c r="AR30" i="33"/>
  <c r="B27" i="33"/>
  <c r="W27" i="33"/>
  <c r="F15" i="43"/>
  <c r="AC15" i="43"/>
  <c r="AZ19" i="43"/>
  <c r="BW19" i="43"/>
  <c r="AC16" i="43"/>
  <c r="F16" i="43"/>
  <c r="B98" i="37"/>
  <c r="W98" i="37"/>
  <c r="DA57" i="40"/>
  <c r="AR98" i="37"/>
  <c r="BM98" i="37"/>
  <c r="CH98" i="37"/>
  <c r="DA49" i="28"/>
  <c r="AR102" i="37"/>
  <c r="BM22" i="34"/>
  <c r="W22" i="34"/>
  <c r="AR22" i="34"/>
  <c r="B22" i="34"/>
  <c r="AR26" i="34"/>
  <c r="B23" i="34"/>
  <c r="BM26" i="34"/>
  <c r="W23" i="34"/>
  <c r="AR106" i="35" l="1"/>
  <c r="BM106" i="35"/>
  <c r="BM106" i="36"/>
  <c r="AR106" i="36"/>
  <c r="AR106" i="32"/>
  <c r="BM106" i="32"/>
  <c r="J46" i="20"/>
  <c r="AG46" i="20"/>
  <c r="K46" i="20"/>
  <c r="AL46" i="20"/>
  <c r="R46" i="20"/>
  <c r="G46" i="20"/>
  <c r="T61" i="40"/>
  <c r="CJ61" i="40"/>
  <c r="BS61" i="40"/>
  <c r="B103" i="35"/>
  <c r="W103" i="35"/>
  <c r="BS54" i="28"/>
  <c r="CJ54" i="28"/>
  <c r="W103" i="36"/>
  <c r="B103" i="36"/>
  <c r="W103" i="32"/>
  <c r="T54" i="28"/>
  <c r="B103" i="32"/>
  <c r="B15" i="43"/>
  <c r="Y15" i="43"/>
  <c r="AV19" i="43"/>
  <c r="BS19" i="43"/>
  <c r="Y16" i="43"/>
  <c r="B16" i="43"/>
  <c r="W102" i="36"/>
  <c r="CJ53" i="28"/>
  <c r="BM102" i="36"/>
  <c r="AR102" i="36"/>
  <c r="CH102" i="36"/>
  <c r="B102" i="36"/>
  <c r="B102" i="35"/>
  <c r="W102" i="35"/>
  <c r="BM102" i="35"/>
  <c r="AR102" i="35"/>
  <c r="CH102" i="35"/>
  <c r="BS53" i="28"/>
  <c r="B102" i="32"/>
  <c r="T53" i="28"/>
  <c r="AR102" i="32"/>
  <c r="BM102" i="32"/>
  <c r="CH102" i="32"/>
  <c r="W102" i="32"/>
</calcChain>
</file>

<file path=xl/sharedStrings.xml><?xml version="1.0" encoding="utf-8"?>
<sst xmlns="http://schemas.openxmlformats.org/spreadsheetml/2006/main" count="5274" uniqueCount="374">
  <si>
    <t>A LIRE</t>
  </si>
  <si>
    <t>Période</t>
  </si>
  <si>
    <t>Provence-Alpes-Côte d'Azur</t>
  </si>
  <si>
    <t>France métropolitaine</t>
  </si>
  <si>
    <t>Alpes-de-Haute-Provence</t>
  </si>
  <si>
    <t>Hautes-Alpes</t>
  </si>
  <si>
    <t>Alpes-Maritimes</t>
  </si>
  <si>
    <t>Bouches-du-Rhône</t>
  </si>
  <si>
    <t>Vaucluse</t>
  </si>
  <si>
    <t>Var</t>
  </si>
  <si>
    <t>trimestrielle</t>
  </si>
  <si>
    <t xml:space="preserve">Titre </t>
  </si>
  <si>
    <t xml:space="preserve">Données </t>
  </si>
  <si>
    <t xml:space="preserve">Periodicité </t>
  </si>
  <si>
    <t xml:space="preserve">Unité </t>
  </si>
  <si>
    <t>: CVS</t>
  </si>
  <si>
    <t>: trimestrielle</t>
  </si>
  <si>
    <t>annuelle</t>
  </si>
  <si>
    <t>Données</t>
  </si>
  <si>
    <t>Contenu des onglets</t>
  </si>
  <si>
    <t>: nombre</t>
  </si>
  <si>
    <t>Ensemble</t>
  </si>
  <si>
    <t>Industrie</t>
  </si>
  <si>
    <t>Construction</t>
  </si>
  <si>
    <t>Tertiaire marchand</t>
  </si>
  <si>
    <t xml:space="preserve">Champ </t>
  </si>
  <si>
    <t>: France métropolitaine</t>
  </si>
  <si>
    <t>: Provence-Alpes-Côte d'Azur</t>
  </si>
  <si>
    <t>: Alpes-de-Haute-Provence</t>
  </si>
  <si>
    <t>: Hautes-Alpes</t>
  </si>
  <si>
    <t>: Alpes-Maritimes</t>
  </si>
  <si>
    <t>: Bouches-du-Rhône</t>
  </si>
  <si>
    <t>: Var</t>
  </si>
  <si>
    <t>: Vaucluse</t>
  </si>
  <si>
    <t xml:space="preserve">Construction </t>
  </si>
  <si>
    <r>
      <t xml:space="preserve">Variation
</t>
    </r>
    <r>
      <rPr>
        <sz val="9.9"/>
        <color indexed="8"/>
        <rFont val="Verdana"/>
        <family val="2"/>
      </rPr>
      <t>(en %)</t>
    </r>
  </si>
  <si>
    <t>France métro</t>
  </si>
  <si>
    <t>Paca</t>
  </si>
  <si>
    <t>dep04</t>
  </si>
  <si>
    <t>dep05</t>
  </si>
  <si>
    <t>Champ</t>
  </si>
  <si>
    <t>: Paca</t>
  </si>
  <si>
    <t>Synthèse Paca</t>
  </si>
  <si>
    <t>Synthèse dep04</t>
  </si>
  <si>
    <t>Synthèse dep05</t>
  </si>
  <si>
    <t>Synthèse dep06</t>
  </si>
  <si>
    <t>Synthèse dep13</t>
  </si>
  <si>
    <t>Synthèse dep83</t>
  </si>
  <si>
    <t>Synthèse dep84</t>
  </si>
  <si>
    <t>dep06</t>
  </si>
  <si>
    <t>dep13</t>
  </si>
  <si>
    <t>dep83</t>
  </si>
  <si>
    <t>dep84</t>
  </si>
  <si>
    <t>fabrication de matériels de transport</t>
  </si>
  <si>
    <t xml:space="preserve">fabrication d'autres produits industriels </t>
  </si>
  <si>
    <t>commerce ; réparation d'automobiles et de motocycles</t>
  </si>
  <si>
    <t xml:space="preserve">transports et entreposage </t>
  </si>
  <si>
    <t>hébergement et restauration</t>
  </si>
  <si>
    <t>information et communication</t>
  </si>
  <si>
    <t>activités financières et d'assurance</t>
  </si>
  <si>
    <t>activités immobilières</t>
  </si>
  <si>
    <t>activités scientifiques et techniques ; services administratifs et de soutien</t>
  </si>
  <si>
    <t>autres activités de services</t>
  </si>
  <si>
    <t>fabrication de denrées alimentaires, de boissons et de produits à base de tabac</t>
  </si>
  <si>
    <t>fabrication d'équipements électriques, électroniques, informatiques ; fabrication de machines</t>
  </si>
  <si>
    <t>Mise à jour</t>
  </si>
  <si>
    <t>Cokéfaction et raffinage, industries extractives, énergie, eau, gestion des déchets et dépollution</t>
  </si>
  <si>
    <t>Ensemble industrie</t>
  </si>
  <si>
    <t>Ensemble tertiaire marchand</t>
  </si>
  <si>
    <t xml:space="preserve">Industrie </t>
  </si>
  <si>
    <t>Sources</t>
  </si>
  <si>
    <t>Emploi y compris intérim</t>
  </si>
  <si>
    <t>Emploi direct</t>
  </si>
  <si>
    <t>Intérim</t>
  </si>
  <si>
    <t xml:space="preserve">Construction 
</t>
  </si>
  <si>
    <r>
      <t xml:space="preserve">Ces données sont </t>
    </r>
    <r>
      <rPr>
        <b/>
        <sz val="12"/>
        <color indexed="8"/>
        <rFont val="Calibri"/>
        <family val="2"/>
      </rPr>
      <t>corrigées des variations saisonnières</t>
    </r>
    <r>
      <rPr>
        <sz val="12"/>
        <color indexed="8"/>
        <rFont val="Calibri"/>
        <family val="2"/>
      </rPr>
      <t>. Elles sont provisoires.</t>
    </r>
  </si>
  <si>
    <r>
      <t xml:space="preserve">Variation
</t>
    </r>
    <r>
      <rPr>
        <i/>
        <sz val="9.9"/>
        <color indexed="8"/>
        <rFont val="Verdana"/>
        <family val="2"/>
      </rPr>
      <t>(en %)</t>
    </r>
  </si>
  <si>
    <t>T4 2001</t>
  </si>
  <si>
    <t>T1 2002</t>
  </si>
  <si>
    <t>T2 2002</t>
  </si>
  <si>
    <t>T3 2002</t>
  </si>
  <si>
    <t>T4 2002</t>
  </si>
  <si>
    <t>T1 2003</t>
  </si>
  <si>
    <t>T2 2003</t>
  </si>
  <si>
    <t>T3 2003</t>
  </si>
  <si>
    <t>T4 2003</t>
  </si>
  <si>
    <t>T1 2004</t>
  </si>
  <si>
    <t>T2 2004</t>
  </si>
  <si>
    <t>T3 2004</t>
  </si>
  <si>
    <t>T4 2004</t>
  </si>
  <si>
    <t>T1 2005</t>
  </si>
  <si>
    <t>T2 2005</t>
  </si>
  <si>
    <t>T3 2005</t>
  </si>
  <si>
    <t>T4 2005</t>
  </si>
  <si>
    <t>T1 2006</t>
  </si>
  <si>
    <t>T2 2006</t>
  </si>
  <si>
    <t>T3 2006</t>
  </si>
  <si>
    <t>T4 2006</t>
  </si>
  <si>
    <t>T1 2007</t>
  </si>
  <si>
    <t>T2 2007</t>
  </si>
  <si>
    <t>T3 2007</t>
  </si>
  <si>
    <t>T4 2007</t>
  </si>
  <si>
    <t>T1 2008</t>
  </si>
  <si>
    <t>T2 2008</t>
  </si>
  <si>
    <t>T3 2008</t>
  </si>
  <si>
    <t>T4 2008</t>
  </si>
  <si>
    <t>T1 2009</t>
  </si>
  <si>
    <t>T2 2009</t>
  </si>
  <si>
    <t>T3 2009</t>
  </si>
  <si>
    <t>T4 2009</t>
  </si>
  <si>
    <t>T1 2010</t>
  </si>
  <si>
    <t>T2 2010</t>
  </si>
  <si>
    <t>T3 2010</t>
  </si>
  <si>
    <t>T4 2010</t>
  </si>
  <si>
    <t>T1 2011</t>
  </si>
  <si>
    <t>T2 2011</t>
  </si>
  <si>
    <t>T3 2011</t>
  </si>
  <si>
    <t>T4 2011</t>
  </si>
  <si>
    <t>T1 2012</t>
  </si>
  <si>
    <t>T2 2012</t>
  </si>
  <si>
    <t>T3 2012</t>
  </si>
  <si>
    <t>T4 2012</t>
  </si>
  <si>
    <t>T1 2013</t>
  </si>
  <si>
    <t>T2 2013</t>
  </si>
  <si>
    <t>T3 2013</t>
  </si>
  <si>
    <t>T4 2013</t>
  </si>
  <si>
    <t>T1 2014</t>
  </si>
  <si>
    <t>T2 2014</t>
  </si>
  <si>
    <t>T3 2014</t>
  </si>
  <si>
    <t>T4 2014</t>
  </si>
  <si>
    <t>T1 2015</t>
  </si>
  <si>
    <t>T2 2015</t>
  </si>
  <si>
    <t>T3 2015</t>
  </si>
  <si>
    <t>T4 2015</t>
  </si>
  <si>
    <t>T1 2016</t>
  </si>
  <si>
    <t>T2 2016</t>
  </si>
  <si>
    <t>T3 2016</t>
  </si>
  <si>
    <t>T4 2016</t>
  </si>
  <si>
    <t>T1 2017</t>
  </si>
  <si>
    <t>T2 2017</t>
  </si>
  <si>
    <t>T3 2017</t>
  </si>
  <si>
    <t>T4 2017</t>
  </si>
  <si>
    <t>T1 2018</t>
  </si>
  <si>
    <t>T2 2018</t>
  </si>
  <si>
    <t>T3 2018</t>
  </si>
  <si>
    <t>T4 2018</t>
  </si>
  <si>
    <t>T1 2019</t>
  </si>
  <si>
    <t>T2 2019</t>
  </si>
  <si>
    <t>T3 2019</t>
  </si>
  <si>
    <t>T4 2019</t>
  </si>
  <si>
    <t>T1 2020</t>
  </si>
  <si>
    <t>T2 2020</t>
  </si>
  <si>
    <t>T3 2020</t>
  </si>
  <si>
    <t>T4 2020</t>
  </si>
  <si>
    <t>T1 2021</t>
  </si>
  <si>
    <t>T2 2021</t>
  </si>
  <si>
    <t>T3 2021</t>
  </si>
  <si>
    <t>T4 2021</t>
  </si>
  <si>
    <t>T1 2022</t>
  </si>
  <si>
    <t>T2 2022</t>
  </si>
  <si>
    <t>T3 2022</t>
  </si>
  <si>
    <t>T4 2022</t>
  </si>
  <si>
    <t>T1 2023</t>
  </si>
  <si>
    <t>T2 2023</t>
  </si>
  <si>
    <t>T3 2023</t>
  </si>
  <si>
    <t>T4 2023</t>
  </si>
  <si>
    <t>T1</t>
  </si>
  <si>
    <t>T2</t>
  </si>
  <si>
    <t>T3</t>
  </si>
  <si>
    <t>T4</t>
  </si>
  <si>
    <t>2015</t>
  </si>
  <si>
    <t>2016</t>
  </si>
  <si>
    <t>2017</t>
  </si>
  <si>
    <t>2018</t>
  </si>
  <si>
    <t>2019</t>
  </si>
  <si>
    <t>2020</t>
  </si>
  <si>
    <t>2021</t>
  </si>
  <si>
    <t>2022</t>
  </si>
  <si>
    <t>2023</t>
  </si>
  <si>
    <r>
      <t>Sources</t>
    </r>
    <r>
      <rPr>
        <i/>
        <sz val="9"/>
        <color rgb="FF000000"/>
        <rFont val="Calibri"/>
        <family val="2"/>
        <scheme val="minor"/>
      </rPr>
      <t xml:space="preserve"> : Insee, estimations d'emploi ; estimations trimestrielles Acoss-Urssaf, Dares, Insee</t>
    </r>
  </si>
  <si>
    <t>: Insee, estimations d'emploi ; estimations trimestrielles Acoss-Urssaf, Dares, Insee</t>
  </si>
  <si>
    <r>
      <rPr>
        <b/>
        <sz val="12"/>
        <color indexed="8"/>
        <rFont val="Calibri"/>
        <family val="2"/>
      </rPr>
      <t>Insee,</t>
    </r>
    <r>
      <rPr>
        <sz val="12"/>
        <color indexed="8"/>
        <rFont val="Calibri"/>
        <family val="2"/>
      </rPr>
      <t xml:space="preserve"> estimations d'emploi ; </t>
    </r>
    <r>
      <rPr>
        <b/>
        <sz val="12"/>
        <color indexed="8"/>
        <rFont val="Calibri"/>
        <family val="2"/>
      </rPr>
      <t>estimations trimestrielles Acoss-Urssaf, Dares, Insee</t>
    </r>
  </si>
  <si>
    <t>Agriculture, sylviculture et pêche</t>
  </si>
  <si>
    <r>
      <t>Champ</t>
    </r>
    <r>
      <rPr>
        <sz val="9"/>
        <color rgb="FF000000"/>
        <rFont val="Calibri"/>
        <family val="2"/>
        <scheme val="minor"/>
      </rPr>
      <t xml:space="preserve"> : emploi salarié en fin de trimestre</t>
    </r>
  </si>
  <si>
    <t>: Contribution de l'intérim et de l'emploi direct à l'emploi marchand</t>
  </si>
  <si>
    <t>Tertiaire non marchand</t>
  </si>
  <si>
    <t>: Emploi salarié par département</t>
  </si>
  <si>
    <t>Méthodologie</t>
  </si>
  <si>
    <t>EMPLOI SALARIE DANS LES ALPES-DE-HAUTE-PROVENCE,
AVEC INTERIM REAFFECTE AU SECTEUR D'ACTIVITE EMPLOYEUR</t>
  </si>
  <si>
    <t>EMPLOI SALARIE DANS LES HAUTES-ALPES,
AVEC INTERIM REAFFECTE AU SECTEUR D'ACTIVITE EMPLOYEUR</t>
  </si>
  <si>
    <t>EMPLOI SALARIE DANS LES ALPES-MARITIMES,
AVEC INTERIM REAFFECTE AU SECTEUR D'ACTIVITE EMPLOYEUR</t>
  </si>
  <si>
    <t>EMPLOI SALARIE DANS LES BOUCHES-DU-RHONE,
AVEC INTERIM REAFFECTE AU SECTEUR D'ACTIVITE EMPLOYEUR</t>
  </si>
  <si>
    <t>EMPLOI SALARIE DANS LE VAR,
AVEC INTERIM REAFFECTE AU SECTEUR D'ACTIVITE EMPLOYEUR</t>
  </si>
  <si>
    <t>EMPLOI SALARIE DANS LE VAUCLUSE,
AVEC INTERIM REAFFECTE AU SECTEUR D'ACTIVITE EMPLOYEUR</t>
  </si>
  <si>
    <t>: les séries par secteur d'activité correspondent à la somme de l'emploi hors intérim (source Insee, Acoss) et de l'intérim réaffecté au secteur d'activité employeur (source Dares)</t>
  </si>
  <si>
    <t>Emploi salarié par département</t>
  </si>
  <si>
    <r>
      <t xml:space="preserve">Emploi salarié 
</t>
    </r>
    <r>
      <rPr>
        <i/>
        <sz val="9.9"/>
        <color indexed="8"/>
        <rFont val="Verdana"/>
        <family val="2"/>
      </rPr>
      <t>(en nombre)</t>
    </r>
  </si>
  <si>
    <r>
      <t xml:space="preserve">Emploi salarié  
</t>
    </r>
    <r>
      <rPr>
        <sz val="9.9"/>
        <color indexed="8"/>
        <rFont val="Verdana"/>
        <family val="2"/>
      </rPr>
      <t>(en nombre)</t>
    </r>
  </si>
  <si>
    <t>Notes</t>
  </si>
  <si>
    <r>
      <t>: les données d'emploi salarié (hors intérim) relatives aux secteurs de l'</t>
    </r>
    <r>
      <rPr>
        <i/>
        <sz val="10"/>
        <rFont val="Arial"/>
        <family val="2"/>
      </rPr>
      <t>Agriculture, sylviculture et pêche</t>
    </r>
    <r>
      <rPr>
        <sz val="10"/>
        <rFont val="Arial"/>
        <family val="2"/>
      </rPr>
      <t xml:space="preserve"> et du </t>
    </r>
    <r>
      <rPr>
        <i/>
        <sz val="10"/>
        <rFont val="Arial"/>
        <family val="2"/>
      </rPr>
      <t>Tertiaire non marchand</t>
    </r>
    <r>
      <rPr>
        <sz val="10"/>
        <rFont val="Arial"/>
        <family val="2"/>
      </rPr>
      <t xml:space="preserve"> ne sont disponibles qu'à partir du 4</t>
    </r>
    <r>
      <rPr>
        <vertAlign val="superscript"/>
        <sz val="10"/>
        <rFont val="Arial"/>
        <family val="2"/>
      </rPr>
      <t>ème</t>
    </r>
    <r>
      <rPr>
        <sz val="10"/>
        <rFont val="Arial"/>
        <family val="2"/>
      </rPr>
      <t xml:space="preserve"> trimestre 2010</t>
    </r>
  </si>
  <si>
    <r>
      <t>: avant le 4</t>
    </r>
    <r>
      <rPr>
        <vertAlign val="superscript"/>
        <sz val="10"/>
        <rFont val="Arial"/>
        <family val="2"/>
      </rPr>
      <t>ème</t>
    </r>
    <r>
      <rPr>
        <sz val="10"/>
        <rFont val="Arial"/>
        <family val="2"/>
      </rPr>
      <t xml:space="preserve"> trimestre 2010, les intérimaires qui travaillent dans ces secteurs sont inclus dans le total de l'emploi salarié ; celui-ci est donc supérieur à la somme des effectifs salariés par secteur d'activité</t>
    </r>
  </si>
  <si>
    <t>Emploi salarié dans les Alpes-de-Haute-Provence</t>
  </si>
  <si>
    <t>Emploi salarié dans les Hautes-Alpes</t>
  </si>
  <si>
    <t>Emploi salarié dans les Alpes-Maritimes</t>
  </si>
  <si>
    <t>Emploi salarié dans les Bouches-du-Rhône</t>
  </si>
  <si>
    <t>Emploi salarié dans le Var</t>
  </si>
  <si>
    <t>Emploi salarié dans le Vaucluse</t>
  </si>
  <si>
    <t>Type de données
Sources
Méthodologie</t>
  </si>
  <si>
    <t>: Variations trimestrielles de l'emploi salarié marchand y compris intérim</t>
  </si>
  <si>
    <t>: Variations annuelles de l'emploi salarié marchand y compris intérim</t>
  </si>
  <si>
    <t>: %</t>
  </si>
  <si>
    <t>: Haute-Alpes</t>
  </si>
  <si>
    <t>: Vaucluseiations trimestrielles de l'emploi salarié marchand y compris intérim</t>
  </si>
  <si>
    <t>: Vaucluseiations annuelles de l'emploi salarié marchand y compris intérim</t>
  </si>
  <si>
    <t>Emploi hors intérim</t>
  </si>
  <si>
    <t>Emploi total</t>
  </si>
  <si>
    <t xml:space="preserve">: CVS </t>
  </si>
  <si>
    <t>: Evolution trimestrielle emploi direct et intérim</t>
  </si>
  <si>
    <t>Figure 2</t>
  </si>
  <si>
    <t>: annuelle</t>
  </si>
  <si>
    <t xml:space="preserve">Tertiaire marchand </t>
  </si>
  <si>
    <t xml:space="preserve">Tertiaire non marchand </t>
  </si>
  <si>
    <r>
      <t xml:space="preserve">Emploi salarié y compris intérim
</t>
    </r>
    <r>
      <rPr>
        <i/>
        <sz val="9.9"/>
        <color indexed="8"/>
        <rFont val="Verdana"/>
        <family val="2"/>
      </rPr>
      <t>(en nombre)</t>
    </r>
  </si>
  <si>
    <t>EMPLOI SALARIE EN PROVENCE-ALPES-COTE D'AZUR,
AVEC INTERIM REAFFECTE AU SECTEUR D'ACTIVITE EMPLOYEUR</t>
  </si>
  <si>
    <t xml:space="preserve">Emploi salarié par secteur d'activité y compris intérim, en Provence-Alpes-Côte d'Azur
</t>
  </si>
  <si>
    <t>Emploi salarié par secteur d'activité y compris intérim, dans les Alpes-de-Haute-Provence</t>
  </si>
  <si>
    <t>Emploi salarié par secteur d'activité y compris intérim, dans les Hautes-Alpes</t>
  </si>
  <si>
    <t>Emploi salarié par secteur d'activité y compris intérim, dans les Alpes-Maritimes</t>
  </si>
  <si>
    <t>Emploi salarié par secteur d'activité y compris intérim, dans les Bouches-du-Rhône</t>
  </si>
  <si>
    <t>Emploi salarié par secteur d'activité y compris intérim, dans le Var</t>
  </si>
  <si>
    <t>Emploi salarié par secteur d'activité y compris intérim, dans le Vaucluse</t>
  </si>
  <si>
    <t xml:space="preserve">Tableau : Emploi salarié par département
Graphique : Evolution trimestrielle de l'emploi salarié
Tableau : Emploi salarié par secteur d'activité y compris intérim, en Provence-Alpes-Côte d'Azur 
Graphique : Evolution trimestrielle de l'emploi salarié par secteur d'activité y compris intérim, en Provence-Alpes-Côte d'Azur 
Graphique : Evolution de la contribution de l'intérim et de l'emploi hors intérim à l'emploi salarié, en Provence-Alpes-Côte d'Azur </t>
  </si>
  <si>
    <t>Tableau : Emploi salarié, dans les Alpes-de-Haute-Provence
Graphique : Evolution trimestrielle de l'emploi salarié, dans les Alpes-de-Haute-Provence
Tableau : Emploi salarié par secteur d'activité y compris intérim, dans les Alpes-de-Haute-Provence
Graphique : Evolution trimestrielle de l'emploi salarié par secteur d'activité y compris intérim, dans les Alpes-de-Haute-Provence
Graphique : Evolution de la contribution de l'intérim et de l'emploi hors intérim à l'emploi salarié, dans les Alpes-de-Haute-Provence</t>
  </si>
  <si>
    <t>Tableau : Emploi salarié dans les Hautes-Alpes
Graphique : Evolution trimestrielle de l'emploi salarié, dans les Hautes-Alpes
Tableau : Emploi salarié par secteur d'activité y compris intérim, dans les Hautes-Alpes
Graphique : Evolution trimestrielle de l'emploi salarié par secteur d'activité y compris intérim, dans les Hautes-Alpes
Graphique : Evolution de la contribution de l'intérim et de l'emploi hors intérim à l'emploi salarié, dans les Hautes-Alpes</t>
  </si>
  <si>
    <t>Tableau : Emploi salarié dans les Alpes-Maritimes
Graphique : Evolution trimestrielle de l'emploi salarié par secteur d'activité y compris intérim,  dans les Alpes-Maritimes
Tableau : Emploi salarié par secteur d'activité y compris intérim, dans les Alpes-Maritimes
Graphique : Evolution trimestrielle de l'emploi salarié par secteur d'activité y compris intérim, dans les Alpes-Maritimes
Graphique : Evolution de la contribution de l'intérim et de l'emploi hors intérim à l'emploi salarié, dans les Alpes-Maritimes</t>
  </si>
  <si>
    <t>Tableau : Emploi salarié dans les Bouches-du-Rhône
Graphique : Evolution trimestrielle de l'emploi salarié par secteur d'activité y compris intérim, dans les Bouches-du-Rhône
Tableau : Emploi salarié par secteur d'activité y compris intérim, dans les Bouches-du-Rhône
Graphique : Evolution trimestrielle de l'emploi salarié par secteur d'activité y compris intérim, dans les Bouches-du-Rhône
Graphique : Evolution de la contribution de l'intérim et de l'emploi hors intérim à l'emploi salarié, dans les Bouches-du-Rhône</t>
  </si>
  <si>
    <t>Tableau : Emploi salarié dans le Var
Graphique : Evolution trimestrielle de l'emploi salarié,  dans le Var
Tableau : Emploi salarié par secteur d'activité y compris intérim, dans le Var
Graphique : Evolution trimestrielle de l'emploi salarié par secteur d'activité y compris intérim, dans le Var
Graphique : Evolution de la contribution de l'intérim et de l'emploi hors intérim à l'emploi salarié,  dans le Var</t>
  </si>
  <si>
    <t>Tableau : Emploi salarié par secteur d'activité y compris intérim, dans le Vaucluse
Graphique : Evolution trimestrielle de l'emploi salarié, dans le Vaucluse
Tableau : Emploi salarié par secteur d'activité y compris intérim, dans le Vaucluse
Graphique : Evolution trimestrielle de l'emploi salarié par secteur d'activité y compris intérim, dans le Vaucluse
Graphique : Evolution de la contribution de l'intérim et de l'emploi hors intérim à l'emploi salarié,  dans le Vaucluse</t>
  </si>
  <si>
    <t>Série longue depuis le T4 2001 : Emploi salarié par secteur d'activité y compris intérim en France métropolitaine</t>
  </si>
  <si>
    <t>Série longue depuis le T4 2001 : Emploi salarié par secteur d'activité y compris intérim en Provence-Alpes-Côte d'Azur</t>
  </si>
  <si>
    <t>Série longue depuis le T4 2001 : Emploi salarié par secteur d'activité y compris intérim dans les Alpes-de-Haute-Provence</t>
  </si>
  <si>
    <t>Série longue depuis le T4 2001 : Emploi salarié par secteur d'activité y compris intérim dans les Hautes-Alpes</t>
  </si>
  <si>
    <t>Série longue depuis le T4 2001 : Emploi salarié par secteur d'activité y compris intérim dans les Alpes-Maritimes</t>
  </si>
  <si>
    <t>Série longue depuis le T4 2001 : Emploi salarié par secteur d'activité y compris intérim dans les Bouches-du-Rhône</t>
  </si>
  <si>
    <t>Série longue depuis le T4 2001 : Emploi salarié par secteur d'activité y compris intérim dans le Var</t>
  </si>
  <si>
    <t>Série longue depuis le T4 2001 : Emploi salarié par secteur d'activité y compris intérim dans le Vaucluse</t>
  </si>
  <si>
    <t>Emploi salarié, 
avec intérim réaffecté au secteur d'activité employeur</t>
  </si>
  <si>
    <t xml:space="preserve">: Emploi salarié par secteur d'activité y compris intérim </t>
  </si>
  <si>
    <r>
      <t>: les données d'emploi salarié (hors intérim) relatives aux secteurs de l'</t>
    </r>
    <r>
      <rPr>
        <i/>
        <sz val="10"/>
        <rFont val="Arial"/>
        <family val="2"/>
      </rPr>
      <t>Agriculture, sylviculture et pêche</t>
    </r>
    <r>
      <rPr>
        <sz val="10"/>
        <rFont val="Arial"/>
        <family val="2"/>
      </rPr>
      <t xml:space="preserve"> et du </t>
    </r>
    <r>
      <rPr>
        <i/>
        <sz val="10"/>
        <rFont val="Arial"/>
        <family val="2"/>
      </rPr>
      <t>Tertiaire non marchand</t>
    </r>
    <r>
      <rPr>
        <sz val="10"/>
        <rFont val="Arial"/>
        <family val="2"/>
      </rPr>
      <t xml:space="preserve"> ne sont disponibles qu'à partir du 4</t>
    </r>
    <r>
      <rPr>
        <vertAlign val="superscript"/>
        <sz val="10"/>
        <rFont val="Arial"/>
        <family val="2"/>
      </rPr>
      <t>ème</t>
    </r>
    <r>
      <rPr>
        <sz val="10"/>
        <rFont val="Arial"/>
        <family val="2"/>
      </rPr>
      <t xml:space="preserve"> trimestre 2010 ; avant cette date, les intérimaires qui travaillent dans ces secteurs sont inclus dans le total de l'emploi salarié : celui-ci est donc supérieur à la somme des effectifs salariés par secteur d'activité</t>
    </r>
  </si>
  <si>
    <t>Avertissement</t>
  </si>
  <si>
    <t>Note</t>
  </si>
  <si>
    <t>Secteur privé France métro</t>
  </si>
  <si>
    <t>Total France métro.</t>
  </si>
  <si>
    <t>: Variations trimestrielles de l'emploi salarié marchand hors intérim</t>
  </si>
  <si>
    <t>: Variations annuelles de l'emploi salarié marchand hors intérim</t>
  </si>
  <si>
    <t>: France métro</t>
  </si>
  <si>
    <t>Total Provence-Alpes-Côte d'Azur</t>
  </si>
  <si>
    <t>Secteur privé Provence-Alpes-Côte d'Azur</t>
  </si>
  <si>
    <t>Secteur privé</t>
  </si>
  <si>
    <t>Secteur public</t>
  </si>
  <si>
    <t>: Variations de l'emploi salarié marchand y compris intérim par rapport à son niveau d'avant-crise (T4 2019)</t>
  </si>
  <si>
    <t>Avertissements :</t>
  </si>
  <si>
    <r>
      <t>Note</t>
    </r>
    <r>
      <rPr>
        <sz val="9"/>
        <color theme="1"/>
        <rFont val="Calibri"/>
        <family val="2"/>
        <scheme val="minor"/>
      </rPr>
      <t xml:space="preserve"> : données provisoires, corrigées des variations saisonnières ; pour l’agriculture, les données de la source MSA étant livrées avec retard, l’Insee réalise une estimation en exploitant directement les déclarations administratives (DSN) depuis le 1ᵉʳ trimestre de 2018</t>
    </r>
  </si>
  <si>
    <r>
      <t>Note</t>
    </r>
    <r>
      <rPr>
        <sz val="9"/>
        <color theme="1"/>
        <rFont val="Calibri"/>
        <family val="2"/>
        <scheme val="minor"/>
      </rPr>
      <t xml:space="preserve"> : données provisoires, corrigées des variations saisonnières</t>
    </r>
  </si>
  <si>
    <t>T1 2024</t>
  </si>
  <si>
    <t>T2 2024</t>
  </si>
  <si>
    <t>T3 2024</t>
  </si>
  <si>
    <t>T4 2024</t>
  </si>
  <si>
    <r>
      <rPr>
        <b/>
        <sz val="14"/>
        <color theme="1"/>
        <rFont val="Calibri"/>
        <family val="2"/>
        <scheme val="minor"/>
      </rPr>
      <t xml:space="preserve">Méthode de construction des séries d’emploi salarié par secteur d'activité y compris intérim
</t>
    </r>
    <r>
      <rPr>
        <sz val="12"/>
        <color theme="1"/>
        <rFont val="Calibri"/>
        <family val="2"/>
        <scheme val="minor"/>
      </rPr>
      <t xml:space="preserve">Afin de permettre une meilleure appréciation économique des secteurs d’activité au niveau régional, </t>
    </r>
    <r>
      <rPr>
        <b/>
        <sz val="12"/>
        <color theme="1"/>
        <rFont val="Calibri"/>
        <family val="2"/>
        <scheme val="minor"/>
      </rPr>
      <t>le Service études, statistiques et évaluation (Sese) de la Dreets Paca comptabilise les intérimaires dans le secteur où ils réalisent leur mission.</t>
    </r>
    <r>
      <rPr>
        <sz val="12"/>
        <color theme="1"/>
        <rFont val="Calibri"/>
        <family val="2"/>
        <scheme val="minor"/>
      </rPr>
      <t xml:space="preserve"> Ainsi, les séries d'emploi salarié y compris intérim correspondent, pour chaque secteur d'activité, à la somme des effectifs hors intérim produits par l'Insee-Acoss et des effectifs intérimaires produits par la Dares.
Les effectifs intérimaires correspondent au nombre de contrats en cours en fin de trimestre à l’agence d’intérim. Ces séries, produites et désaisonnalisées par la Dares, intègrent depuis l’été 2017 les CDI intérimaires.
Cette approche diverge de celle de l’Insee Provence-Alpes-Côte d'Azur qui comptabilise les intérimaires dans le tertiaire marchand, quel que soit le secteur dans lequel ils effectuent leur mission. </t>
    </r>
    <r>
      <rPr>
        <b/>
        <sz val="12"/>
        <color theme="1"/>
        <rFont val="Calibri"/>
        <family val="2"/>
        <scheme val="minor"/>
      </rPr>
      <t>En conséquence, les données d’emploi salarié par secteur d'activité présentes ici sont différentes de celles publiées par l'Insee Provence-Alpes-Côte d'Azur.</t>
    </r>
    <r>
      <rPr>
        <b/>
        <sz val="14"/>
        <color theme="1"/>
        <rFont val="Calibri"/>
        <family val="2"/>
        <scheme val="minor"/>
      </rPr>
      <t xml:space="preserve"> 
</t>
    </r>
    <r>
      <rPr>
        <sz val="12"/>
        <color theme="1"/>
        <rFont val="Calibri"/>
        <family val="2"/>
        <scheme val="minor"/>
      </rPr>
      <t xml:space="preserve">
 </t>
    </r>
  </si>
  <si>
    <r>
      <t>Les Estimations trimestrielles d’emploi national à 60 jours et d’emploi localisé à 80 jours sont élaborées par trois partenaires, à partir de différentes sources conjoncturelles d’origine administrative :
- L’</t>
    </r>
    <r>
      <rPr>
        <b/>
        <sz val="12"/>
        <color rgb="FF000000"/>
        <rFont val="Calibri"/>
        <family val="2"/>
      </rPr>
      <t>Urssaf</t>
    </r>
    <r>
      <rPr>
        <sz val="12"/>
        <color indexed="8"/>
        <rFont val="Calibri"/>
        <family val="2"/>
      </rPr>
      <t xml:space="preserve"> (via son dispositif Séquoia) traite les déclarations sociales nominatives (DSN) des établissements du champ privé non agricole hors intérim ; les DSN se sont substituées aux bordereaux récapitulatifs de cotisations (BRC) depuis 2016 ;
- La </t>
    </r>
    <r>
      <rPr>
        <b/>
        <sz val="12"/>
        <color rgb="FF000000"/>
        <rFont val="Calibri"/>
        <family val="2"/>
      </rPr>
      <t>Dares</t>
    </r>
    <r>
      <rPr>
        <sz val="12"/>
        <color indexed="8"/>
        <rFont val="Calibri"/>
        <family val="2"/>
      </rPr>
      <t xml:space="preserve"> exploite les DSN sur le champ des agences d’intérim ; elles se sont substituées aux fichiers de Pôle emploi des déclarations des entreprises de travail temporaire (ETT) ; 
- L’</t>
    </r>
    <r>
      <rPr>
        <b/>
        <sz val="12"/>
        <color rgb="FF000000"/>
        <rFont val="Calibri"/>
        <family val="2"/>
      </rPr>
      <t>Insee</t>
    </r>
    <r>
      <rPr>
        <sz val="12"/>
        <color indexed="8"/>
        <rFont val="Calibri"/>
        <family val="2"/>
      </rPr>
      <t xml:space="preserve"> traite différentes sources sur les autres champs :
o sur le champ public, jusqu’au deuxième trimestre 2022 :
      ▪ les fichiers de paie pour les personnels de la fonction publique d’État ; 
      ▪ les BRC puis les DSN sur les autres versants de la fonction publique, au sein du dispositif Épure ; 
o sur le champ public, à partir du troisième trimestre 2022 :
      ▪ les déclarations sociales nominatives (DSN) des établissements des trois versants de la fonction publique, via le dispositif Héraclès ;
o sur le champ de l’agriculture, les DSN (exploitées directement jusqu’au deuxième trimestre 2022 puis via le dispositif Héraclès) ainsi que les déclarations de cotisations sociales collectées par la Mutualité sociale agricole (MSA) pour les effectifs déclarés hors DSN (Tesa) ; 
o sur le champ des particuliers employeurs, leurs déclarations provenant de trois formalités administratives : déclaration nominative simplifiée (DNS), chèque emploi service universel (Cesu) et prestation d’accueil du jeune enfant (Paje).
Les estimations trimestrielles d'emploi salarié sont calées en niveau sur les estimations annuelles d’emploi jusqu'à l'année de la dernière estimation provisoire. Au-delà, des indices d'évolution trimestriels (source Epure) sont appliqués aux derniers niveaux annuels. 
</t>
    </r>
  </si>
  <si>
    <r>
      <t>L’introduction de la</t>
    </r>
    <r>
      <rPr>
        <b/>
        <i/>
        <sz val="12"/>
        <rFont val="Calibri"/>
        <family val="2"/>
        <scheme val="minor"/>
      </rPr>
      <t xml:space="preserve"> Déclaration sociale nominative (DSN)</t>
    </r>
    <r>
      <rPr>
        <i/>
        <sz val="12"/>
        <rFont val="Calibri"/>
        <family val="2"/>
        <scheme val="minor"/>
      </rPr>
      <t xml:space="preserve"> en remplacement du bordereau récapitulatif de cotisations (BRC) a été progressive : de 2016 à 2018 pour le secteur privé et de 2020 à 2022 pour le secteur public. D’une part, elle affecte transitoirement les comportements déclaratifs des entreprises et des établissements publics. Durant la phase de montée en charge de la DSN, les chaînes de traitement statistique de l’Urssaf, de la Dares et de l’Insee ont été adaptées afin de neutraliser d’éventuelles ruptures dans les déclarations. D’autre part, le changement de source permet des changements dans les méthodologies statistiques utilisées.
Sur le champ public, une bascule vers la source DSN a été opérée au troisième trimestre 2022. Ce changement de source a pu entraîner une rupture de la saisonnalité de la mesure de l’emploi public ; les plus nettes ont été neutralisées, mais des ruptures moins évidentes et plus légères peuvent subsister. Les évolutions depuis le troisième trimestre 2022 sont donc à considérer avec prudence sur ce champ. Le champ public couvre l’ensemble des salariés de la fonction publique, qu’ils soient fonctionnaires ou sous un autre statut.</t>
    </r>
  </si>
  <si>
    <t xml:space="preserve"> </t>
  </si>
  <si>
    <r>
      <rPr>
        <i/>
        <sz val="12"/>
        <rFont val="Calibri"/>
        <family val="2"/>
        <scheme val="minor"/>
      </rPr>
      <t>Jusqu’aux données portant sur le 4</t>
    </r>
    <r>
      <rPr>
        <i/>
        <vertAlign val="superscript"/>
        <sz val="12"/>
        <rFont val="Calibri"/>
        <family val="2"/>
        <scheme val="minor"/>
      </rPr>
      <t>ème</t>
    </r>
    <r>
      <rPr>
        <i/>
        <sz val="12"/>
        <rFont val="Calibri"/>
        <family val="2"/>
        <scheme val="minor"/>
      </rPr>
      <t xml:space="preserve"> trimestre 2017, les estimations trimestrielles d’emploi publiées au niveau localisé (région et département) portaient seulement sur les salariés du secteur marchand – hors agriculture et activité des particuliers employeurs. </t>
    </r>
    <r>
      <rPr>
        <b/>
        <i/>
        <sz val="12"/>
        <rFont val="Calibri"/>
        <family val="2"/>
        <scheme val="minor"/>
      </rPr>
      <t>À partir de la validité des données portant sur le 1</t>
    </r>
    <r>
      <rPr>
        <b/>
        <i/>
        <vertAlign val="superscript"/>
        <sz val="12"/>
        <rFont val="Calibri"/>
        <family val="2"/>
        <scheme val="minor"/>
      </rPr>
      <t>er</t>
    </r>
    <r>
      <rPr>
        <b/>
        <i/>
        <sz val="12"/>
        <rFont val="Calibri"/>
        <family val="2"/>
        <scheme val="minor"/>
      </rPr>
      <t xml:space="preserve"> trimestre 2018, soit depuis l'été 2018, le champ est étendu à l’ensemble de l’emploi salarié.</t>
    </r>
    <r>
      <rPr>
        <i/>
        <sz val="12"/>
        <rFont val="Calibri"/>
        <family val="2"/>
        <scheme val="minor"/>
      </rPr>
      <t xml:space="preserve"> Sont ainsi ajoutés les salariés du tertiaire non marchand, de l’agriculture et de l’ensemble des particuliers employeurs. Les données concernant ces salariés sont disponibles à partir du 4</t>
    </r>
    <r>
      <rPr>
        <i/>
        <vertAlign val="superscript"/>
        <sz val="12"/>
        <rFont val="Calibri"/>
        <family val="2"/>
        <scheme val="minor"/>
      </rPr>
      <t>ème</t>
    </r>
    <r>
      <rPr>
        <i/>
        <sz val="12"/>
        <rFont val="Calibri"/>
        <family val="2"/>
        <scheme val="minor"/>
      </rPr>
      <t xml:space="preserve"> trimestre 2010.
Les salariés du tertiaire non marchand travaillent dans l’administration publique, l’enseignement, la santé humaine ou l’action sociale. Parmi eux, 70 % relèvent du secteur public, les autres exercent une activité non marchande dans le privé (soutien scolaire, médecin, etc.). L'emploi salarié marchand représente les deux-tiers de l'emploi salarié total. 
Par ailleurs,</t>
    </r>
    <r>
      <rPr>
        <b/>
        <i/>
        <sz val="12"/>
        <rFont val="Calibri"/>
        <family val="2"/>
        <scheme val="minor"/>
      </rPr>
      <t>à partir des résultats portant sur le 1</t>
    </r>
    <r>
      <rPr>
        <b/>
        <i/>
        <vertAlign val="superscript"/>
        <sz val="12"/>
        <rFont val="Calibri"/>
        <family val="2"/>
        <scheme val="minor"/>
      </rPr>
      <t xml:space="preserve">er </t>
    </r>
    <r>
      <rPr>
        <b/>
        <i/>
        <sz val="12"/>
        <rFont val="Calibri"/>
        <family val="2"/>
        <scheme val="minor"/>
      </rPr>
      <t>trimestre 2017, soit depuis l’été 2017, les Estimations trimestrielles d'emploi localisées sont réalisées par l’Insee en partenariat avec l'Acoss et les Urssaf ainsi que la Dares</t>
    </r>
    <r>
      <rPr>
        <i/>
        <sz val="12"/>
        <rFont val="Calibri"/>
        <family val="2"/>
        <scheme val="minor"/>
      </rPr>
      <t xml:space="preserve">, afin d'assurer une plus grande cohérence des messages et de les rendre plus lisibles. Les niveaux d'emploi restent issus des estimations annuelles d'emploi produites par l'Insee. À ces niveaux d'emploi de référence, sont appliqués des taux d'évolution trimestriels élaborés par l'Acoss et les Urssaf sur le champ privé hors intérim, et par la Dares sur l'intérim. La synthèse de l'ensemble des éléments est assurée par l'Insee. 
A l’été 2022, soit à partir des </t>
    </r>
    <r>
      <rPr>
        <b/>
        <i/>
        <sz val="12"/>
        <rFont val="Calibri"/>
        <family val="2"/>
        <scheme val="minor"/>
      </rPr>
      <t>résultats portant sur le 1</t>
    </r>
    <r>
      <rPr>
        <b/>
        <i/>
        <vertAlign val="superscript"/>
        <sz val="12"/>
        <rFont val="Calibri"/>
        <family val="2"/>
        <scheme val="minor"/>
      </rPr>
      <t xml:space="preserve">er </t>
    </r>
    <r>
      <rPr>
        <b/>
        <i/>
        <sz val="12"/>
        <rFont val="Calibri"/>
        <family val="2"/>
        <scheme val="minor"/>
      </rPr>
      <t>trimestre 2022</t>
    </r>
    <r>
      <rPr>
        <i/>
        <sz val="12"/>
        <rFont val="Calibri"/>
        <family val="2"/>
        <scheme val="minor"/>
      </rPr>
      <t xml:space="preserve">, les Estimations trimestrielles d’emploi ont bénéficié de plusieurs changements méthodologiques :
- la Caisse nationale de l’Urssaf a, en juin 2021, basculé l’ensemble de son système statistique vers la source des déclarations sociales nominatives (DSN), générant des révisions des séries longues du nombre de postes salariés sur le champ privé hors intérim. Ces révisions sont maintenant prises en compte dans les séries d’emploi publiées par l’Insee et concernent exclusivement les années 2017 à 2020 ;
- les </t>
    </r>
    <r>
      <rPr>
        <b/>
        <i/>
        <sz val="12"/>
        <rFont val="Calibri"/>
        <family val="2"/>
        <scheme val="minor"/>
      </rPr>
      <t>alternants</t>
    </r>
    <r>
      <rPr>
        <i/>
        <sz val="12"/>
        <rFont val="Calibri"/>
        <family val="2"/>
        <scheme val="minor"/>
      </rPr>
      <t xml:space="preserve"> (bénéficiaires d’un contrat d’apprentissage ou de professionnalisation) sont désormais </t>
    </r>
    <r>
      <rPr>
        <b/>
        <i/>
        <sz val="12"/>
        <rFont val="Calibri"/>
        <family val="2"/>
        <scheme val="minor"/>
      </rPr>
      <t>inclus explicitement dans les statistiques d’emploi salarié.</t>
    </r>
    <r>
      <rPr>
        <i/>
        <sz val="12"/>
        <rFont val="Calibri"/>
        <family val="2"/>
        <scheme val="minor"/>
      </rPr>
      <t xml:space="preserve"> </t>
    </r>
  </si>
  <si>
    <t>T1 2025</t>
  </si>
  <si>
    <t>T2 2025</t>
  </si>
  <si>
    <t>T3 2025</t>
  </si>
  <si>
    <t>T4 2025</t>
  </si>
  <si>
    <t>: 18 septembre 2025</t>
  </si>
  <si>
    <t>Mise à jour : 18 septembre 2025</t>
  </si>
  <si>
    <t>2025T2</t>
  </si>
  <si>
    <t>2025T1</t>
  </si>
  <si>
    <t>2024T2</t>
  </si>
  <si>
    <t>2001T4</t>
  </si>
  <si>
    <t>2002T1</t>
  </si>
  <si>
    <t>2002T2</t>
  </si>
  <si>
    <t>2002T3</t>
  </si>
  <si>
    <t>2002T4</t>
  </si>
  <si>
    <t>2003T1</t>
  </si>
  <si>
    <t>2003T2</t>
  </si>
  <si>
    <t>2003T3</t>
  </si>
  <si>
    <t>2003T4</t>
  </si>
  <si>
    <t>2004T1</t>
  </si>
  <si>
    <t>2004T2</t>
  </si>
  <si>
    <t>2004T3</t>
  </si>
  <si>
    <t>2004T4</t>
  </si>
  <si>
    <t>2005T1</t>
  </si>
  <si>
    <t>2005T2</t>
  </si>
  <si>
    <t>2005T3</t>
  </si>
  <si>
    <t>2005T4</t>
  </si>
  <si>
    <t>2006T1</t>
  </si>
  <si>
    <t>2006T2</t>
  </si>
  <si>
    <t>2006T3</t>
  </si>
  <si>
    <t>2006T4</t>
  </si>
  <si>
    <t>2007T1</t>
  </si>
  <si>
    <t>2007T2</t>
  </si>
  <si>
    <t>2007T3</t>
  </si>
  <si>
    <t>2007T4</t>
  </si>
  <si>
    <t>2008T1</t>
  </si>
  <si>
    <t>2008T2</t>
  </si>
  <si>
    <t>2008T3</t>
  </si>
  <si>
    <t>2008T4</t>
  </si>
  <si>
    <t>2009T1</t>
  </si>
  <si>
    <t>2009T2</t>
  </si>
  <si>
    <t>2009T3</t>
  </si>
  <si>
    <t>2009T4</t>
  </si>
  <si>
    <t>2010T1</t>
  </si>
  <si>
    <t>2010T2</t>
  </si>
  <si>
    <t>2010T3</t>
  </si>
  <si>
    <t>2010T4</t>
  </si>
  <si>
    <t>2011T1</t>
  </si>
  <si>
    <t>2011T2</t>
  </si>
  <si>
    <t>2011T3</t>
  </si>
  <si>
    <t>2011T4</t>
  </si>
  <si>
    <t>2012T1</t>
  </si>
  <si>
    <t>2012T2</t>
  </si>
  <si>
    <t>2012T3</t>
  </si>
  <si>
    <t>2012T4</t>
  </si>
  <si>
    <t>2013T1</t>
  </si>
  <si>
    <t>2013T2</t>
  </si>
  <si>
    <t>2013T3</t>
  </si>
  <si>
    <t>2013T4</t>
  </si>
  <si>
    <t>2014T1</t>
  </si>
  <si>
    <t>2014T2</t>
  </si>
  <si>
    <t>2014T3</t>
  </si>
  <si>
    <t>2014T4</t>
  </si>
  <si>
    <t>2015T1</t>
  </si>
  <si>
    <t>2015T2</t>
  </si>
  <si>
    <t>2015T3</t>
  </si>
  <si>
    <t>2015T4</t>
  </si>
  <si>
    <t>2016T1</t>
  </si>
  <si>
    <t>2016T2</t>
  </si>
  <si>
    <t>2016T3</t>
  </si>
  <si>
    <t>2016T4</t>
  </si>
  <si>
    <t>2017T1</t>
  </si>
  <si>
    <t>2017T2</t>
  </si>
  <si>
    <t>2017T3</t>
  </si>
  <si>
    <t>2017T4</t>
  </si>
  <si>
    <t>2018T1</t>
  </si>
  <si>
    <t>2018T2</t>
  </si>
  <si>
    <t>2018T3</t>
  </si>
  <si>
    <t>2018T4</t>
  </si>
  <si>
    <t>2019T1</t>
  </si>
  <si>
    <t>2019T2</t>
  </si>
  <si>
    <t>2019T3</t>
  </si>
  <si>
    <t>2019T4</t>
  </si>
  <si>
    <t>2020T1</t>
  </si>
  <si>
    <t>2020T2</t>
  </si>
  <si>
    <t>2020T3</t>
  </si>
  <si>
    <t>2020T4</t>
  </si>
  <si>
    <t>2021T1</t>
  </si>
  <si>
    <t>2021T2</t>
  </si>
  <si>
    <t>2021T3</t>
  </si>
  <si>
    <t>2021T4</t>
  </si>
  <si>
    <t>2022T1</t>
  </si>
  <si>
    <t>2022T2</t>
  </si>
  <si>
    <t>2022T3</t>
  </si>
  <si>
    <t>2022T4</t>
  </si>
  <si>
    <t>2023T1</t>
  </si>
  <si>
    <t>2023T2</t>
  </si>
  <si>
    <t>2023T3</t>
  </si>
  <si>
    <t>2023T4</t>
  </si>
  <si>
    <t>2024T1</t>
  </si>
  <si>
    <t>2024T3</t>
  </si>
  <si>
    <t>2024T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
    <numFmt numFmtId="165" formatCode="[Red][&lt;0]\-&quot;&quot;0.0&quot;&quot;;[Blue][&gt;0]\+&quot;&quot;0.0&quot;&quot;;0.0"/>
    <numFmt numFmtId="166" formatCode="0.0"/>
    <numFmt numFmtId="167" formatCode="[$-40C]mmm\-yy;@"/>
  </numFmts>
  <fonts count="54">
    <font>
      <sz val="11"/>
      <color theme="1"/>
      <name val="Calibri"/>
      <family val="2"/>
      <scheme val="minor"/>
    </font>
    <font>
      <sz val="10"/>
      <name val="Arial"/>
      <family val="2"/>
    </font>
    <font>
      <sz val="10"/>
      <color indexed="8"/>
      <name val="Arial"/>
      <family val="2"/>
    </font>
    <font>
      <b/>
      <sz val="10"/>
      <color indexed="8"/>
      <name val="Arial"/>
      <family val="2"/>
    </font>
    <font>
      <b/>
      <sz val="10"/>
      <name val="Arial"/>
      <family val="2"/>
    </font>
    <font>
      <b/>
      <sz val="9.9"/>
      <color indexed="8"/>
      <name val="Verdana"/>
      <family val="2"/>
    </font>
    <font>
      <sz val="9.9"/>
      <color indexed="8"/>
      <name val="Verdana"/>
      <family val="2"/>
    </font>
    <font>
      <i/>
      <sz val="9.9"/>
      <color indexed="8"/>
      <name val="Verdana"/>
      <family val="2"/>
    </font>
    <font>
      <sz val="9.9"/>
      <color indexed="8"/>
      <name val="Verdana"/>
      <family val="2"/>
    </font>
    <font>
      <sz val="8"/>
      <name val="Calibri"/>
      <family val="2"/>
    </font>
    <font>
      <b/>
      <sz val="15"/>
      <color indexed="8"/>
      <name val="Calibri"/>
      <family val="2"/>
    </font>
    <font>
      <sz val="11"/>
      <name val="Calibri"/>
      <family val="2"/>
    </font>
    <font>
      <sz val="10"/>
      <color indexed="8"/>
      <name val="Calibri"/>
      <family val="2"/>
    </font>
    <font>
      <i/>
      <sz val="10"/>
      <color indexed="8"/>
      <name val="Calibri"/>
      <family val="2"/>
    </font>
    <font>
      <b/>
      <sz val="14"/>
      <color indexed="12"/>
      <name val="Calibri"/>
      <family val="2"/>
    </font>
    <font>
      <u/>
      <sz val="11"/>
      <color indexed="12"/>
      <name val="Calibri"/>
      <family val="2"/>
    </font>
    <font>
      <sz val="10"/>
      <name val="Calibri"/>
      <family val="2"/>
    </font>
    <font>
      <b/>
      <sz val="16"/>
      <color indexed="8"/>
      <name val="Calibri"/>
      <family val="2"/>
    </font>
    <font>
      <b/>
      <sz val="16"/>
      <color indexed="12"/>
      <name val="Calibri"/>
      <family val="2"/>
    </font>
    <font>
      <sz val="12"/>
      <color indexed="8"/>
      <name val="Calibri"/>
      <family val="2"/>
    </font>
    <font>
      <i/>
      <sz val="10"/>
      <color indexed="8"/>
      <name val="Arial"/>
      <family val="2"/>
    </font>
    <font>
      <b/>
      <sz val="10"/>
      <color indexed="10"/>
      <name val="Arial"/>
      <family val="2"/>
    </font>
    <font>
      <i/>
      <sz val="11"/>
      <color indexed="8"/>
      <name val="Calibri"/>
      <family val="2"/>
    </font>
    <font>
      <b/>
      <sz val="18"/>
      <color indexed="12"/>
      <name val="Calibri"/>
      <family val="2"/>
    </font>
    <font>
      <i/>
      <sz val="8"/>
      <color indexed="8"/>
      <name val="Verdana"/>
      <family val="2"/>
    </font>
    <font>
      <b/>
      <i/>
      <sz val="10"/>
      <color indexed="10"/>
      <name val="Arial"/>
      <family val="2"/>
    </font>
    <font>
      <i/>
      <sz val="9"/>
      <color indexed="8"/>
      <name val="Arial"/>
      <family val="2"/>
    </font>
    <font>
      <i/>
      <sz val="10"/>
      <name val="Arial"/>
      <family val="2"/>
    </font>
    <font>
      <sz val="12"/>
      <color theme="1"/>
      <name val="Calibri"/>
      <family val="2"/>
      <scheme val="minor"/>
    </font>
    <font>
      <sz val="10"/>
      <name val="MS Sans Serif"/>
      <family val="2"/>
    </font>
    <font>
      <b/>
      <sz val="10"/>
      <name val="MS Sans Serif"/>
      <family val="2"/>
    </font>
    <font>
      <b/>
      <sz val="12"/>
      <color theme="1"/>
      <name val="Calibri"/>
      <family val="2"/>
      <scheme val="minor"/>
    </font>
    <font>
      <b/>
      <sz val="12"/>
      <color indexed="8"/>
      <name val="Calibri"/>
      <family val="2"/>
    </font>
    <font>
      <b/>
      <sz val="14"/>
      <color theme="1"/>
      <name val="Calibri"/>
      <family val="2"/>
      <scheme val="minor"/>
    </font>
    <font>
      <b/>
      <sz val="9"/>
      <color theme="1"/>
      <name val="Calibri"/>
      <family val="2"/>
      <scheme val="minor"/>
    </font>
    <font>
      <sz val="9"/>
      <color theme="1"/>
      <name val="Calibri"/>
      <family val="2"/>
      <scheme val="minor"/>
    </font>
    <font>
      <b/>
      <sz val="9"/>
      <color rgb="FF000000"/>
      <name val="Calibri"/>
      <family val="2"/>
      <scheme val="minor"/>
    </font>
    <font>
      <sz val="9"/>
      <color rgb="FF000000"/>
      <name val="Calibri"/>
      <family val="2"/>
      <scheme val="minor"/>
    </font>
    <font>
      <b/>
      <i/>
      <sz val="9"/>
      <color rgb="FF000000"/>
      <name val="Calibri"/>
      <family val="2"/>
      <scheme val="minor"/>
    </font>
    <font>
      <i/>
      <sz val="9"/>
      <color rgb="FF000000"/>
      <name val="Calibri"/>
      <family val="2"/>
      <scheme val="minor"/>
    </font>
    <font>
      <b/>
      <sz val="10"/>
      <color rgb="FFFF0000"/>
      <name val="Arial"/>
      <family val="2"/>
    </font>
    <font>
      <b/>
      <i/>
      <u/>
      <sz val="10"/>
      <name val="Frutiger 45 Light"/>
    </font>
    <font>
      <sz val="11"/>
      <color indexed="8"/>
      <name val="Calibri"/>
      <family val="2"/>
    </font>
    <font>
      <i/>
      <sz val="12"/>
      <name val="Calibri"/>
      <family val="2"/>
      <scheme val="minor"/>
    </font>
    <font>
      <b/>
      <i/>
      <sz val="12"/>
      <name val="Calibri"/>
      <family val="2"/>
      <scheme val="minor"/>
    </font>
    <font>
      <b/>
      <i/>
      <vertAlign val="superscript"/>
      <sz val="12"/>
      <name val="Calibri"/>
      <family val="2"/>
      <scheme val="minor"/>
    </font>
    <font>
      <i/>
      <vertAlign val="superscript"/>
      <sz val="12"/>
      <name val="Calibri"/>
      <family val="2"/>
      <scheme val="minor"/>
    </font>
    <font>
      <vertAlign val="superscript"/>
      <sz val="10"/>
      <name val="Arial"/>
      <family val="2"/>
    </font>
    <font>
      <b/>
      <i/>
      <u/>
      <sz val="14"/>
      <color theme="1"/>
      <name val="Calibri"/>
      <family val="2"/>
      <scheme val="minor"/>
    </font>
    <font>
      <i/>
      <u/>
      <sz val="11"/>
      <color theme="1"/>
      <name val="Calibri"/>
      <family val="2"/>
      <scheme val="minor"/>
    </font>
    <font>
      <sz val="11"/>
      <color theme="1"/>
      <name val="Calibri"/>
      <family val="2"/>
      <scheme val="minor"/>
    </font>
    <font>
      <b/>
      <sz val="14.5"/>
      <color indexed="8"/>
      <name val="Calibri"/>
      <family val="2"/>
    </font>
    <font>
      <b/>
      <i/>
      <sz val="10"/>
      <name val="Arial"/>
      <family val="2"/>
    </font>
    <font>
      <b/>
      <sz val="12"/>
      <color rgb="FF000000"/>
      <name val="Calibri"/>
      <family val="2"/>
    </font>
  </fonts>
  <fills count="14">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44"/>
        <bgColor indexed="64"/>
      </patternFill>
    </fill>
    <fill>
      <patternFill patternType="solid">
        <fgColor indexed="41"/>
        <bgColor indexed="64"/>
      </patternFill>
    </fill>
    <fill>
      <patternFill patternType="solid">
        <fgColor theme="0"/>
        <bgColor indexed="64"/>
      </patternFill>
    </fill>
    <fill>
      <patternFill patternType="solid">
        <fgColor theme="9" tint="0.79998168889431442"/>
        <bgColor indexed="64"/>
      </patternFill>
    </fill>
    <fill>
      <patternFill patternType="solid">
        <fgColor rgb="FFCCFFFF"/>
        <bgColor indexed="64"/>
      </patternFill>
    </fill>
    <fill>
      <patternFill patternType="solid">
        <fgColor theme="0" tint="-0.249977111117893"/>
        <bgColor indexed="64"/>
      </patternFill>
    </fill>
    <fill>
      <patternFill patternType="solid">
        <fgColor rgb="FF99CCFF"/>
        <bgColor indexed="64"/>
      </patternFill>
    </fill>
    <fill>
      <patternFill patternType="solid">
        <fgColor rgb="FFFFFF00"/>
        <bgColor indexed="64"/>
      </patternFill>
    </fill>
    <fill>
      <patternFill patternType="solid">
        <fgColor theme="9" tint="0.59999389629810485"/>
        <bgColor indexed="64"/>
      </patternFill>
    </fill>
  </fills>
  <borders count="19">
    <border>
      <left/>
      <right/>
      <top/>
      <bottom/>
      <diagonal/>
    </border>
    <border>
      <left style="medium">
        <color indexed="23"/>
      </left>
      <right style="medium">
        <color indexed="23"/>
      </right>
      <top style="medium">
        <color indexed="23"/>
      </top>
      <bottom/>
      <diagonal/>
    </border>
    <border>
      <left style="medium">
        <color indexed="23"/>
      </left>
      <right style="medium">
        <color indexed="23"/>
      </right>
      <top style="medium">
        <color indexed="23"/>
      </top>
      <bottom style="medium">
        <color indexed="23"/>
      </bottom>
      <diagonal/>
    </border>
    <border>
      <left/>
      <right style="dotted">
        <color indexed="64"/>
      </right>
      <top/>
      <bottom/>
      <diagonal/>
    </border>
    <border>
      <left style="dotted">
        <color indexed="64"/>
      </left>
      <right style="dotted">
        <color indexed="64"/>
      </right>
      <top/>
      <bottom/>
      <diagonal/>
    </border>
    <border>
      <left style="dotted">
        <color indexed="64"/>
      </left>
      <right/>
      <top/>
      <bottom/>
      <diagonal/>
    </border>
    <border>
      <left/>
      <right/>
      <top/>
      <bottom style="medium">
        <color indexed="23"/>
      </bottom>
      <diagonal/>
    </border>
    <border>
      <left style="medium">
        <color indexed="23"/>
      </left>
      <right style="medium">
        <color indexed="23"/>
      </right>
      <top/>
      <bottom/>
      <diagonal/>
    </border>
    <border>
      <left style="medium">
        <color indexed="23"/>
      </left>
      <right style="medium">
        <color indexed="23"/>
      </right>
      <top/>
      <bottom style="medium">
        <color indexed="23"/>
      </bottom>
      <diagonal/>
    </border>
    <border>
      <left style="medium">
        <color indexed="23"/>
      </left>
      <right/>
      <top style="medium">
        <color indexed="23"/>
      </top>
      <bottom/>
      <diagonal/>
    </border>
    <border>
      <left/>
      <right/>
      <top style="medium">
        <color indexed="23"/>
      </top>
      <bottom/>
      <diagonal/>
    </border>
    <border>
      <left/>
      <right style="medium">
        <color indexed="23"/>
      </right>
      <top style="medium">
        <color indexed="23"/>
      </top>
      <bottom/>
      <diagonal/>
    </border>
    <border>
      <left style="medium">
        <color indexed="23"/>
      </left>
      <right/>
      <top/>
      <bottom style="medium">
        <color indexed="23"/>
      </bottom>
      <diagonal/>
    </border>
    <border>
      <left/>
      <right style="medium">
        <color indexed="23"/>
      </right>
      <top/>
      <bottom style="medium">
        <color indexed="23"/>
      </bottom>
      <diagonal/>
    </border>
    <border>
      <left style="thin">
        <color indexed="64"/>
      </left>
      <right/>
      <top/>
      <bottom/>
      <diagonal/>
    </border>
    <border>
      <left/>
      <right style="thin">
        <color auto="1"/>
      </right>
      <top/>
      <bottom/>
      <diagonal/>
    </border>
    <border>
      <left style="thin">
        <color auto="1"/>
      </left>
      <right style="thin">
        <color auto="1"/>
      </right>
      <top/>
      <bottom/>
      <diagonal/>
    </border>
    <border>
      <left style="dashed">
        <color indexed="64"/>
      </left>
      <right/>
      <top/>
      <bottom/>
      <diagonal/>
    </border>
    <border>
      <left/>
      <right style="dashed">
        <color indexed="64"/>
      </right>
      <top/>
      <bottom/>
      <diagonal/>
    </border>
  </borders>
  <cellStyleXfs count="5">
    <xf numFmtId="0" fontId="0" fillId="0" borderId="0"/>
    <xf numFmtId="0" fontId="15" fillId="0" borderId="0" applyNumberFormat="0" applyFill="0" applyBorder="0" applyAlignment="0" applyProtection="0">
      <alignment vertical="top"/>
      <protection locked="0"/>
    </xf>
    <xf numFmtId="0" fontId="29" fillId="0" borderId="0"/>
    <xf numFmtId="0" fontId="50" fillId="0" borderId="0"/>
    <xf numFmtId="9" fontId="50" fillId="0" borderId="0" applyFont="0" applyFill="0" applyBorder="0" applyAlignment="0" applyProtection="0"/>
  </cellStyleXfs>
  <cellXfs count="358">
    <xf numFmtId="0" fontId="0" fillId="0" borderId="0" xfId="0"/>
    <xf numFmtId="0" fontId="1" fillId="0" borderId="0" xfId="0" applyFont="1" applyBorder="1"/>
    <xf numFmtId="0" fontId="2" fillId="0" borderId="0" xfId="0" applyFont="1"/>
    <xf numFmtId="164" fontId="2" fillId="0" borderId="0" xfId="0" applyNumberFormat="1" applyFont="1" applyAlignment="1">
      <alignment horizontal="right"/>
    </xf>
    <xf numFmtId="0" fontId="4" fillId="0" borderId="0" xfId="0" applyFont="1" applyBorder="1"/>
    <xf numFmtId="0" fontId="3" fillId="0" borderId="0" xfId="0" applyFont="1"/>
    <xf numFmtId="0" fontId="6" fillId="0" borderId="1" xfId="0" applyFont="1" applyFill="1" applyBorder="1" applyAlignment="1">
      <alignment horizontal="left" vertical="top" wrapText="1"/>
    </xf>
    <xf numFmtId="0" fontId="0" fillId="2" borderId="0" xfId="0" applyFill="1"/>
    <xf numFmtId="0" fontId="5" fillId="3" borderId="2" xfId="0" applyFont="1" applyFill="1" applyBorder="1" applyAlignment="1">
      <alignment horizontal="center" vertical="top" wrapText="1"/>
    </xf>
    <xf numFmtId="0" fontId="6" fillId="4" borderId="1" xfId="0" applyFont="1" applyFill="1" applyBorder="1" applyAlignment="1">
      <alignment horizontal="left" vertical="top" wrapText="1"/>
    </xf>
    <xf numFmtId="0" fontId="5" fillId="5" borderId="2" xfId="0" applyFont="1" applyFill="1" applyBorder="1" applyAlignment="1">
      <alignment horizontal="left" vertical="top" wrapText="1"/>
    </xf>
    <xf numFmtId="0" fontId="0" fillId="0" borderId="0" xfId="0" applyFill="1" applyAlignment="1">
      <alignment vertical="center"/>
    </xf>
    <xf numFmtId="0" fontId="11" fillId="0" borderId="0" xfId="0" applyFont="1" applyFill="1" applyAlignment="1">
      <alignment vertical="center"/>
    </xf>
    <xf numFmtId="0" fontId="15" fillId="0" borderId="0" xfId="1" applyFill="1" applyAlignment="1" applyProtection="1">
      <alignment vertical="center"/>
    </xf>
    <xf numFmtId="0" fontId="15" fillId="0" borderId="0" xfId="1" applyFill="1" applyAlignment="1" applyProtection="1">
      <alignment horizontal="left" vertical="center"/>
    </xf>
    <xf numFmtId="0" fontId="10" fillId="2" borderId="0" xfId="0" applyFont="1" applyFill="1" applyBorder="1" applyAlignment="1">
      <alignment horizontal="center" vertical="center" wrapText="1"/>
    </xf>
    <xf numFmtId="0" fontId="7" fillId="2" borderId="0" xfId="0" applyFont="1" applyFill="1" applyBorder="1" applyAlignment="1">
      <alignment horizontal="left" vertical="top" wrapText="1"/>
    </xf>
    <xf numFmtId="0" fontId="21" fillId="0" borderId="0" xfId="0" applyFont="1" applyBorder="1"/>
    <xf numFmtId="0" fontId="21" fillId="0" borderId="0" xfId="0" applyFont="1"/>
    <xf numFmtId="0" fontId="22" fillId="2" borderId="0" xfId="0" applyFont="1" applyFill="1"/>
    <xf numFmtId="3" fontId="5" fillId="4" borderId="1" xfId="0" applyNumberFormat="1" applyFont="1" applyFill="1" applyBorder="1" applyAlignment="1">
      <alignment horizontal="right" vertical="top" wrapText="1"/>
    </xf>
    <xf numFmtId="3" fontId="5" fillId="0" borderId="1" xfId="0" applyNumberFormat="1" applyFont="1" applyFill="1" applyBorder="1" applyAlignment="1">
      <alignment horizontal="right" vertical="top" wrapText="1"/>
    </xf>
    <xf numFmtId="3" fontId="5" fillId="5" borderId="2" xfId="0" applyNumberFormat="1" applyFont="1" applyFill="1" applyBorder="1" applyAlignment="1">
      <alignment horizontal="right" vertical="top" wrapText="1"/>
    </xf>
    <xf numFmtId="165" fontId="6" fillId="4" borderId="1" xfId="0" applyNumberFormat="1" applyFont="1" applyFill="1" applyBorder="1" applyAlignment="1">
      <alignment horizontal="right" vertical="top" wrapText="1"/>
    </xf>
    <xf numFmtId="165" fontId="8" fillId="4" borderId="1" xfId="0" applyNumberFormat="1" applyFont="1" applyFill="1" applyBorder="1" applyAlignment="1">
      <alignment horizontal="right" vertical="top" wrapText="1"/>
    </xf>
    <xf numFmtId="165" fontId="6" fillId="0" borderId="1" xfId="0" applyNumberFormat="1" applyFont="1" applyFill="1" applyBorder="1" applyAlignment="1">
      <alignment horizontal="right" vertical="top" wrapText="1"/>
    </xf>
    <xf numFmtId="165" fontId="8" fillId="0" borderId="1" xfId="0" applyNumberFormat="1" applyFont="1" applyFill="1" applyBorder="1" applyAlignment="1">
      <alignment horizontal="right" vertical="top" wrapText="1"/>
    </xf>
    <xf numFmtId="165" fontId="5" fillId="5" borderId="2" xfId="0" applyNumberFormat="1" applyFont="1" applyFill="1" applyBorder="1" applyAlignment="1">
      <alignment horizontal="right" vertical="top" wrapText="1"/>
    </xf>
    <xf numFmtId="164" fontId="2" fillId="0" borderId="4" xfId="0" applyNumberFormat="1" applyFont="1" applyBorder="1" applyAlignment="1">
      <alignment horizontal="right"/>
    </xf>
    <xf numFmtId="3" fontId="6" fillId="4" borderId="1" xfId="0" applyNumberFormat="1" applyFont="1" applyFill="1" applyBorder="1" applyAlignment="1">
      <alignment horizontal="right" vertical="top" wrapText="1"/>
    </xf>
    <xf numFmtId="3" fontId="6" fillId="0" borderId="1" xfId="0" applyNumberFormat="1" applyFont="1" applyFill="1" applyBorder="1" applyAlignment="1">
      <alignment horizontal="right" vertical="top" wrapText="1"/>
    </xf>
    <xf numFmtId="164" fontId="3" fillId="0" borderId="0" xfId="0" applyNumberFormat="1" applyFont="1" applyAlignment="1">
      <alignment horizontal="right"/>
    </xf>
    <xf numFmtId="0" fontId="20" fillId="0" borderId="0" xfId="0" applyFont="1" applyBorder="1"/>
    <xf numFmtId="0" fontId="20" fillId="0" borderId="0" xfId="0" applyFont="1"/>
    <xf numFmtId="0" fontId="25" fillId="0" borderId="0" xfId="0" applyFont="1" applyBorder="1"/>
    <xf numFmtId="0" fontId="25" fillId="0" borderId="0" xfId="0" applyFont="1"/>
    <xf numFmtId="164" fontId="20" fillId="0" borderId="0" xfId="0" applyNumberFormat="1" applyFont="1" applyBorder="1" applyAlignment="1">
      <alignment horizontal="right"/>
    </xf>
    <xf numFmtId="164" fontId="20" fillId="0" borderId="0" xfId="0" applyNumberFormat="1" applyFont="1" applyAlignment="1">
      <alignment horizontal="right"/>
    </xf>
    <xf numFmtId="0" fontId="26" fillId="0" borderId="0" xfId="0" applyFont="1" applyBorder="1" applyAlignment="1">
      <alignment horizontal="center" vertical="center" wrapText="1"/>
    </xf>
    <xf numFmtId="0" fontId="26" fillId="0" borderId="3" xfId="0" applyFont="1" applyBorder="1" applyAlignment="1">
      <alignment horizontal="center" vertical="center" wrapText="1"/>
    </xf>
    <xf numFmtId="0" fontId="27" fillId="0" borderId="0" xfId="0" applyFont="1" applyBorder="1"/>
    <xf numFmtId="3" fontId="2" fillId="0" borderId="5" xfId="0" applyNumberFormat="1" applyFont="1" applyBorder="1" applyAlignment="1">
      <alignment horizontal="left"/>
    </xf>
    <xf numFmtId="166" fontId="2" fillId="0" borderId="0" xfId="0" applyNumberFormat="1" applyFont="1" applyAlignment="1">
      <alignment horizontal="right"/>
    </xf>
    <xf numFmtId="166" fontId="2" fillId="0" borderId="4" xfId="0" applyNumberFormat="1" applyFont="1" applyBorder="1" applyAlignment="1">
      <alignment horizontal="right"/>
    </xf>
    <xf numFmtId="15" fontId="27" fillId="0" borderId="0" xfId="0" applyNumberFormat="1" applyFont="1" applyBorder="1"/>
    <xf numFmtId="0" fontId="12" fillId="7" borderId="0" xfId="0" applyFont="1" applyFill="1" applyBorder="1" applyAlignment="1">
      <alignment horizontal="left" vertical="center" wrapText="1"/>
    </xf>
    <xf numFmtId="0" fontId="26" fillId="0" borderId="0" xfId="0" applyFont="1" applyFill="1" applyBorder="1" applyAlignment="1">
      <alignment horizontal="center" vertical="center" wrapText="1"/>
    </xf>
    <xf numFmtId="0" fontId="26" fillId="0" borderId="3" xfId="0" applyFont="1" applyFill="1" applyBorder="1" applyAlignment="1">
      <alignment horizontal="center" vertical="center" wrapText="1"/>
    </xf>
    <xf numFmtId="0" fontId="0" fillId="7" borderId="0" xfId="0" applyFill="1"/>
    <xf numFmtId="0" fontId="4" fillId="0" borderId="0" xfId="2" applyFont="1" applyBorder="1"/>
    <xf numFmtId="0" fontId="29" fillId="0" borderId="0" xfId="2"/>
    <xf numFmtId="0" fontId="1" fillId="0" borderId="0" xfId="2" applyFont="1" applyBorder="1"/>
    <xf numFmtId="0" fontId="21" fillId="0" borderId="0" xfId="2" applyFont="1" applyBorder="1"/>
    <xf numFmtId="0" fontId="29" fillId="0" borderId="0" xfId="2" applyFill="1"/>
    <xf numFmtId="0" fontId="3" fillId="0" borderId="0" xfId="2" applyFont="1" applyAlignment="1">
      <alignment horizontal="center" vertical="center" wrapText="1"/>
    </xf>
    <xf numFmtId="0" fontId="30" fillId="0" borderId="0" xfId="2" applyFont="1" applyBorder="1" applyAlignment="1">
      <alignment horizontal="center" vertical="center" wrapText="1"/>
    </xf>
    <xf numFmtId="167" fontId="1" fillId="0" borderId="14" xfId="2" applyNumberFormat="1" applyFont="1" applyFill="1" applyBorder="1"/>
    <xf numFmtId="3" fontId="29" fillId="0" borderId="0" xfId="2" applyNumberFormat="1" applyBorder="1"/>
    <xf numFmtId="0" fontId="29" fillId="0" borderId="0" xfId="2" applyBorder="1"/>
    <xf numFmtId="0" fontId="30" fillId="0" borderId="0" xfId="2" applyFont="1"/>
    <xf numFmtId="0" fontId="4" fillId="8" borderId="0" xfId="0" applyFont="1" applyFill="1" applyBorder="1"/>
    <xf numFmtId="0" fontId="1" fillId="8" borderId="0" xfId="0" applyFont="1" applyFill="1" applyBorder="1"/>
    <xf numFmtId="0" fontId="21" fillId="8" borderId="0" xfId="0" applyFont="1" applyFill="1" applyBorder="1"/>
    <xf numFmtId="164" fontId="3" fillId="0" borderId="16" xfId="0" applyNumberFormat="1" applyFont="1" applyBorder="1" applyAlignment="1">
      <alignment horizontal="right"/>
    </xf>
    <xf numFmtId="0" fontId="3" fillId="0" borderId="16" xfId="0" applyFont="1" applyBorder="1"/>
    <xf numFmtId="0" fontId="4" fillId="0" borderId="0" xfId="0" applyFont="1" applyFill="1" applyBorder="1"/>
    <xf numFmtId="0" fontId="2" fillId="0" borderId="0" xfId="0" applyFont="1" applyFill="1"/>
    <xf numFmtId="0" fontId="20" fillId="0" borderId="0" xfId="0" applyFont="1" applyFill="1" applyBorder="1"/>
    <xf numFmtId="0" fontId="20" fillId="0" borderId="0" xfId="0" applyFont="1" applyFill="1"/>
    <xf numFmtId="0" fontId="1" fillId="0" borderId="0" xfId="0" applyFont="1" applyFill="1" applyBorder="1"/>
    <xf numFmtId="0" fontId="1" fillId="0" borderId="0" xfId="0" applyFont="1" applyFill="1"/>
    <xf numFmtId="0" fontId="27" fillId="0" borderId="0" xfId="0" applyFont="1" applyFill="1" applyBorder="1"/>
    <xf numFmtId="0" fontId="27" fillId="0" borderId="0" xfId="0" applyFont="1" applyFill="1"/>
    <xf numFmtId="15" fontId="27" fillId="0" borderId="0" xfId="0" applyNumberFormat="1" applyFont="1" applyFill="1" applyBorder="1"/>
    <xf numFmtId="3" fontId="3" fillId="0" borderId="3" xfId="0" applyNumberFormat="1" applyFont="1" applyFill="1" applyBorder="1" applyAlignment="1">
      <alignment horizontal="right"/>
    </xf>
    <xf numFmtId="3" fontId="20" fillId="0" borderId="0" xfId="0" applyNumberFormat="1" applyFont="1" applyFill="1" applyBorder="1" applyAlignment="1">
      <alignment horizontal="right"/>
    </xf>
    <xf numFmtId="3" fontId="20" fillId="0" borderId="3" xfId="0" applyNumberFormat="1" applyFont="1" applyFill="1" applyBorder="1" applyAlignment="1">
      <alignment horizontal="right"/>
    </xf>
    <xf numFmtId="164" fontId="3" fillId="0" borderId="0" xfId="0" applyNumberFormat="1" applyFont="1" applyBorder="1" applyAlignment="1">
      <alignment horizontal="right"/>
    </xf>
    <xf numFmtId="0" fontId="3" fillId="0" borderId="0" xfId="0" applyFont="1" applyBorder="1"/>
    <xf numFmtId="0" fontId="24" fillId="7" borderId="0" xfId="0" applyFont="1" applyFill="1" applyBorder="1" applyAlignment="1">
      <alignment horizontal="left" vertical="top" wrapText="1"/>
    </xf>
    <xf numFmtId="0" fontId="34" fillId="7" borderId="0" xfId="0" applyFont="1" applyFill="1" applyAlignment="1">
      <alignment horizontal="left" vertical="center" readingOrder="1"/>
    </xf>
    <xf numFmtId="0" fontId="36" fillId="7" borderId="0" xfId="0" applyFont="1" applyFill="1" applyAlignment="1">
      <alignment horizontal="left" vertical="center" readingOrder="1"/>
    </xf>
    <xf numFmtId="0" fontId="38" fillId="7" borderId="0" xfId="0" applyFont="1" applyFill="1" applyAlignment="1">
      <alignment horizontal="left" vertical="center" readingOrder="1"/>
    </xf>
    <xf numFmtId="0" fontId="2" fillId="8" borderId="0" xfId="0" applyFont="1" applyFill="1"/>
    <xf numFmtId="0" fontId="3" fillId="8" borderId="0" xfId="0" applyFont="1" applyFill="1"/>
    <xf numFmtId="166" fontId="2" fillId="8" borderId="0" xfId="0" applyNumberFormat="1" applyFont="1" applyFill="1" applyAlignment="1">
      <alignment horizontal="center" vertical="center" wrapText="1"/>
    </xf>
    <xf numFmtId="166" fontId="2" fillId="8" borderId="4" xfId="0" applyNumberFormat="1" applyFont="1" applyFill="1" applyBorder="1" applyAlignment="1">
      <alignment horizontal="center" vertical="center" wrapText="1"/>
    </xf>
    <xf numFmtId="166" fontId="2" fillId="8" borderId="0" xfId="0" applyNumberFormat="1" applyFont="1" applyFill="1" applyBorder="1" applyAlignment="1">
      <alignment horizontal="center" vertical="center" wrapText="1"/>
    </xf>
    <xf numFmtId="164" fontId="2" fillId="8" borderId="0" xfId="0" applyNumberFormat="1" applyFont="1" applyFill="1" applyAlignment="1">
      <alignment horizontal="right"/>
    </xf>
    <xf numFmtId="164" fontId="2" fillId="8" borderId="4" xfId="0" applyNumberFormat="1" applyFont="1" applyFill="1" applyBorder="1" applyAlignment="1">
      <alignment horizontal="right"/>
    </xf>
    <xf numFmtId="0" fontId="40" fillId="0" borderId="0" xfId="0" applyFont="1" applyFill="1"/>
    <xf numFmtId="3" fontId="2" fillId="11" borderId="5" xfId="0" applyNumberFormat="1" applyFont="1" applyFill="1" applyBorder="1" applyAlignment="1">
      <alignment horizontal="left"/>
    </xf>
    <xf numFmtId="3" fontId="3" fillId="11" borderId="3" xfId="0" applyNumberFormat="1" applyFont="1" applyFill="1" applyBorder="1" applyAlignment="1">
      <alignment horizontal="right"/>
    </xf>
    <xf numFmtId="3" fontId="20" fillId="11" borderId="0" xfId="0" applyNumberFormat="1" applyFont="1" applyFill="1" applyBorder="1" applyAlignment="1">
      <alignment horizontal="right"/>
    </xf>
    <xf numFmtId="3" fontId="20" fillId="11" borderId="3" xfId="0" applyNumberFormat="1" applyFont="1" applyFill="1" applyBorder="1" applyAlignment="1">
      <alignment horizontal="right"/>
    </xf>
    <xf numFmtId="0" fontId="1" fillId="11" borderId="0" xfId="0" applyFont="1" applyFill="1" applyBorder="1"/>
    <xf numFmtId="0" fontId="19" fillId="7" borderId="0" xfId="0" applyFont="1" applyFill="1" applyBorder="1" applyAlignment="1">
      <alignment horizontal="left" vertical="center" wrapText="1"/>
    </xf>
    <xf numFmtId="3" fontId="29" fillId="0" borderId="0" xfId="2" applyNumberFormat="1" applyFont="1"/>
    <xf numFmtId="0" fontId="3" fillId="0" borderId="5" xfId="0" applyFont="1" applyFill="1" applyBorder="1" applyAlignment="1">
      <alignment horizontal="center" vertical="center" wrapText="1"/>
    </xf>
    <xf numFmtId="0" fontId="3" fillId="0" borderId="5" xfId="0" applyFont="1" applyBorder="1" applyAlignment="1">
      <alignment horizontal="center" vertical="center" wrapText="1"/>
    </xf>
    <xf numFmtId="3" fontId="3" fillId="11" borderId="5" xfId="0" applyNumberFormat="1" applyFont="1" applyFill="1" applyBorder="1" applyAlignment="1">
      <alignment horizontal="right"/>
    </xf>
    <xf numFmtId="3" fontId="3" fillId="0" borderId="5" xfId="0" applyNumberFormat="1" applyFont="1" applyFill="1" applyBorder="1" applyAlignment="1">
      <alignment horizontal="right"/>
    </xf>
    <xf numFmtId="3" fontId="3" fillId="11" borderId="0" xfId="0" applyNumberFormat="1" applyFont="1" applyFill="1" applyAlignment="1">
      <alignment horizontal="right"/>
    </xf>
    <xf numFmtId="3" fontId="3" fillId="0" borderId="0" xfId="0" applyNumberFormat="1" applyFont="1" applyFill="1" applyAlignment="1">
      <alignment horizontal="right"/>
    </xf>
    <xf numFmtId="3" fontId="3" fillId="0" borderId="4" xfId="0" applyNumberFormat="1" applyFont="1" applyFill="1" applyBorder="1" applyAlignment="1">
      <alignment horizontal="right"/>
    </xf>
    <xf numFmtId="3" fontId="3" fillId="11" borderId="4" xfId="0" applyNumberFormat="1" applyFont="1" applyFill="1" applyBorder="1" applyAlignment="1">
      <alignment horizontal="right"/>
    </xf>
    <xf numFmtId="3" fontId="3" fillId="0" borderId="0" xfId="0" applyNumberFormat="1" applyFont="1" applyFill="1" applyBorder="1" applyAlignment="1">
      <alignment horizontal="right"/>
    </xf>
    <xf numFmtId="0" fontId="1" fillId="0" borderId="0" xfId="2" applyFont="1" applyBorder="1" applyAlignment="1">
      <alignment horizontal="center"/>
    </xf>
    <xf numFmtId="3" fontId="3" fillId="11" borderId="0" xfId="0" applyNumberFormat="1" applyFont="1" applyFill="1" applyBorder="1" applyAlignment="1">
      <alignment horizontal="right"/>
    </xf>
    <xf numFmtId="3" fontId="2" fillId="12" borderId="5" xfId="0" applyNumberFormat="1" applyFont="1" applyFill="1" applyBorder="1" applyAlignment="1">
      <alignment horizontal="left"/>
    </xf>
    <xf numFmtId="3" fontId="3" fillId="12" borderId="3" xfId="0" applyNumberFormat="1" applyFont="1" applyFill="1" applyBorder="1" applyAlignment="1">
      <alignment horizontal="right"/>
    </xf>
    <xf numFmtId="3" fontId="3" fillId="12" borderId="0" xfId="0" applyNumberFormat="1" applyFont="1" applyFill="1" applyBorder="1" applyAlignment="1">
      <alignment horizontal="right"/>
    </xf>
    <xf numFmtId="3" fontId="3" fillId="12" borderId="5" xfId="0" applyNumberFormat="1" applyFont="1" applyFill="1" applyBorder="1" applyAlignment="1">
      <alignment horizontal="right"/>
    </xf>
    <xf numFmtId="3" fontId="20" fillId="12" borderId="0" xfId="0" applyNumberFormat="1" applyFont="1" applyFill="1" applyBorder="1" applyAlignment="1">
      <alignment horizontal="right"/>
    </xf>
    <xf numFmtId="3" fontId="20" fillId="12" borderId="3" xfId="0" applyNumberFormat="1" applyFont="1" applyFill="1" applyBorder="1" applyAlignment="1">
      <alignment horizontal="right"/>
    </xf>
    <xf numFmtId="3" fontId="3" fillId="12" borderId="4" xfId="0" applyNumberFormat="1" applyFont="1" applyFill="1" applyBorder="1" applyAlignment="1">
      <alignment horizontal="right"/>
    </xf>
    <xf numFmtId="3" fontId="3" fillId="12" borderId="0" xfId="0" applyNumberFormat="1" applyFont="1" applyFill="1" applyAlignment="1">
      <alignment horizontal="right"/>
    </xf>
    <xf numFmtId="0" fontId="1" fillId="12" borderId="0" xfId="0" applyFont="1" applyFill="1" applyBorder="1"/>
    <xf numFmtId="3" fontId="1" fillId="11" borderId="0" xfId="0" applyNumberFormat="1" applyFont="1" applyFill="1" applyBorder="1"/>
    <xf numFmtId="0" fontId="21" fillId="0" borderId="0" xfId="0" applyFont="1" applyFill="1"/>
    <xf numFmtId="0" fontId="2" fillId="0" borderId="0" xfId="0" applyFont="1" applyFill="1" applyAlignment="1">
      <alignment vertical="center" wrapText="1"/>
    </xf>
    <xf numFmtId="0" fontId="42" fillId="2" borderId="0" xfId="0" applyFont="1" applyFill="1"/>
    <xf numFmtId="0" fontId="1" fillId="12" borderId="0" xfId="0" applyFont="1" applyFill="1"/>
    <xf numFmtId="0" fontId="27" fillId="12" borderId="0" xfId="0" applyFont="1" applyFill="1" applyBorder="1"/>
    <xf numFmtId="0" fontId="27" fillId="12" borderId="0" xfId="0" applyFont="1" applyFill="1"/>
    <xf numFmtId="3" fontId="6" fillId="5" borderId="2" xfId="0" applyNumberFormat="1" applyFont="1" applyFill="1" applyBorder="1" applyAlignment="1">
      <alignment horizontal="right" vertical="top" wrapText="1"/>
    </xf>
    <xf numFmtId="165" fontId="5" fillId="4" borderId="1" xfId="0" applyNumberFormat="1" applyFont="1" applyFill="1" applyBorder="1" applyAlignment="1">
      <alignment horizontal="right" vertical="top" wrapText="1"/>
    </xf>
    <xf numFmtId="165" fontId="6" fillId="5" borderId="2" xfId="0" applyNumberFormat="1" applyFont="1" applyFill="1" applyBorder="1" applyAlignment="1">
      <alignment horizontal="right" vertical="top" wrapText="1"/>
    </xf>
    <xf numFmtId="164" fontId="0" fillId="2" borderId="0" xfId="0" applyNumberFormat="1" applyFill="1"/>
    <xf numFmtId="0" fontId="5" fillId="4" borderId="1" xfId="0" applyFont="1" applyFill="1" applyBorder="1" applyAlignment="1">
      <alignment horizontal="left" vertical="top" wrapText="1"/>
    </xf>
    <xf numFmtId="0" fontId="6" fillId="5" borderId="2" xfId="0" applyFont="1" applyFill="1" applyBorder="1" applyAlignment="1">
      <alignment horizontal="left" vertical="top" wrapText="1"/>
    </xf>
    <xf numFmtId="3" fontId="2" fillId="0" borderId="5" xfId="0" applyNumberFormat="1" applyFont="1" applyFill="1" applyBorder="1" applyAlignment="1">
      <alignment horizontal="left"/>
    </xf>
    <xf numFmtId="0" fontId="3" fillId="0" borderId="5" xfId="0" applyFont="1" applyBorder="1" applyAlignment="1">
      <alignment horizontal="center" vertical="center" wrapText="1"/>
    </xf>
    <xf numFmtId="3" fontId="1" fillId="0" borderId="0" xfId="0" applyNumberFormat="1" applyFont="1" applyFill="1" applyBorder="1"/>
    <xf numFmtId="164" fontId="3" fillId="0" borderId="3" xfId="0" applyNumberFormat="1" applyFont="1" applyFill="1" applyBorder="1" applyAlignment="1">
      <alignment horizontal="right"/>
    </xf>
    <xf numFmtId="164" fontId="3" fillId="0" borderId="0" xfId="0" applyNumberFormat="1" applyFont="1" applyFill="1" applyBorder="1" applyAlignment="1">
      <alignment horizontal="right"/>
    </xf>
    <xf numFmtId="164" fontId="3" fillId="0" borderId="5" xfId="0" applyNumberFormat="1" applyFont="1" applyFill="1" applyBorder="1" applyAlignment="1">
      <alignment horizontal="right"/>
    </xf>
    <xf numFmtId="164" fontId="20" fillId="0" borderId="0" xfId="0" applyNumberFormat="1" applyFont="1" applyFill="1" applyBorder="1" applyAlignment="1">
      <alignment horizontal="right"/>
    </xf>
    <xf numFmtId="164" fontId="20" fillId="0" borderId="3" xfId="0" applyNumberFormat="1" applyFont="1" applyFill="1" applyBorder="1" applyAlignment="1">
      <alignment horizontal="right"/>
    </xf>
    <xf numFmtId="164" fontId="3" fillId="0" borderId="0" xfId="0" applyNumberFormat="1" applyFont="1" applyFill="1" applyAlignment="1">
      <alignment horizontal="right"/>
    </xf>
    <xf numFmtId="164" fontId="3" fillId="11" borderId="3" xfId="0" applyNumberFormat="1" applyFont="1" applyFill="1" applyBorder="1" applyAlignment="1">
      <alignment horizontal="right"/>
    </xf>
    <xf numFmtId="164" fontId="3" fillId="11" borderId="0" xfId="0" applyNumberFormat="1" applyFont="1" applyFill="1" applyBorder="1" applyAlignment="1">
      <alignment horizontal="right"/>
    </xf>
    <xf numFmtId="164" fontId="3" fillId="11" borderId="5" xfId="0" applyNumberFormat="1" applyFont="1" applyFill="1" applyBorder="1" applyAlignment="1">
      <alignment horizontal="right"/>
    </xf>
    <xf numFmtId="164" fontId="20" fillId="11" borderId="0" xfId="0" applyNumberFormat="1" applyFont="1" applyFill="1" applyBorder="1" applyAlignment="1">
      <alignment horizontal="right"/>
    </xf>
    <xf numFmtId="164" fontId="20" fillId="11" borderId="3" xfId="0" applyNumberFormat="1" applyFont="1" applyFill="1" applyBorder="1" applyAlignment="1">
      <alignment horizontal="right"/>
    </xf>
    <xf numFmtId="164" fontId="3" fillId="11" borderId="0" xfId="0" applyNumberFormat="1" applyFont="1" applyFill="1" applyAlignment="1">
      <alignment horizontal="right"/>
    </xf>
    <xf numFmtId="164" fontId="3" fillId="12" borderId="3" xfId="0" applyNumberFormat="1" applyFont="1" applyFill="1" applyBorder="1" applyAlignment="1">
      <alignment horizontal="right"/>
    </xf>
    <xf numFmtId="164" fontId="3" fillId="12" borderId="5" xfId="0" applyNumberFormat="1" applyFont="1" applyFill="1" applyBorder="1" applyAlignment="1">
      <alignment horizontal="right"/>
    </xf>
    <xf numFmtId="164" fontId="20" fillId="12" borderId="0" xfId="0" applyNumberFormat="1" applyFont="1" applyFill="1" applyBorder="1" applyAlignment="1">
      <alignment horizontal="right"/>
    </xf>
    <xf numFmtId="164" fontId="20" fillId="12" borderId="3" xfId="0" applyNumberFormat="1" applyFont="1" applyFill="1" applyBorder="1" applyAlignment="1">
      <alignment horizontal="right"/>
    </xf>
    <xf numFmtId="164" fontId="3" fillId="12" borderId="0" xfId="0" applyNumberFormat="1" applyFont="1" applyFill="1" applyAlignment="1">
      <alignment horizontal="right"/>
    </xf>
    <xf numFmtId="0" fontId="2" fillId="8" borderId="0" xfId="2" applyFont="1" applyFill="1"/>
    <xf numFmtId="0" fontId="2" fillId="9" borderId="0" xfId="2" applyFont="1" applyFill="1"/>
    <xf numFmtId="3" fontId="2" fillId="8" borderId="17" xfId="2" applyNumberFormat="1" applyFont="1" applyFill="1" applyBorder="1"/>
    <xf numFmtId="3" fontId="2" fillId="8" borderId="18" xfId="2" applyNumberFormat="1" applyFont="1" applyFill="1" applyBorder="1"/>
    <xf numFmtId="3" fontId="2" fillId="8" borderId="0" xfId="2" applyNumberFormat="1" applyFont="1" applyFill="1" applyBorder="1"/>
    <xf numFmtId="3" fontId="2" fillId="9" borderId="17" xfId="2" applyNumberFormat="1" applyFont="1" applyFill="1" applyBorder="1"/>
    <xf numFmtId="3" fontId="2" fillId="9" borderId="18" xfId="2" applyNumberFormat="1" applyFont="1" applyFill="1" applyBorder="1"/>
    <xf numFmtId="3" fontId="2" fillId="9" borderId="0" xfId="2" applyNumberFormat="1" applyFont="1" applyFill="1" applyBorder="1"/>
    <xf numFmtId="0" fontId="2" fillId="9" borderId="0" xfId="2" applyFont="1" applyFill="1" applyAlignment="1">
      <alignment horizontal="center" vertical="center"/>
    </xf>
    <xf numFmtId="0" fontId="40" fillId="8" borderId="0" xfId="2" applyFont="1" applyFill="1"/>
    <xf numFmtId="0" fontId="40" fillId="9" borderId="0" xfId="2" applyFont="1" applyFill="1"/>
    <xf numFmtId="0" fontId="2" fillId="8" borderId="0" xfId="2" applyFont="1" applyFill="1" applyAlignment="1">
      <alignment horizontal="left"/>
    </xf>
    <xf numFmtId="0" fontId="1" fillId="8" borderId="0" xfId="2" applyFont="1" applyFill="1" applyBorder="1" applyAlignment="1">
      <alignment horizontal="left"/>
    </xf>
    <xf numFmtId="0" fontId="2" fillId="9" borderId="0" xfId="2" applyFont="1" applyFill="1" applyAlignment="1">
      <alignment horizontal="left"/>
    </xf>
    <xf numFmtId="0" fontId="1" fillId="9" borderId="0" xfId="2" applyFont="1" applyFill="1" applyBorder="1" applyAlignment="1">
      <alignment horizontal="left"/>
    </xf>
    <xf numFmtId="0" fontId="1" fillId="9" borderId="0" xfId="2" applyFont="1" applyFill="1" applyBorder="1"/>
    <xf numFmtId="0" fontId="4" fillId="8" borderId="0" xfId="2" applyFont="1" applyFill="1" applyAlignment="1">
      <alignment horizontal="left" wrapText="1"/>
    </xf>
    <xf numFmtId="0" fontId="4" fillId="8" borderId="0" xfId="2" applyFont="1" applyFill="1" applyAlignment="1">
      <alignment horizontal="left"/>
    </xf>
    <xf numFmtId="0" fontId="4" fillId="9" borderId="0" xfId="2" applyFont="1" applyFill="1" applyAlignment="1">
      <alignment horizontal="left" wrapText="1"/>
    </xf>
    <xf numFmtId="0" fontId="4" fillId="9" borderId="0" xfId="2" applyFont="1" applyFill="1" applyAlignment="1">
      <alignment horizontal="left"/>
    </xf>
    <xf numFmtId="0" fontId="4" fillId="9" borderId="0" xfId="2" applyFont="1" applyFill="1" applyBorder="1"/>
    <xf numFmtId="0" fontId="4" fillId="13" borderId="0" xfId="2" applyFont="1" applyFill="1" applyBorder="1"/>
    <xf numFmtId="0" fontId="29" fillId="13" borderId="0" xfId="2" applyFill="1"/>
    <xf numFmtId="0" fontId="1" fillId="13" borderId="0" xfId="2" applyFont="1" applyFill="1" applyBorder="1"/>
    <xf numFmtId="0" fontId="21" fillId="13" borderId="0" xfId="2" applyFont="1" applyFill="1" applyBorder="1"/>
    <xf numFmtId="0" fontId="1" fillId="13" borderId="0" xfId="2" applyFont="1" applyFill="1" applyBorder="1" applyAlignment="1">
      <alignment horizontal="center"/>
    </xf>
    <xf numFmtId="0" fontId="1" fillId="13" borderId="15" xfId="2" applyFont="1" applyFill="1" applyBorder="1" applyAlignment="1">
      <alignment horizontal="center"/>
    </xf>
    <xf numFmtId="0" fontId="30" fillId="13" borderId="14" xfId="2" applyFont="1" applyFill="1" applyBorder="1" applyAlignment="1">
      <alignment horizontal="center" vertical="center" wrapText="1"/>
    </xf>
    <xf numFmtId="0" fontId="30" fillId="13" borderId="0" xfId="2" applyFont="1" applyFill="1" applyBorder="1" applyAlignment="1">
      <alignment horizontal="center" vertical="center" wrapText="1"/>
    </xf>
    <xf numFmtId="0" fontId="30" fillId="13" borderId="0" xfId="2" applyFont="1" applyFill="1" applyBorder="1" applyAlignment="1">
      <alignment horizontal="center" vertical="center"/>
    </xf>
    <xf numFmtId="0" fontId="30" fillId="13" borderId="0" xfId="2" applyFont="1" applyFill="1" applyBorder="1" applyAlignment="1">
      <alignment vertical="center" wrapText="1"/>
    </xf>
    <xf numFmtId="0" fontId="30" fillId="13" borderId="15" xfId="2" applyFont="1" applyFill="1" applyBorder="1" applyAlignment="1">
      <alignment vertical="center" wrapText="1"/>
    </xf>
    <xf numFmtId="0" fontId="30" fillId="13" borderId="15" xfId="2" applyFont="1" applyFill="1" applyBorder="1" applyAlignment="1">
      <alignment horizontal="center" vertical="center" wrapText="1"/>
    </xf>
    <xf numFmtId="3" fontId="1" fillId="13" borderId="14" xfId="2" applyNumberFormat="1" applyFont="1" applyFill="1" applyBorder="1"/>
    <xf numFmtId="3" fontId="29" fillId="13" borderId="0" xfId="2" applyNumberFormat="1" applyFont="1" applyFill="1" applyBorder="1"/>
    <xf numFmtId="3" fontId="1" fillId="13" borderId="0" xfId="2" applyNumberFormat="1" applyFont="1" applyFill="1" applyBorder="1"/>
    <xf numFmtId="3" fontId="1" fillId="13" borderId="15" xfId="2" applyNumberFormat="1" applyFont="1" applyFill="1" applyBorder="1"/>
    <xf numFmtId="3" fontId="29" fillId="13" borderId="15" xfId="2" applyNumberFormat="1" applyFont="1" applyFill="1" applyBorder="1"/>
    <xf numFmtId="3" fontId="29" fillId="13" borderId="14" xfId="2" applyNumberFormat="1" applyFill="1" applyBorder="1"/>
    <xf numFmtId="3" fontId="29" fillId="13" borderId="0" xfId="2" applyNumberFormat="1" applyFill="1" applyBorder="1"/>
    <xf numFmtId="3" fontId="29" fillId="13" borderId="0" xfId="2" applyNumberFormat="1" applyFill="1"/>
    <xf numFmtId="0" fontId="29" fillId="13" borderId="14" xfId="2" applyFill="1" applyBorder="1"/>
    <xf numFmtId="0" fontId="29" fillId="13" borderId="0" xfId="2" applyFill="1" applyBorder="1"/>
    <xf numFmtId="0" fontId="29" fillId="9" borderId="0" xfId="2" applyFill="1"/>
    <xf numFmtId="0" fontId="21" fillId="9" borderId="0" xfId="2" applyFont="1" applyFill="1" applyBorder="1"/>
    <xf numFmtId="0" fontId="1" fillId="9" borderId="0" xfId="2" applyFont="1" applyFill="1" applyBorder="1" applyAlignment="1">
      <alignment horizontal="center"/>
    </xf>
    <xf numFmtId="0" fontId="1" fillId="9" borderId="15" xfId="2" applyFont="1" applyFill="1" applyBorder="1" applyAlignment="1">
      <alignment horizontal="center"/>
    </xf>
    <xf numFmtId="0" fontId="30" fillId="9" borderId="14" xfId="2" applyFont="1" applyFill="1" applyBorder="1" applyAlignment="1">
      <alignment horizontal="center" vertical="center" wrapText="1"/>
    </xf>
    <xf numFmtId="0" fontId="30" fillId="9" borderId="0" xfId="2" applyFont="1" applyFill="1" applyBorder="1" applyAlignment="1">
      <alignment horizontal="center" vertical="center" wrapText="1"/>
    </xf>
    <xf numFmtId="0" fontId="30" fillId="9" borderId="0" xfId="2" applyFont="1" applyFill="1" applyBorder="1" applyAlignment="1">
      <alignment horizontal="center" vertical="center"/>
    </xf>
    <xf numFmtId="0" fontId="30" fillId="9" borderId="0" xfId="2" applyFont="1" applyFill="1" applyBorder="1" applyAlignment="1">
      <alignment vertical="center" wrapText="1"/>
    </xf>
    <xf numFmtId="0" fontId="30" fillId="9" borderId="15" xfId="2" applyFont="1" applyFill="1" applyBorder="1" applyAlignment="1">
      <alignment vertical="center" wrapText="1"/>
    </xf>
    <xf numFmtId="0" fontId="30" fillId="9" borderId="15" xfId="2" applyFont="1" applyFill="1" applyBorder="1" applyAlignment="1">
      <alignment horizontal="center" vertical="center" wrapText="1"/>
    </xf>
    <xf numFmtId="3" fontId="1" fillId="9" borderId="14" xfId="2" applyNumberFormat="1" applyFont="1" applyFill="1" applyBorder="1"/>
    <xf numFmtId="3" fontId="29" fillId="9" borderId="0" xfId="2" applyNumberFormat="1" applyFont="1" applyFill="1" applyBorder="1"/>
    <xf numFmtId="3" fontId="1" fillId="9" borderId="0" xfId="2" applyNumberFormat="1" applyFont="1" applyFill="1" applyBorder="1"/>
    <xf numFmtId="3" fontId="1" fillId="9" borderId="15" xfId="2" applyNumberFormat="1" applyFont="1" applyFill="1" applyBorder="1"/>
    <xf numFmtId="3" fontId="29" fillId="9" borderId="15" xfId="2" applyNumberFormat="1" applyFont="1" applyFill="1" applyBorder="1"/>
    <xf numFmtId="3" fontId="29" fillId="9" borderId="14" xfId="2" applyNumberFormat="1" applyFill="1" applyBorder="1"/>
    <xf numFmtId="3" fontId="29" fillId="9" borderId="0" xfId="2" applyNumberFormat="1" applyFill="1" applyBorder="1"/>
    <xf numFmtId="3" fontId="29" fillId="9" borderId="0" xfId="2" applyNumberFormat="1" applyFill="1"/>
    <xf numFmtId="0" fontId="29" fillId="9" borderId="14" xfId="2" applyFill="1" applyBorder="1"/>
    <xf numFmtId="0" fontId="29" fillId="9" borderId="0" xfId="2" applyFill="1" applyBorder="1"/>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xf numFmtId="0" fontId="1" fillId="11" borderId="0" xfId="2" applyFont="1" applyFill="1" applyBorder="1"/>
    <xf numFmtId="3" fontId="1" fillId="11" borderId="14" xfId="2" applyNumberFormat="1" applyFont="1" applyFill="1" applyBorder="1"/>
    <xf numFmtId="3" fontId="29" fillId="11" borderId="0" xfId="2" applyNumberFormat="1" applyFont="1" applyFill="1" applyBorder="1"/>
    <xf numFmtId="3" fontId="1" fillId="11" borderId="0" xfId="2" applyNumberFormat="1" applyFont="1" applyFill="1" applyBorder="1"/>
    <xf numFmtId="3" fontId="1" fillId="11" borderId="15" xfId="2" applyNumberFormat="1" applyFont="1" applyFill="1" applyBorder="1"/>
    <xf numFmtId="3" fontId="29" fillId="11" borderId="15" xfId="2" applyNumberFormat="1" applyFont="1" applyFill="1" applyBorder="1"/>
    <xf numFmtId="3" fontId="29" fillId="11" borderId="0" xfId="2" applyNumberFormat="1" applyFont="1" applyFill="1"/>
    <xf numFmtId="0" fontId="30" fillId="11" borderId="0" xfId="2" applyFont="1" applyFill="1"/>
    <xf numFmtId="0" fontId="29" fillId="11" borderId="0" xfId="2" applyFill="1"/>
    <xf numFmtId="0" fontId="3" fillId="0" borderId="5" xfId="0" applyFont="1" applyBorder="1" applyAlignment="1">
      <alignment horizontal="center" vertical="center" wrapText="1"/>
    </xf>
    <xf numFmtId="0" fontId="4" fillId="0" borderId="0" xfId="0" applyFont="1" applyFill="1"/>
    <xf numFmtId="0" fontId="52" fillId="0" borderId="0" xfId="0" applyFont="1" applyFill="1" applyBorder="1"/>
    <xf numFmtId="0" fontId="52" fillId="0" borderId="0" xfId="0" applyFont="1" applyFill="1"/>
    <xf numFmtId="3" fontId="1" fillId="12" borderId="0" xfId="0" applyNumberFormat="1" applyFont="1" applyFill="1" applyBorder="1"/>
    <xf numFmtId="0" fontId="2" fillId="11" borderId="0" xfId="0" applyFont="1" applyFill="1"/>
    <xf numFmtId="0" fontId="3" fillId="0" borderId="5" xfId="0" applyFont="1" applyBorder="1" applyAlignment="1">
      <alignment horizontal="center" vertical="center" wrapText="1"/>
    </xf>
    <xf numFmtId="0" fontId="2" fillId="13" borderId="0" xfId="0" applyFont="1" applyFill="1"/>
    <xf numFmtId="0" fontId="21" fillId="13" borderId="0" xfId="0" applyFont="1" applyFill="1"/>
    <xf numFmtId="0" fontId="1" fillId="13" borderId="0" xfId="0" applyFont="1" applyFill="1"/>
    <xf numFmtId="0" fontId="2" fillId="13" borderId="0" xfId="0" applyFont="1" applyFill="1" applyAlignment="1">
      <alignment vertical="center" wrapText="1"/>
    </xf>
    <xf numFmtId="3" fontId="3" fillId="11" borderId="14" xfId="0" applyNumberFormat="1" applyFont="1" applyFill="1" applyBorder="1" applyAlignment="1">
      <alignment horizontal="right"/>
    </xf>
    <xf numFmtId="3" fontId="3" fillId="11" borderId="15" xfId="0" applyNumberFormat="1" applyFont="1" applyFill="1" applyBorder="1" applyAlignment="1">
      <alignment horizontal="right"/>
    </xf>
    <xf numFmtId="3" fontId="3" fillId="0" borderId="14" xfId="0" applyNumberFormat="1" applyFont="1" applyFill="1" applyBorder="1" applyAlignment="1">
      <alignment horizontal="right"/>
    </xf>
    <xf numFmtId="3" fontId="3" fillId="0" borderId="15" xfId="0" applyNumberFormat="1" applyFont="1" applyFill="1" applyBorder="1" applyAlignment="1">
      <alignment horizontal="right"/>
    </xf>
    <xf numFmtId="3" fontId="3" fillId="12" borderId="14" xfId="0" applyNumberFormat="1" applyFont="1" applyFill="1" applyBorder="1" applyAlignment="1">
      <alignment horizontal="right"/>
    </xf>
    <xf numFmtId="3" fontId="3" fillId="12" borderId="15" xfId="0" applyNumberFormat="1" applyFont="1" applyFill="1" applyBorder="1" applyAlignment="1">
      <alignment horizontal="right"/>
    </xf>
    <xf numFmtId="164" fontId="3" fillId="12" borderId="0" xfId="0" applyNumberFormat="1" applyFont="1" applyFill="1" applyBorder="1" applyAlignment="1">
      <alignment horizontal="right"/>
    </xf>
    <xf numFmtId="0" fontId="3" fillId="0" borderId="14" xfId="0" applyFont="1" applyFill="1" applyBorder="1" applyAlignment="1">
      <alignment vertical="center" wrapText="1"/>
    </xf>
    <xf numFmtId="0" fontId="3" fillId="0" borderId="15" xfId="0" applyFont="1" applyFill="1" applyBorder="1" applyAlignment="1">
      <alignment vertical="center" wrapText="1"/>
    </xf>
    <xf numFmtId="0" fontId="2" fillId="12" borderId="0" xfId="0" applyFont="1" applyFill="1"/>
    <xf numFmtId="164" fontId="3" fillId="0" borderId="14" xfId="0" applyNumberFormat="1" applyFont="1" applyFill="1" applyBorder="1" applyAlignment="1">
      <alignment horizontal="right"/>
    </xf>
    <xf numFmtId="164" fontId="3" fillId="0" borderId="15" xfId="0" applyNumberFormat="1" applyFont="1" applyFill="1" applyBorder="1" applyAlignment="1">
      <alignment horizontal="right"/>
    </xf>
    <xf numFmtId="164" fontId="3" fillId="11" borderId="14" xfId="0" applyNumberFormat="1" applyFont="1" applyFill="1" applyBorder="1" applyAlignment="1">
      <alignment horizontal="right"/>
    </xf>
    <xf numFmtId="164" fontId="3" fillId="11" borderId="15" xfId="0" applyNumberFormat="1" applyFont="1" applyFill="1" applyBorder="1" applyAlignment="1">
      <alignment horizontal="right"/>
    </xf>
    <xf numFmtId="164" fontId="3" fillId="12" borderId="14" xfId="0" applyNumberFormat="1" applyFont="1" applyFill="1" applyBorder="1" applyAlignment="1">
      <alignment horizontal="right"/>
    </xf>
    <xf numFmtId="164" fontId="3" fillId="12" borderId="15" xfId="0" applyNumberFormat="1" applyFont="1" applyFill="1" applyBorder="1" applyAlignment="1">
      <alignment horizontal="right"/>
    </xf>
    <xf numFmtId="0" fontId="3" fillId="0" borderId="5" xfId="0" applyFont="1" applyBorder="1" applyAlignment="1">
      <alignment horizontal="center" vertical="center" wrapText="1"/>
    </xf>
    <xf numFmtId="0" fontId="3" fillId="0" borderId="5" xfId="0" applyFont="1" applyBorder="1" applyAlignment="1">
      <alignment horizontal="center" vertical="center" wrapText="1"/>
    </xf>
    <xf numFmtId="167" fontId="1" fillId="11" borderId="14" xfId="2" applyNumberFormat="1" applyFont="1" applyFill="1" applyBorder="1"/>
    <xf numFmtId="3" fontId="29" fillId="11" borderId="14" xfId="2" applyNumberFormat="1" applyFill="1" applyBorder="1"/>
    <xf numFmtId="3" fontId="29" fillId="11" borderId="0" xfId="2" applyNumberFormat="1" applyFill="1"/>
    <xf numFmtId="3" fontId="29" fillId="11" borderId="0" xfId="2" applyNumberFormat="1" applyFill="1" applyBorder="1"/>
    <xf numFmtId="9" fontId="30" fillId="11" borderId="0" xfId="4" applyFont="1" applyFill="1"/>
    <xf numFmtId="9" fontId="29" fillId="11" borderId="0" xfId="4" applyFont="1" applyFill="1"/>
    <xf numFmtId="9" fontId="29" fillId="0" borderId="0" xfId="4" applyFont="1"/>
    <xf numFmtId="9" fontId="30" fillId="0" borderId="0" xfId="4" applyFont="1"/>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xf numFmtId="0" fontId="18" fillId="0" borderId="0" xfId="0" applyFont="1" applyFill="1" applyBorder="1" applyAlignment="1">
      <alignment horizontal="center" vertical="center" wrapText="1"/>
    </xf>
    <xf numFmtId="0" fontId="14" fillId="6" borderId="0" xfId="0" applyFont="1" applyFill="1" applyBorder="1" applyAlignment="1">
      <alignment horizontal="left" vertical="center" wrapText="1"/>
    </xf>
    <xf numFmtId="0" fontId="12" fillId="0" borderId="0" xfId="0" applyFont="1" applyFill="1" applyAlignment="1">
      <alignment horizontal="left" vertical="center" wrapText="1"/>
    </xf>
    <xf numFmtId="0" fontId="16" fillId="0" borderId="0" xfId="0" applyFont="1" applyFill="1" applyAlignment="1">
      <alignment horizontal="left" vertical="center" wrapText="1"/>
    </xf>
    <xf numFmtId="0" fontId="43" fillId="7" borderId="0" xfId="2" applyFont="1" applyFill="1" applyBorder="1" applyAlignment="1">
      <alignment horizontal="justify" vertical="center" wrapText="1"/>
    </xf>
    <xf numFmtId="0" fontId="41" fillId="7" borderId="0" xfId="2" applyFont="1" applyFill="1" applyBorder="1" applyAlignment="1">
      <alignment horizontal="justify" vertical="center" wrapText="1"/>
    </xf>
    <xf numFmtId="0" fontId="14" fillId="9" borderId="0" xfId="0" applyFont="1" applyFill="1" applyBorder="1" applyAlignment="1">
      <alignment horizontal="left" vertical="center" wrapText="1"/>
    </xf>
    <xf numFmtId="0" fontId="23" fillId="0" borderId="0" xfId="0" applyFont="1" applyFill="1" applyBorder="1" applyAlignment="1">
      <alignment horizontal="center" vertical="center" wrapText="1"/>
    </xf>
    <xf numFmtId="0" fontId="19" fillId="7" borderId="0" xfId="0" applyFont="1" applyFill="1" applyBorder="1" applyAlignment="1">
      <alignment horizontal="left" vertical="center" wrapText="1"/>
    </xf>
    <xf numFmtId="0" fontId="44" fillId="7" borderId="0" xfId="2" applyFont="1" applyFill="1" applyBorder="1" applyAlignment="1">
      <alignment horizontal="justify" vertical="center" wrapText="1"/>
    </xf>
    <xf numFmtId="0" fontId="48" fillId="7" borderId="0" xfId="0" applyFont="1" applyFill="1" applyBorder="1" applyAlignment="1">
      <alignment horizontal="left" vertical="center"/>
    </xf>
    <xf numFmtId="0" fontId="49" fillId="7" borderId="0" xfId="0" applyFont="1" applyFill="1" applyBorder="1" applyAlignment="1">
      <alignment horizontal="left" vertical="center"/>
    </xf>
    <xf numFmtId="0" fontId="19" fillId="7" borderId="0" xfId="0" applyFont="1" applyFill="1" applyBorder="1" applyAlignment="1">
      <alignment horizontal="justify" vertical="justify" wrapText="1"/>
    </xf>
    <xf numFmtId="0" fontId="31" fillId="7" borderId="0" xfId="0" applyFont="1" applyFill="1" applyBorder="1" applyAlignment="1">
      <alignment horizontal="justify" vertical="justify" wrapText="1"/>
    </xf>
    <xf numFmtId="0" fontId="28" fillId="7" borderId="0" xfId="0" applyFont="1" applyFill="1" applyBorder="1" applyAlignment="1">
      <alignment horizontal="justify" vertical="justify" wrapText="1"/>
    </xf>
    <xf numFmtId="0" fontId="34" fillId="7" borderId="10" xfId="0" applyFont="1" applyFill="1" applyBorder="1" applyAlignment="1">
      <alignment horizontal="left" vertical="center" wrapText="1" readingOrder="1"/>
    </xf>
    <xf numFmtId="0" fontId="17" fillId="2" borderId="0" xfId="0" applyFont="1" applyFill="1" applyBorder="1" applyAlignment="1">
      <alignment horizontal="center" vertical="center" wrapText="1"/>
    </xf>
    <xf numFmtId="0" fontId="13" fillId="2" borderId="0" xfId="0" applyFont="1" applyFill="1" applyBorder="1" applyAlignment="1">
      <alignment horizontal="center" vertical="center" wrapText="1"/>
    </xf>
    <xf numFmtId="0" fontId="10" fillId="2" borderId="6" xfId="0" applyFont="1" applyFill="1" applyBorder="1" applyAlignment="1">
      <alignment horizontal="left" vertical="center" wrapText="1"/>
    </xf>
    <xf numFmtId="0" fontId="10" fillId="0" borderId="6" xfId="0" applyFont="1" applyBorder="1" applyAlignment="1">
      <alignment horizontal="left" vertical="center" wrapText="1"/>
    </xf>
    <xf numFmtId="0" fontId="5" fillId="0" borderId="1" xfId="0" applyFont="1" applyFill="1" applyBorder="1" applyAlignment="1">
      <alignment horizontal="center" vertical="top" wrapText="1"/>
    </xf>
    <xf numFmtId="0" fontId="5" fillId="0" borderId="7" xfId="0" applyFont="1" applyFill="1" applyBorder="1" applyAlignment="1">
      <alignment horizontal="center" vertical="top" wrapText="1"/>
    </xf>
    <xf numFmtId="0" fontId="5" fillId="0" borderId="8" xfId="0" applyFont="1" applyFill="1" applyBorder="1" applyAlignment="1">
      <alignment horizontal="center" vertical="top" wrapText="1"/>
    </xf>
    <xf numFmtId="0" fontId="5" fillId="3" borderId="9" xfId="0" applyFont="1" applyFill="1" applyBorder="1" applyAlignment="1">
      <alignment horizontal="center" vertical="top" wrapText="1"/>
    </xf>
    <xf numFmtId="0" fontId="5" fillId="3" borderId="10" xfId="0" applyFont="1" applyFill="1" applyBorder="1" applyAlignment="1">
      <alignment horizontal="center" vertical="top" wrapText="1"/>
    </xf>
    <xf numFmtId="0" fontId="0" fillId="3" borderId="11" xfId="0" applyFill="1" applyBorder="1" applyAlignment="1">
      <alignment horizontal="center" vertical="top" wrapText="1"/>
    </xf>
    <xf numFmtId="0" fontId="0" fillId="3" borderId="12" xfId="0" applyFill="1" applyBorder="1" applyAlignment="1">
      <alignment horizontal="center" vertical="top" wrapText="1"/>
    </xf>
    <xf numFmtId="0" fontId="0" fillId="3" borderId="6" xfId="0" applyFill="1" applyBorder="1" applyAlignment="1">
      <alignment horizontal="center" vertical="top" wrapText="1"/>
    </xf>
    <xf numFmtId="0" fontId="0" fillId="3" borderId="13" xfId="0" applyFill="1" applyBorder="1" applyAlignment="1">
      <alignment horizontal="center" vertical="top" wrapText="1"/>
    </xf>
    <xf numFmtId="0" fontId="5" fillId="3" borderId="11" xfId="0" applyFont="1" applyFill="1" applyBorder="1" applyAlignment="1">
      <alignment horizontal="center" vertical="top" wrapText="1"/>
    </xf>
    <xf numFmtId="0" fontId="5" fillId="3" borderId="12" xfId="0" applyFont="1" applyFill="1" applyBorder="1" applyAlignment="1">
      <alignment horizontal="center" vertical="top" wrapText="1"/>
    </xf>
    <xf numFmtId="0" fontId="5" fillId="3" borderId="13" xfId="0" applyFont="1" applyFill="1" applyBorder="1" applyAlignment="1">
      <alignment horizontal="center" vertical="top" wrapText="1"/>
    </xf>
    <xf numFmtId="0" fontId="10" fillId="0" borderId="6" xfId="0" applyFont="1" applyFill="1" applyBorder="1" applyAlignment="1">
      <alignment horizontal="left" vertical="top" wrapText="1"/>
    </xf>
    <xf numFmtId="0" fontId="5" fillId="10" borderId="9" xfId="0" applyFont="1" applyFill="1" applyBorder="1" applyAlignment="1">
      <alignment horizontal="center" vertical="top" wrapText="1"/>
    </xf>
    <xf numFmtId="0" fontId="5" fillId="10" borderId="10" xfId="0" applyFont="1" applyFill="1" applyBorder="1" applyAlignment="1">
      <alignment horizontal="center" vertical="top" wrapText="1"/>
    </xf>
    <xf numFmtId="0" fontId="5" fillId="10" borderId="11" xfId="0" applyFont="1" applyFill="1" applyBorder="1" applyAlignment="1">
      <alignment horizontal="center" vertical="top" wrapText="1"/>
    </xf>
    <xf numFmtId="0" fontId="5" fillId="10" borderId="12" xfId="0" applyFont="1" applyFill="1" applyBorder="1" applyAlignment="1">
      <alignment horizontal="center" vertical="top" wrapText="1"/>
    </xf>
    <xf numFmtId="0" fontId="5" fillId="10" borderId="6" xfId="0" applyFont="1" applyFill="1" applyBorder="1" applyAlignment="1">
      <alignment horizontal="center" vertical="top" wrapText="1"/>
    </xf>
    <xf numFmtId="0" fontId="5" fillId="10" borderId="13" xfId="0" applyFont="1" applyFill="1" applyBorder="1" applyAlignment="1">
      <alignment horizontal="center" vertical="top" wrapText="1"/>
    </xf>
    <xf numFmtId="0" fontId="5" fillId="3" borderId="9" xfId="0" applyFont="1" applyFill="1" applyBorder="1" applyAlignment="1">
      <alignment horizontal="center" vertical="center" wrapText="1"/>
    </xf>
    <xf numFmtId="0" fontId="5" fillId="3" borderId="11"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5" fillId="3" borderId="6" xfId="0" applyFont="1" applyFill="1" applyBorder="1" applyAlignment="1">
      <alignment horizontal="center" vertical="top" wrapText="1"/>
    </xf>
    <xf numFmtId="0" fontId="51" fillId="0" borderId="6" xfId="0" applyFont="1" applyFill="1" applyBorder="1" applyAlignment="1">
      <alignment horizontal="left" vertical="center" wrapText="1"/>
    </xf>
    <xf numFmtId="0" fontId="10" fillId="0" borderId="6" xfId="0" applyFont="1" applyFill="1" applyBorder="1" applyAlignment="1">
      <alignment horizontal="left" vertical="center" wrapText="1"/>
    </xf>
    <xf numFmtId="0" fontId="1" fillId="0" borderId="0" xfId="0" applyFont="1" applyFill="1" applyBorder="1" applyAlignment="1">
      <alignment horizontal="left" wrapText="1"/>
    </xf>
    <xf numFmtId="0" fontId="3" fillId="0" borderId="5" xfId="0" applyFont="1" applyFill="1" applyBorder="1" applyAlignment="1">
      <alignment horizontal="center" vertical="center" wrapText="1"/>
    </xf>
    <xf numFmtId="0" fontId="2" fillId="0" borderId="0" xfId="0" applyFont="1" applyAlignment="1">
      <alignment horizontal="center" vertical="center"/>
    </xf>
    <xf numFmtId="0" fontId="3" fillId="0" borderId="0" xfId="0" applyFont="1" applyFill="1" applyAlignment="1">
      <alignment horizontal="center" vertical="center" wrapText="1"/>
    </xf>
    <xf numFmtId="0" fontId="3" fillId="0" borderId="0" xfId="0" applyFont="1" applyFill="1" applyBorder="1" applyAlignment="1">
      <alignment horizontal="center" vertical="center" wrapText="1"/>
    </xf>
    <xf numFmtId="0" fontId="3" fillId="0" borderId="3" xfId="0" applyFont="1" applyFill="1" applyBorder="1" applyAlignment="1">
      <alignment horizontal="center" vertical="center" wrapText="1"/>
    </xf>
    <xf numFmtId="0" fontId="3" fillId="0" borderId="14" xfId="0" applyFont="1" applyFill="1" applyBorder="1" applyAlignment="1">
      <alignment horizontal="center" vertical="center" wrapText="1"/>
    </xf>
    <xf numFmtId="0" fontId="3" fillId="0" borderId="15" xfId="0" applyFont="1" applyFill="1" applyBorder="1" applyAlignment="1">
      <alignment horizontal="center" vertical="center" wrapText="1"/>
    </xf>
    <xf numFmtId="0" fontId="2" fillId="0" borderId="0" xfId="0" applyFont="1" applyFill="1" applyAlignment="1">
      <alignment horizontal="center" vertical="center"/>
    </xf>
    <xf numFmtId="0" fontId="3" fillId="0" borderId="5" xfId="0" applyFont="1" applyBorder="1" applyAlignment="1">
      <alignment horizontal="center" vertical="center" wrapText="1"/>
    </xf>
    <xf numFmtId="0" fontId="3" fillId="0" borderId="0" xfId="0" applyFont="1" applyBorder="1" applyAlignment="1">
      <alignment horizontal="center" vertical="center" wrapText="1"/>
    </xf>
    <xf numFmtId="0" fontId="3" fillId="0" borderId="3" xfId="0" applyFont="1" applyBorder="1" applyAlignment="1">
      <alignment horizontal="center" vertical="center" wrapText="1"/>
    </xf>
    <xf numFmtId="0" fontId="3" fillId="0" borderId="0" xfId="0" applyFont="1" applyAlignment="1">
      <alignment horizontal="center" vertical="center" wrapText="1"/>
    </xf>
    <xf numFmtId="0" fontId="2" fillId="0" borderId="0" xfId="0" applyFont="1" applyAlignment="1">
      <alignment horizontal="center" vertical="top"/>
    </xf>
    <xf numFmtId="0" fontId="4" fillId="0" borderId="0" xfId="0" applyFont="1" applyBorder="1" applyAlignment="1">
      <alignment horizontal="left"/>
    </xf>
    <xf numFmtId="0" fontId="1" fillId="0" borderId="0" xfId="0" applyFont="1" applyBorder="1" applyAlignment="1">
      <alignment horizontal="left"/>
    </xf>
    <xf numFmtId="0" fontId="2" fillId="0" borderId="0" xfId="0" applyFont="1" applyAlignment="1">
      <alignment horizontal="left" vertical="center"/>
    </xf>
    <xf numFmtId="0" fontId="1" fillId="0" borderId="0" xfId="0" applyFont="1" applyBorder="1" applyAlignment="1">
      <alignment wrapText="1"/>
    </xf>
    <xf numFmtId="0" fontId="0" fillId="0" borderId="0" xfId="0" applyAlignment="1">
      <alignment wrapText="1"/>
    </xf>
    <xf numFmtId="0" fontId="1" fillId="8" borderId="0" xfId="0" applyFont="1" applyFill="1" applyBorder="1" applyAlignment="1">
      <alignment wrapText="1"/>
    </xf>
    <xf numFmtId="0" fontId="0" fillId="8" borderId="0" xfId="0" applyFill="1" applyAlignment="1">
      <alignment wrapText="1"/>
    </xf>
    <xf numFmtId="0" fontId="2" fillId="0" borderId="0" xfId="0" applyFont="1" applyAlignment="1">
      <alignment horizontal="center" vertical="center" wrapText="1"/>
    </xf>
    <xf numFmtId="0" fontId="2" fillId="0" borderId="4" xfId="0" applyFont="1" applyBorder="1" applyAlignment="1">
      <alignment horizontal="center" vertical="center" wrapText="1"/>
    </xf>
    <xf numFmtId="0" fontId="2" fillId="0" borderId="5" xfId="0" applyFont="1" applyBorder="1" applyAlignment="1">
      <alignment horizontal="center" vertical="center" wrapText="1"/>
    </xf>
    <xf numFmtId="0" fontId="2" fillId="8" borderId="3" xfId="0" applyFont="1" applyFill="1" applyBorder="1" applyAlignment="1">
      <alignment horizontal="center" vertical="center" wrapText="1"/>
    </xf>
    <xf numFmtId="0" fontId="2" fillId="8" borderId="4" xfId="0" applyFont="1" applyFill="1" applyBorder="1" applyAlignment="1">
      <alignment horizontal="center" vertical="center" wrapText="1"/>
    </xf>
    <xf numFmtId="0" fontId="2" fillId="8" borderId="0" xfId="0" applyFont="1" applyFill="1" applyAlignment="1">
      <alignment horizontal="center" vertical="center" wrapText="1"/>
    </xf>
    <xf numFmtId="0" fontId="2" fillId="0" borderId="3" xfId="0" applyFont="1" applyBorder="1" applyAlignment="1">
      <alignment horizontal="center" vertical="center" wrapText="1"/>
    </xf>
    <xf numFmtId="0" fontId="2" fillId="9" borderId="0" xfId="2" applyFont="1" applyFill="1" applyAlignment="1">
      <alignment horizontal="center" vertical="center"/>
    </xf>
    <xf numFmtId="0" fontId="2" fillId="9" borderId="17" xfId="2" applyFont="1" applyFill="1" applyBorder="1" applyAlignment="1">
      <alignment horizontal="center" vertical="center"/>
    </xf>
    <xf numFmtId="0" fontId="2" fillId="9" borderId="0" xfId="2" applyFont="1" applyFill="1" applyAlignment="1">
      <alignment horizontal="center" vertical="center" wrapText="1"/>
    </xf>
    <xf numFmtId="0" fontId="2" fillId="8" borderId="17" xfId="2" applyFont="1" applyFill="1" applyBorder="1" applyAlignment="1">
      <alignment horizontal="center" vertical="center"/>
    </xf>
    <xf numFmtId="0" fontId="2" fillId="8" borderId="0" xfId="2" applyFont="1" applyFill="1" applyAlignment="1">
      <alignment horizontal="center" vertical="center" wrapText="1"/>
    </xf>
    <xf numFmtId="0" fontId="2" fillId="0" borderId="0" xfId="2" applyFont="1" applyAlignment="1">
      <alignment horizontal="center" vertical="top"/>
    </xf>
    <xf numFmtId="0" fontId="1" fillId="9" borderId="14" xfId="2" applyFont="1" applyFill="1" applyBorder="1" applyAlignment="1">
      <alignment horizontal="center"/>
    </xf>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14"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cellXfs>
  <cellStyles count="5">
    <cellStyle name="Lien hypertexte" xfId="1" builtinId="8"/>
    <cellStyle name="Normal" xfId="0" builtinId="0"/>
    <cellStyle name="Normal 2" xfId="2" xr:uid="{00000000-0005-0000-0000-000002000000}"/>
    <cellStyle name="Normal 4" xfId="3" xr:uid="{00000000-0005-0000-0000-000003000000}"/>
    <cellStyle name="Pourcentage" xfId="4" builtinId="5"/>
  </cellStyles>
  <dxfs count="0"/>
  <tableStyles count="0" defaultTableStyle="TableStyleMedium9" defaultPivotStyle="PivotStyleLight16"/>
  <colors>
    <mruColors>
      <color rgb="FF99CCFF"/>
      <color rgb="FF66FF33"/>
      <color rgb="FFCCFFFF"/>
      <color rgb="FF0E41B2"/>
      <color rgb="FF66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47.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5)</a:t>
            </a:r>
          </a:p>
        </c:rich>
      </c:tx>
      <c:layout>
        <c:manualLayout>
          <c:xMode val="edge"/>
          <c:yMode val="edge"/>
          <c:x val="0.32482090269220326"/>
          <c:y val="9.9505065730262649E-3"/>
        </c:manualLayout>
      </c:layout>
      <c:overlay val="0"/>
      <c:spPr>
        <a:noFill/>
        <a:ln w="25400">
          <a:noFill/>
        </a:ln>
      </c:spPr>
    </c:title>
    <c:autoTitleDeleted val="0"/>
    <c:plotArea>
      <c:layout>
        <c:manualLayout>
          <c:layoutTarget val="inner"/>
          <c:xMode val="edge"/>
          <c:yMode val="edge"/>
          <c:x val="8.3745446537202103E-2"/>
          <c:y val="0.20990237570754544"/>
          <c:w val="0.83764367816092922"/>
          <c:h val="0.51625930574973777"/>
        </c:manualLayout>
      </c:layout>
      <c:lineChart>
        <c:grouping val="standard"/>
        <c:varyColors val="0"/>
        <c:ser>
          <c:idx val="0"/>
          <c:order val="0"/>
          <c:tx>
            <c:strRef>
              <c:f>'Données graph 1 et 3'!$E$8:$E$9</c:f>
              <c:strCache>
                <c:ptCount val="2"/>
                <c:pt idx="0">
                  <c:v>Total Provence-Alpes-Côte d'Azur</c:v>
                </c:pt>
              </c:strCache>
            </c:strRef>
          </c:tx>
          <c:spPr>
            <a:ln w="28575">
              <a:solidFill>
                <a:schemeClr val="accent6">
                  <a:lumMod val="75000"/>
                </a:schemeClr>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E$10:$E$51</c:f>
              <c:numCache>
                <c:formatCode>#\ ##0.0</c:formatCode>
                <c:ptCount val="42"/>
                <c:pt idx="0">
                  <c:v>100</c:v>
                </c:pt>
                <c:pt idx="1">
                  <c:v>100.36397524656569</c:v>
                </c:pt>
                <c:pt idx="2">
                  <c:v>100.3029044534359</c:v>
                </c:pt>
                <c:pt idx="3">
                  <c:v>100.730678359005</c:v>
                </c:pt>
                <c:pt idx="4">
                  <c:v>101.13267671560486</c:v>
                </c:pt>
                <c:pt idx="5">
                  <c:v>101.50934488909273</c:v>
                </c:pt>
                <c:pt idx="6">
                  <c:v>101.7103162320268</c:v>
                </c:pt>
                <c:pt idx="7">
                  <c:v>101.76125495191168</c:v>
                </c:pt>
                <c:pt idx="8">
                  <c:v>102.21530544303883</c:v>
                </c:pt>
                <c:pt idx="9">
                  <c:v>102.67453331225262</c:v>
                </c:pt>
                <c:pt idx="10">
                  <c:v>102.72998136143883</c:v>
                </c:pt>
                <c:pt idx="11">
                  <c:v>103.08248843718886</c:v>
                </c:pt>
                <c:pt idx="12">
                  <c:v>103.65650935602314</c:v>
                </c:pt>
                <c:pt idx="13">
                  <c:v>103.53759667222633</c:v>
                </c:pt>
                <c:pt idx="14">
                  <c:v>103.78972941797369</c:v>
                </c:pt>
                <c:pt idx="15">
                  <c:v>103.89567082118793</c:v>
                </c:pt>
                <c:pt idx="16">
                  <c:v>104.53577289904223</c:v>
                </c:pt>
                <c:pt idx="17">
                  <c:v>104.86228174289474</c:v>
                </c:pt>
                <c:pt idx="18">
                  <c:v>105.21723833085792</c:v>
                </c:pt>
                <c:pt idx="19">
                  <c:v>105.6946705294733</c:v>
                </c:pt>
                <c:pt idx="20">
                  <c:v>103.60083862390854</c:v>
                </c:pt>
                <c:pt idx="21">
                  <c:v>102.49332507921942</c:v>
                </c:pt>
                <c:pt idx="22">
                  <c:v>105.21139290398571</c:v>
                </c:pt>
                <c:pt idx="23">
                  <c:v>105.58288369938695</c:v>
                </c:pt>
                <c:pt idx="24">
                  <c:v>106.2649615092558</c:v>
                </c:pt>
                <c:pt idx="25">
                  <c:v>107.63741206807865</c:v>
                </c:pt>
                <c:pt idx="26">
                  <c:v>108.65952670970383</c:v>
                </c:pt>
                <c:pt idx="27">
                  <c:v>109.71955311989923</c:v>
                </c:pt>
                <c:pt idx="28">
                  <c:v>110.15601165967811</c:v>
                </c:pt>
                <c:pt idx="29">
                  <c:v>110.62075093137116</c:v>
                </c:pt>
                <c:pt idx="30">
                  <c:v>110.79706013997843</c:v>
                </c:pt>
                <c:pt idx="31">
                  <c:v>111.32509703408601</c:v>
                </c:pt>
                <c:pt idx="32">
                  <c:v>111.74997606158514</c:v>
                </c:pt>
                <c:pt idx="33">
                  <c:v>111.82474185481522</c:v>
                </c:pt>
                <c:pt idx="34">
                  <c:v>112.02799569776562</c:v>
                </c:pt>
                <c:pt idx="35">
                  <c:v>112.2570250896856</c:v>
                </c:pt>
                <c:pt idx="36">
                  <c:v>112.74436667861738</c:v>
                </c:pt>
                <c:pt idx="37">
                  <c:v>112.62300448260724</c:v>
                </c:pt>
                <c:pt idx="38">
                  <c:v>112.99488497313324</c:v>
                </c:pt>
                <c:pt idx="39">
                  <c:v>112.72961393460686</c:v>
                </c:pt>
                <c:pt idx="40">
                  <c:v>112.68468765379038</c:v>
                </c:pt>
                <c:pt idx="41">
                  <c:v>113.17386637688199</c:v>
                </c:pt>
              </c:numCache>
            </c:numRef>
          </c:val>
          <c:smooth val="0"/>
          <c:extLst>
            <c:ext xmlns:c16="http://schemas.microsoft.com/office/drawing/2014/chart" uri="{C3380CC4-5D6E-409C-BE32-E72D297353CC}">
              <c16:uniqueId val="{00000000-70B8-4160-9C92-9F8351C3B133}"/>
            </c:ext>
          </c:extLst>
        </c:ser>
        <c:ser>
          <c:idx val="3"/>
          <c:order val="1"/>
          <c:tx>
            <c:strRef>
              <c:f>'Données graph 1 et 3'!$F$8:$F$9</c:f>
              <c:strCache>
                <c:ptCount val="2"/>
                <c:pt idx="0">
                  <c:v>Secteur privé Provence-Alpes-Côte d'Azur</c:v>
                </c:pt>
              </c:strCache>
            </c:strRef>
          </c:tx>
          <c:spPr>
            <a:ln w="25400">
              <a:solidFill>
                <a:schemeClr val="accent6">
                  <a:lumMod val="75000"/>
                </a:schemeClr>
              </a:solidFill>
              <a:prstDash val="sysDash"/>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F$10:$F$51</c:f>
              <c:numCache>
                <c:formatCode>#\ ##0.0</c:formatCode>
                <c:ptCount val="42"/>
                <c:pt idx="0">
                  <c:v>100</c:v>
                </c:pt>
                <c:pt idx="1">
                  <c:v>100.39301366232122</c:v>
                </c:pt>
                <c:pt idx="2">
                  <c:v>100.37377482185765</c:v>
                </c:pt>
                <c:pt idx="3">
                  <c:v>100.81330218474218</c:v>
                </c:pt>
                <c:pt idx="4">
                  <c:v>101.33722918749726</c:v>
                </c:pt>
                <c:pt idx="5">
                  <c:v>101.74356743657565</c:v>
                </c:pt>
                <c:pt idx="6">
                  <c:v>101.9855543028636</c:v>
                </c:pt>
                <c:pt idx="7">
                  <c:v>101.92150091939121</c:v>
                </c:pt>
                <c:pt idx="8">
                  <c:v>102.48077206327926</c:v>
                </c:pt>
                <c:pt idx="9">
                  <c:v>103.00840279641082</c:v>
                </c:pt>
                <c:pt idx="10">
                  <c:v>103.19417198198065</c:v>
                </c:pt>
                <c:pt idx="11">
                  <c:v>103.89180601863916</c:v>
                </c:pt>
                <c:pt idx="12">
                  <c:v>104.57525797850049</c:v>
                </c:pt>
                <c:pt idx="13">
                  <c:v>104.5517044204138</c:v>
                </c:pt>
                <c:pt idx="14">
                  <c:v>104.91475435387957</c:v>
                </c:pt>
                <c:pt idx="15">
                  <c:v>105.08692089116632</c:v>
                </c:pt>
                <c:pt idx="16">
                  <c:v>105.91305412040009</c:v>
                </c:pt>
                <c:pt idx="17">
                  <c:v>106.2641941751593</c:v>
                </c:pt>
                <c:pt idx="18">
                  <c:v>106.61413601108964</c:v>
                </c:pt>
                <c:pt idx="19">
                  <c:v>107.28982044010971</c:v>
                </c:pt>
                <c:pt idx="20">
                  <c:v>104.5708925783358</c:v>
                </c:pt>
                <c:pt idx="21">
                  <c:v>103.50912213396273</c:v>
                </c:pt>
                <c:pt idx="22">
                  <c:v>106.62915364364952</c:v>
                </c:pt>
                <c:pt idx="23">
                  <c:v>107.07403811930973</c:v>
                </c:pt>
                <c:pt idx="24">
                  <c:v>108.01895703210633</c:v>
                </c:pt>
                <c:pt idx="25">
                  <c:v>109.85067524341996</c:v>
                </c:pt>
                <c:pt idx="26">
                  <c:v>111.1398351665365</c:v>
                </c:pt>
                <c:pt idx="27">
                  <c:v>112.51000110299898</c:v>
                </c:pt>
                <c:pt idx="28">
                  <c:v>113.02635805959254</c:v>
                </c:pt>
                <c:pt idx="29">
                  <c:v>113.53470896202631</c:v>
                </c:pt>
                <c:pt idx="30">
                  <c:v>113.87960580125214</c:v>
                </c:pt>
                <c:pt idx="31">
                  <c:v>114.44484439510458</c:v>
                </c:pt>
                <c:pt idx="32">
                  <c:v>114.82038161998179</c:v>
                </c:pt>
                <c:pt idx="33">
                  <c:v>114.82759569361146</c:v>
                </c:pt>
                <c:pt idx="34">
                  <c:v>115.01982400846364</c:v>
                </c:pt>
                <c:pt idx="35">
                  <c:v>115.07900424463617</c:v>
                </c:pt>
                <c:pt idx="36">
                  <c:v>115.63479756256183</c:v>
                </c:pt>
                <c:pt idx="37">
                  <c:v>115.38659101472155</c:v>
                </c:pt>
                <c:pt idx="38">
                  <c:v>115.7458132466513</c:v>
                </c:pt>
                <c:pt idx="39">
                  <c:v>115.40479342535539</c:v>
                </c:pt>
                <c:pt idx="40">
                  <c:v>115.35254543273312</c:v>
                </c:pt>
                <c:pt idx="41">
                  <c:v>115.91520981510079</c:v>
                </c:pt>
              </c:numCache>
            </c:numRef>
          </c:val>
          <c:smooth val="0"/>
          <c:extLst>
            <c:ext xmlns:c16="http://schemas.microsoft.com/office/drawing/2014/chart" uri="{C3380CC4-5D6E-409C-BE32-E72D297353CC}">
              <c16:uniqueId val="{00000001-70B8-4160-9C92-9F8351C3B133}"/>
            </c:ext>
          </c:extLst>
        </c:ser>
        <c:ser>
          <c:idx val="1"/>
          <c:order val="2"/>
          <c:tx>
            <c:strRef>
              <c:f>'Données graph 1 et 3'!$C$8:$C$9</c:f>
              <c:strCache>
                <c:ptCount val="2"/>
                <c:pt idx="0">
                  <c:v>Total France métro.</c:v>
                </c:pt>
              </c:strCache>
            </c:strRef>
          </c:tx>
          <c:spPr>
            <a:ln w="28575">
              <a:solidFill>
                <a:srgbClr val="0000FF"/>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C$10:$C$51</c:f>
              <c:numCache>
                <c:formatCode>#\ ##0.0</c:formatCode>
                <c:ptCount val="42"/>
                <c:pt idx="0">
                  <c:v>100</c:v>
                </c:pt>
                <c:pt idx="1">
                  <c:v>100.22289616722937</c:v>
                </c:pt>
                <c:pt idx="2">
                  <c:v>100.31068723340582</c:v>
                </c:pt>
                <c:pt idx="3">
                  <c:v>100.46507895133452</c:v>
                </c:pt>
                <c:pt idx="4">
                  <c:v>100.64748344929015</c:v>
                </c:pt>
                <c:pt idx="5">
                  <c:v>100.86803801948199</c:v>
                </c:pt>
                <c:pt idx="6">
                  <c:v>101.18255898188838</c:v>
                </c:pt>
                <c:pt idx="7">
                  <c:v>101.23812954224252</c:v>
                </c:pt>
                <c:pt idx="8">
                  <c:v>101.68000894320939</c:v>
                </c:pt>
                <c:pt idx="9">
                  <c:v>102.13112775177511</c:v>
                </c:pt>
                <c:pt idx="10">
                  <c:v>102.15199659734802</c:v>
                </c:pt>
                <c:pt idx="11">
                  <c:v>102.56662332606099</c:v>
                </c:pt>
                <c:pt idx="12">
                  <c:v>102.79787472797621</c:v>
                </c:pt>
                <c:pt idx="13">
                  <c:v>102.84969276784182</c:v>
                </c:pt>
                <c:pt idx="14">
                  <c:v>103.00818044779925</c:v>
                </c:pt>
                <c:pt idx="15">
                  <c:v>103.19236364781685</c:v>
                </c:pt>
                <c:pt idx="16">
                  <c:v>103.8661483058946</c:v>
                </c:pt>
                <c:pt idx="17">
                  <c:v>104.04082153041855</c:v>
                </c:pt>
                <c:pt idx="18">
                  <c:v>104.30243537348809</c:v>
                </c:pt>
                <c:pt idx="19">
                  <c:v>104.6727798807342</c:v>
                </c:pt>
                <c:pt idx="20">
                  <c:v>102.73318133218319</c:v>
                </c:pt>
                <c:pt idx="21">
                  <c:v>102.2165812667721</c:v>
                </c:pt>
                <c:pt idx="22">
                  <c:v>104.32777692470417</c:v>
                </c:pt>
                <c:pt idx="23">
                  <c:v>104.35190597830086</c:v>
                </c:pt>
                <c:pt idx="24">
                  <c:v>105.03109401373703</c:v>
                </c:pt>
                <c:pt idx="25">
                  <c:v>106.11735739864226</c:v>
                </c:pt>
                <c:pt idx="26">
                  <c:v>107.01654728861554</c:v>
                </c:pt>
                <c:pt idx="27">
                  <c:v>107.63914495227991</c:v>
                </c:pt>
                <c:pt idx="28">
                  <c:v>108.0562930007741</c:v>
                </c:pt>
                <c:pt idx="29">
                  <c:v>108.30665215777037</c:v>
                </c:pt>
                <c:pt idx="30">
                  <c:v>108.58927840651108</c:v>
                </c:pt>
                <c:pt idx="31">
                  <c:v>108.9858667584964</c:v>
                </c:pt>
                <c:pt idx="32">
                  <c:v>109.22684847502526</c:v>
                </c:pt>
                <c:pt idx="33">
                  <c:v>109.36673993377156</c:v>
                </c:pt>
                <c:pt idx="34">
                  <c:v>109.4711748479575</c:v>
                </c:pt>
                <c:pt idx="35">
                  <c:v>109.62439139533167</c:v>
                </c:pt>
                <c:pt idx="36">
                  <c:v>109.92631442940817</c:v>
                </c:pt>
                <c:pt idx="37">
                  <c:v>109.82764591235785</c:v>
                </c:pt>
                <c:pt idx="38">
                  <c:v>110.02120130570508</c:v>
                </c:pt>
                <c:pt idx="39">
                  <c:v>109.6718060667028</c:v>
                </c:pt>
                <c:pt idx="40">
                  <c:v>109.59389446070563</c:v>
                </c:pt>
                <c:pt idx="41">
                  <c:v>109.80950462331604</c:v>
                </c:pt>
              </c:numCache>
            </c:numRef>
          </c:val>
          <c:smooth val="0"/>
          <c:extLst>
            <c:ext xmlns:c16="http://schemas.microsoft.com/office/drawing/2014/chart" uri="{C3380CC4-5D6E-409C-BE32-E72D297353CC}">
              <c16:uniqueId val="{00000002-70B8-4160-9C92-9F8351C3B133}"/>
            </c:ext>
          </c:extLst>
        </c:ser>
        <c:ser>
          <c:idx val="2"/>
          <c:order val="3"/>
          <c:tx>
            <c:strRef>
              <c:f>'Données graph 1 et 3'!$D$8:$D$9</c:f>
              <c:strCache>
                <c:ptCount val="2"/>
                <c:pt idx="0">
                  <c:v>Secteur privé France métro</c:v>
                </c:pt>
              </c:strCache>
            </c:strRef>
          </c:tx>
          <c:spPr>
            <a:ln w="25400">
              <a:solidFill>
                <a:srgbClr val="0E41B2"/>
              </a:solidFill>
              <a:prstDash val="sysDash"/>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D$10:$D$51</c:f>
              <c:numCache>
                <c:formatCode>#\ ##0.0</c:formatCode>
                <c:ptCount val="42"/>
                <c:pt idx="0">
                  <c:v>100</c:v>
                </c:pt>
                <c:pt idx="1">
                  <c:v>100.20960824239586</c:v>
                </c:pt>
                <c:pt idx="2">
                  <c:v>100.34140474950904</c:v>
                </c:pt>
                <c:pt idx="3">
                  <c:v>100.52603926285737</c:v>
                </c:pt>
                <c:pt idx="4">
                  <c:v>100.7403872602747</c:v>
                </c:pt>
                <c:pt idx="5">
                  <c:v>101.00315305810514</c:v>
                </c:pt>
                <c:pt idx="6">
                  <c:v>101.35591152966575</c:v>
                </c:pt>
                <c:pt idx="7">
                  <c:v>101.41855957623744</c:v>
                </c:pt>
                <c:pt idx="8">
                  <c:v>101.97475801304248</c:v>
                </c:pt>
                <c:pt idx="9">
                  <c:v>102.55269960781428</c:v>
                </c:pt>
                <c:pt idx="10">
                  <c:v>102.65248925593227</c:v>
                </c:pt>
                <c:pt idx="11">
                  <c:v>103.25906249396799</c:v>
                </c:pt>
                <c:pt idx="12">
                  <c:v>103.5561248666842</c:v>
                </c:pt>
                <c:pt idx="13">
                  <c:v>103.74245715366813</c:v>
                </c:pt>
                <c:pt idx="14">
                  <c:v>103.98713218984639</c:v>
                </c:pt>
                <c:pt idx="15">
                  <c:v>104.20106278719219</c:v>
                </c:pt>
                <c:pt idx="16">
                  <c:v>105.03893350192459</c:v>
                </c:pt>
                <c:pt idx="17">
                  <c:v>105.21596413860652</c:v>
                </c:pt>
                <c:pt idx="18">
                  <c:v>105.52878454325176</c:v>
                </c:pt>
                <c:pt idx="19">
                  <c:v>105.97227403906335</c:v>
                </c:pt>
                <c:pt idx="20">
                  <c:v>103.46070769250404</c:v>
                </c:pt>
                <c:pt idx="21">
                  <c:v>103.15138944661142</c:v>
                </c:pt>
                <c:pt idx="22">
                  <c:v>105.41342342782598</c:v>
                </c:pt>
                <c:pt idx="23">
                  <c:v>105.41073256939053</c:v>
                </c:pt>
                <c:pt idx="24">
                  <c:v>106.31705699244844</c:v>
                </c:pt>
                <c:pt idx="25">
                  <c:v>107.68421408410116</c:v>
                </c:pt>
                <c:pt idx="26">
                  <c:v>108.72669700476341</c:v>
                </c:pt>
                <c:pt idx="27">
                  <c:v>109.60301059485302</c:v>
                </c:pt>
                <c:pt idx="28">
                  <c:v>110.07597658366844</c:v>
                </c:pt>
                <c:pt idx="29">
                  <c:v>110.37255601253445</c:v>
                </c:pt>
                <c:pt idx="30">
                  <c:v>110.76149350518195</c:v>
                </c:pt>
                <c:pt idx="31">
                  <c:v>111.22887873862439</c:v>
                </c:pt>
                <c:pt idx="32">
                  <c:v>111.42278548132268</c:v>
                </c:pt>
                <c:pt idx="33">
                  <c:v>111.54574575053398</c:v>
                </c:pt>
                <c:pt idx="34">
                  <c:v>111.65380548184447</c:v>
                </c:pt>
                <c:pt idx="35">
                  <c:v>111.66791330389026</c:v>
                </c:pt>
                <c:pt idx="36">
                  <c:v>111.98842185173316</c:v>
                </c:pt>
                <c:pt idx="37">
                  <c:v>111.77250411947969</c:v>
                </c:pt>
                <c:pt idx="38">
                  <c:v>111.90439232674831</c:v>
                </c:pt>
                <c:pt idx="39">
                  <c:v>111.54080499090821</c:v>
                </c:pt>
                <c:pt idx="40">
                  <c:v>111.38994588939235</c:v>
                </c:pt>
                <c:pt idx="41">
                  <c:v>111.62497855005194</c:v>
                </c:pt>
              </c:numCache>
            </c:numRef>
          </c:val>
          <c:smooth val="0"/>
          <c:extLst>
            <c:ext xmlns:c16="http://schemas.microsoft.com/office/drawing/2014/chart" uri="{C3380CC4-5D6E-409C-BE32-E72D297353CC}">
              <c16:uniqueId val="{00000003-70B8-4160-9C92-9F8351C3B133}"/>
            </c:ext>
          </c:extLst>
        </c:ser>
        <c:dLbls>
          <c:showLegendKey val="0"/>
          <c:showVal val="0"/>
          <c:showCatName val="0"/>
          <c:showSerName val="0"/>
          <c:showPercent val="0"/>
          <c:showBubbleSize val="0"/>
        </c:dLbls>
        <c:smooth val="0"/>
        <c:axId val="185501568"/>
        <c:axId val="185503104"/>
      </c:lineChart>
      <c:catAx>
        <c:axId val="18550156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185503104"/>
        <c:crossesAt val="100"/>
        <c:auto val="0"/>
        <c:lblAlgn val="ctr"/>
        <c:lblOffset val="100"/>
        <c:tickLblSkip val="1"/>
        <c:tickMarkSkip val="1"/>
        <c:noMultiLvlLbl val="0"/>
      </c:catAx>
      <c:valAx>
        <c:axId val="185503104"/>
        <c:scaling>
          <c:orientation val="minMax"/>
          <c:max val="116"/>
          <c:min val="100"/>
        </c:scaling>
        <c:delete val="0"/>
        <c:axPos val="l"/>
        <c:majorGridlines>
          <c:spPr>
            <a:ln>
              <a:prstDash val="sysDash"/>
            </a:ln>
          </c:spPr>
        </c:majorGridlines>
        <c:numFmt formatCode="#,##0" sourceLinked="0"/>
        <c:majorTickMark val="out"/>
        <c:minorTickMark val="none"/>
        <c:tickLblPos val="nextTo"/>
        <c:crossAx val="185501568"/>
        <c:crosses val="autoZero"/>
        <c:crossBetween val="midCat"/>
        <c:majorUnit val="2"/>
      </c:valAx>
    </c:plotArea>
    <c:legend>
      <c:legendPos val="r"/>
      <c:legendEntry>
        <c:idx val="0"/>
        <c:txPr>
          <a:bodyPr/>
          <a:lstStyle/>
          <a:p>
            <a:pPr>
              <a:defRPr sz="1000"/>
            </a:pPr>
            <a:endParaRPr lang="fr-FR"/>
          </a:p>
        </c:txPr>
      </c:legendEntry>
      <c:legendEntry>
        <c:idx val="1"/>
        <c:txPr>
          <a:bodyPr/>
          <a:lstStyle/>
          <a:p>
            <a:pPr>
              <a:defRPr sz="1000"/>
            </a:pPr>
            <a:endParaRPr lang="fr-FR"/>
          </a:p>
        </c:txPr>
      </c:legendEntry>
      <c:legendEntry>
        <c:idx val="2"/>
        <c:txPr>
          <a:bodyPr/>
          <a:lstStyle/>
          <a:p>
            <a:pPr>
              <a:defRPr sz="1000"/>
            </a:pPr>
            <a:endParaRPr lang="fr-FR"/>
          </a:p>
        </c:txPr>
      </c:legendEntry>
      <c:legendEntry>
        <c:idx val="3"/>
        <c:txPr>
          <a:bodyPr/>
          <a:lstStyle/>
          <a:p>
            <a:pPr>
              <a:defRPr sz="1000"/>
            </a:pPr>
            <a:endParaRPr lang="fr-FR"/>
          </a:p>
        </c:txPr>
      </c:legendEntry>
      <c:layout>
        <c:manualLayout>
          <c:xMode val="edge"/>
          <c:yMode val="edge"/>
          <c:x val="0.13144928312532361"/>
          <c:y val="0.21039998116729744"/>
          <c:w val="0.37746153159426499"/>
          <c:h val="0.227943888287439"/>
        </c:manualLayout>
      </c:layout>
      <c:overlay val="0"/>
      <c:spPr>
        <a:solidFill>
          <a:schemeClr val="bg1"/>
        </a:solidFill>
      </c:spPr>
      <c:txPr>
        <a:bodyPr/>
        <a:lstStyle/>
        <a:p>
          <a:pPr>
            <a:defRPr sz="1200"/>
          </a:pPr>
          <a:endParaRPr lang="fr-FR"/>
        </a:p>
      </c:txPr>
    </c:legend>
    <c:plotVisOnly val="1"/>
    <c:dispBlanksAs val="gap"/>
    <c:showDLblsOverMax val="0"/>
  </c:chart>
  <c:spPr>
    <a:noFill/>
  </c:spPr>
  <c:printSettings>
    <c:headerFooter/>
    <c:pageMargins b="0.75000000000000999" l="0.70000000000000062" r="0.70000000000000062" t="0.75000000000000999" header="0.30000000000000032" footer="0.30000000000000032"/>
    <c:pageSetup orientation="portrait"/>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8535416223163806"/>
          <c:w val="0.90516390406154157"/>
          <c:h val="0.46356604827338588"/>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03FC-4064-BD90-A90B64553A33}"/>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3FC-4064-BD90-A90B64553A33}"/>
                </c:ext>
              </c:extLst>
            </c:dLbl>
            <c:dLbl>
              <c:idx val="2"/>
              <c:layout>
                <c:manualLayout>
                  <c:x val="5.5103241360470769E-3"/>
                  <c:y val="-1.18581762124875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3FC-4064-BD90-A90B64553A33}"/>
                </c:ext>
              </c:extLst>
            </c:dLbl>
            <c:dLbl>
              <c:idx val="3"/>
              <c:layout>
                <c:manualLayout>
                  <c:x val="0"/>
                  <c:y val="-5.750432584214972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3FC-4064-BD90-A90B64553A33}"/>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Z$9:$AD$9</c:f>
              <c:numCache>
                <c:formatCode>#,##0</c:formatCode>
                <c:ptCount val="5"/>
                <c:pt idx="0">
                  <c:v>140</c:v>
                </c:pt>
                <c:pt idx="1">
                  <c:v>80</c:v>
                </c:pt>
                <c:pt idx="2">
                  <c:v>90</c:v>
                </c:pt>
                <c:pt idx="3">
                  <c:v>-30</c:v>
                </c:pt>
                <c:pt idx="4">
                  <c:v>20</c:v>
                </c:pt>
              </c:numCache>
            </c:numRef>
          </c:val>
          <c:extLst>
            <c:ext xmlns:c16="http://schemas.microsoft.com/office/drawing/2014/chart" uri="{C3380CC4-5D6E-409C-BE32-E72D297353CC}">
              <c16:uniqueId val="{00000004-03FC-4064-BD90-A90B64553A33}"/>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03FC-4064-BD90-A90B64553A33}"/>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3FC-4064-BD90-A90B64553A33}"/>
                </c:ext>
              </c:extLst>
            </c:dLbl>
            <c:dLbl>
              <c:idx val="1"/>
              <c:layout>
                <c:manualLayout>
                  <c:x val="-6.9141164722590908E-5"/>
                  <c:y val="-4.28473862151412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3FC-4064-BD90-A90B64553A33}"/>
                </c:ext>
              </c:extLst>
            </c:dLbl>
            <c:dLbl>
              <c:idx val="2"/>
              <c:layout>
                <c:manualLayout>
                  <c:x val="8.9716328536144866E-3"/>
                  <c:y val="-2.1622665288949364E-2"/>
                </c:manualLayout>
              </c:layout>
              <c:showLegendKey val="0"/>
              <c:showVal val="1"/>
              <c:showCatName val="0"/>
              <c:showSerName val="0"/>
              <c:showPercent val="0"/>
              <c:showBubbleSize val="0"/>
              <c:extLst>
                <c:ext xmlns:c15="http://schemas.microsoft.com/office/drawing/2012/chart" uri="{CE6537A1-D6FC-4f65-9D91-7224C49458BB}">
                  <c15:layout>
                    <c:manualLayout>
                      <c:w val="9.2802461425464125E-2"/>
                      <c:h val="0.10607786931912615"/>
                    </c:manualLayout>
                  </c15:layout>
                </c:ext>
                <c:ext xmlns:c16="http://schemas.microsoft.com/office/drawing/2014/chart" uri="{C3380CC4-5D6E-409C-BE32-E72D297353CC}">
                  <c16:uniqueId val="{00000008-03FC-4064-BD90-A90B64553A33}"/>
                </c:ext>
              </c:extLst>
            </c:dLbl>
            <c:dLbl>
              <c:idx val="3"/>
              <c:layout>
                <c:manualLayout>
                  <c:x val="1.8451889386298876E-3"/>
                  <c:y val="-8.898228436613593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3FC-4064-BD90-A90B64553A33}"/>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3FC-4064-BD90-A90B64553A33}"/>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AF$9:$AJ$9</c:f>
              <c:numCache>
                <c:formatCode>#,##0</c:formatCode>
                <c:ptCount val="5"/>
                <c:pt idx="0">
                  <c:v>180</c:v>
                </c:pt>
                <c:pt idx="1">
                  <c:v>290</c:v>
                </c:pt>
                <c:pt idx="2">
                  <c:v>0</c:v>
                </c:pt>
                <c:pt idx="3">
                  <c:v>-120</c:v>
                </c:pt>
                <c:pt idx="4">
                  <c:v>0</c:v>
                </c:pt>
              </c:numCache>
            </c:numRef>
          </c:val>
          <c:extLst>
            <c:ext xmlns:c16="http://schemas.microsoft.com/office/drawing/2014/chart" uri="{C3380CC4-5D6E-409C-BE32-E72D297353CC}">
              <c16:uniqueId val="{0000000A-03FC-4064-BD90-A90B64553A33}"/>
            </c:ext>
          </c:extLst>
        </c:ser>
        <c:ser>
          <c:idx val="2"/>
          <c:order val="2"/>
          <c:tx>
            <c:v>Total</c:v>
          </c:tx>
          <c:spPr>
            <a:noFill/>
          </c:spPr>
          <c:invertIfNegative val="0"/>
          <c:dLbls>
            <c:dLbl>
              <c:idx val="0"/>
              <c:layout>
                <c:manualLayout>
                  <c:x val="-2.4794475054372746E-6"/>
                  <c:y val="9.5060256273340568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5276592995433267E-2"/>
                      <c:h val="5.8832349199007303E-2"/>
                    </c:manualLayout>
                  </c15:layout>
                </c:ext>
                <c:ext xmlns:c16="http://schemas.microsoft.com/office/drawing/2014/chart" uri="{C3380CC4-5D6E-409C-BE32-E72D297353CC}">
                  <c16:uniqueId val="{0000000B-03FC-4064-BD90-A90B64553A33}"/>
                </c:ext>
              </c:extLst>
            </c:dLbl>
            <c:dLbl>
              <c:idx val="1"/>
              <c:layout>
                <c:manualLayout>
                  <c:x val="-3.5760717163897432E-3"/>
                  <c:y val="0.1227120851318037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3FC-4064-BD90-A90B64553A33}"/>
                </c:ext>
              </c:extLst>
            </c:dLbl>
            <c:dLbl>
              <c:idx val="2"/>
              <c:layout>
                <c:manualLayout>
                  <c:x val="5.8608471719564098E-3"/>
                  <c:y val="-1.0401836579243854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8.8411997465579595E-2"/>
                      <c:h val="7.9790437972190556E-2"/>
                    </c:manualLayout>
                  </c15:layout>
                </c:ext>
                <c:ext xmlns:c16="http://schemas.microsoft.com/office/drawing/2014/chart" uri="{C3380CC4-5D6E-409C-BE32-E72D297353CC}">
                  <c16:uniqueId val="{0000000D-03FC-4064-BD90-A90B64553A33}"/>
                </c:ext>
              </c:extLst>
            </c:dLbl>
            <c:dLbl>
              <c:idx val="3"/>
              <c:layout>
                <c:manualLayout>
                  <c:x val="-3.4658425644345969E-3"/>
                  <c:y val="3.178509872815767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03FC-4064-BD90-A90B64553A33}"/>
                </c:ext>
              </c:extLst>
            </c:dLbl>
            <c:dLbl>
              <c:idx val="4"/>
              <c:layout>
                <c:manualLayout>
                  <c:x val="-4.5763516814469789E-5"/>
                  <c:y val="-3.863549404391863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03FC-4064-BD90-A90B64553A33}"/>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T$9:$X$9</c:f>
              <c:numCache>
                <c:formatCode>#,##0</c:formatCode>
                <c:ptCount val="5"/>
                <c:pt idx="0">
                  <c:v>320</c:v>
                </c:pt>
                <c:pt idx="1">
                  <c:v>370</c:v>
                </c:pt>
                <c:pt idx="2">
                  <c:v>90</c:v>
                </c:pt>
                <c:pt idx="3">
                  <c:v>-150</c:v>
                </c:pt>
                <c:pt idx="4">
                  <c:v>20</c:v>
                </c:pt>
              </c:numCache>
            </c:numRef>
          </c:val>
          <c:extLst>
            <c:ext xmlns:c16="http://schemas.microsoft.com/office/drawing/2014/chart" uri="{C3380CC4-5D6E-409C-BE32-E72D297353CC}">
              <c16:uniqueId val="{00000010-03FC-4064-BD90-A90B64553A33}"/>
            </c:ext>
          </c:extLst>
        </c:ser>
        <c:dLbls>
          <c:showLegendKey val="0"/>
          <c:showVal val="0"/>
          <c:showCatName val="0"/>
          <c:showSerName val="0"/>
          <c:showPercent val="0"/>
          <c:showBubbleSize val="0"/>
        </c:dLbls>
        <c:gapWidth val="150"/>
        <c:overlap val="100"/>
        <c:axId val="210092032"/>
        <c:axId val="210093568"/>
      </c:barChart>
      <c:catAx>
        <c:axId val="210092032"/>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093568"/>
        <c:crosses val="autoZero"/>
        <c:auto val="1"/>
        <c:lblAlgn val="ctr"/>
        <c:lblOffset val="100"/>
        <c:noMultiLvlLbl val="0"/>
      </c:catAx>
      <c:valAx>
        <c:axId val="210093568"/>
        <c:scaling>
          <c:orientation val="minMax"/>
          <c:max val="4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210092032"/>
        <c:crosses val="autoZero"/>
        <c:crossBetween val="between"/>
        <c:majorUnit val="100"/>
      </c:valAx>
    </c:plotArea>
    <c:legend>
      <c:legendPos val="r"/>
      <c:legendEntry>
        <c:idx val="0"/>
        <c:delete val="1"/>
      </c:legendEntry>
      <c:layout>
        <c:manualLayout>
          <c:xMode val="edge"/>
          <c:yMode val="edge"/>
          <c:x val="0.3182403460231929"/>
          <c:y val="0.16337714257559116"/>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Hautes-Alpes </a:t>
            </a:r>
          </a:p>
          <a:p>
            <a:pPr>
              <a:defRPr sz="1000" b="0" i="0" u="none" strike="noStrike" baseline="0">
                <a:solidFill>
                  <a:srgbClr val="000000"/>
                </a:solidFill>
                <a:latin typeface="Calibri"/>
                <a:ea typeface="Calibri"/>
                <a:cs typeface="Calibri"/>
              </a:defRPr>
            </a:pPr>
            <a:r>
              <a:rPr lang="fr-FR" sz="1000" b="0" i="1" u="none" strike="noStrike" baseline="0">
                <a:solidFill>
                  <a:srgbClr val="000000"/>
                </a:solidFill>
                <a:latin typeface="Calibri"/>
              </a:rPr>
              <a:t>(en indice base 100 au 1</a:t>
            </a:r>
            <a:r>
              <a:rPr lang="fr-FR" sz="1000" b="0" i="1" u="none" strike="noStrike" baseline="30000">
                <a:solidFill>
                  <a:srgbClr val="000000"/>
                </a:solidFill>
                <a:latin typeface="Calibri"/>
              </a:rPr>
              <a:t>er </a:t>
            </a:r>
            <a:r>
              <a:rPr lang="fr-FR" sz="1000" b="0" i="1" u="none" strike="noStrike" baseline="0">
                <a:solidFill>
                  <a:srgbClr val="000000"/>
                </a:solidFill>
                <a:latin typeface="Calibri"/>
              </a:rPr>
              <a:t>trimestre 2015)</a:t>
            </a:r>
          </a:p>
        </c:rich>
      </c:tx>
      <c:layout>
        <c:manualLayout>
          <c:xMode val="edge"/>
          <c:yMode val="edge"/>
          <c:x val="0.19517272605075309"/>
          <c:y val="1.7564179749406848E-2"/>
        </c:manualLayout>
      </c:layout>
      <c:overlay val="0"/>
      <c:spPr>
        <a:noFill/>
        <a:ln w="25400">
          <a:noFill/>
        </a:ln>
      </c:spPr>
    </c:title>
    <c:autoTitleDeleted val="0"/>
    <c:plotArea>
      <c:layout>
        <c:manualLayout>
          <c:layoutTarget val="inner"/>
          <c:xMode val="edge"/>
          <c:yMode val="edge"/>
          <c:x val="8.1896608162074974E-2"/>
          <c:y val="0.21016253281900454"/>
          <c:w val="0.83764367816092966"/>
          <c:h val="0.54405746964413448"/>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E$10:$E$51</c:f>
              <c:numCache>
                <c:formatCode>#\ ##0.0</c:formatCode>
                <c:ptCount val="42"/>
                <c:pt idx="0">
                  <c:v>100</c:v>
                </c:pt>
                <c:pt idx="1">
                  <c:v>100.36397524656569</c:v>
                </c:pt>
                <c:pt idx="2">
                  <c:v>100.3029044534359</c:v>
                </c:pt>
                <c:pt idx="3">
                  <c:v>100.730678359005</c:v>
                </c:pt>
                <c:pt idx="4">
                  <c:v>101.13267671560486</c:v>
                </c:pt>
                <c:pt idx="5">
                  <c:v>101.50934488909273</c:v>
                </c:pt>
                <c:pt idx="6">
                  <c:v>101.7103162320268</c:v>
                </c:pt>
                <c:pt idx="7">
                  <c:v>101.76125495191168</c:v>
                </c:pt>
                <c:pt idx="8">
                  <c:v>102.21530544303883</c:v>
                </c:pt>
                <c:pt idx="9">
                  <c:v>102.67453331225262</c:v>
                </c:pt>
                <c:pt idx="10">
                  <c:v>102.72998136143883</c:v>
                </c:pt>
                <c:pt idx="11">
                  <c:v>103.08248843718886</c:v>
                </c:pt>
                <c:pt idx="12">
                  <c:v>103.65650935602314</c:v>
                </c:pt>
                <c:pt idx="13">
                  <c:v>103.53759667222633</c:v>
                </c:pt>
                <c:pt idx="14">
                  <c:v>103.78972941797369</c:v>
                </c:pt>
                <c:pt idx="15">
                  <c:v>103.89567082118793</c:v>
                </c:pt>
                <c:pt idx="16">
                  <c:v>104.53577289904223</c:v>
                </c:pt>
                <c:pt idx="17">
                  <c:v>104.86228174289474</c:v>
                </c:pt>
                <c:pt idx="18">
                  <c:v>105.21723833085792</c:v>
                </c:pt>
                <c:pt idx="19">
                  <c:v>105.6946705294733</c:v>
                </c:pt>
                <c:pt idx="20">
                  <c:v>103.60083862390854</c:v>
                </c:pt>
                <c:pt idx="21">
                  <c:v>102.49332507921942</c:v>
                </c:pt>
                <c:pt idx="22">
                  <c:v>105.21139290398571</c:v>
                </c:pt>
                <c:pt idx="23">
                  <c:v>105.58288369938695</c:v>
                </c:pt>
                <c:pt idx="24">
                  <c:v>106.2649615092558</c:v>
                </c:pt>
                <c:pt idx="25">
                  <c:v>107.63741206807865</c:v>
                </c:pt>
                <c:pt idx="26">
                  <c:v>108.65952670970383</c:v>
                </c:pt>
                <c:pt idx="27">
                  <c:v>109.71955311989923</c:v>
                </c:pt>
                <c:pt idx="28">
                  <c:v>110.15601165967811</c:v>
                </c:pt>
                <c:pt idx="29">
                  <c:v>110.62075093137116</c:v>
                </c:pt>
                <c:pt idx="30">
                  <c:v>110.79706013997843</c:v>
                </c:pt>
                <c:pt idx="31">
                  <c:v>111.32509703408601</c:v>
                </c:pt>
                <c:pt idx="32">
                  <c:v>111.74997606158514</c:v>
                </c:pt>
                <c:pt idx="33">
                  <c:v>111.82474185481522</c:v>
                </c:pt>
                <c:pt idx="34">
                  <c:v>112.02799569776562</c:v>
                </c:pt>
                <c:pt idx="35">
                  <c:v>112.2570250896856</c:v>
                </c:pt>
                <c:pt idx="36">
                  <c:v>112.74436667861738</c:v>
                </c:pt>
                <c:pt idx="37">
                  <c:v>112.62300448260724</c:v>
                </c:pt>
                <c:pt idx="38">
                  <c:v>112.99488497313324</c:v>
                </c:pt>
                <c:pt idx="39">
                  <c:v>112.72961393460686</c:v>
                </c:pt>
                <c:pt idx="40">
                  <c:v>112.68468765379038</c:v>
                </c:pt>
                <c:pt idx="41">
                  <c:v>113.17386637688199</c:v>
                </c:pt>
              </c:numCache>
            </c:numRef>
          </c:val>
          <c:smooth val="0"/>
          <c:extLst>
            <c:ext xmlns:c16="http://schemas.microsoft.com/office/drawing/2014/chart" uri="{C3380CC4-5D6E-409C-BE32-E72D297353CC}">
              <c16:uniqueId val="{00000000-FEE2-455D-8DEF-6ED0DBA1D9EE}"/>
            </c:ext>
          </c:extLst>
        </c:ser>
        <c:ser>
          <c:idx val="1"/>
          <c:order val="1"/>
          <c:tx>
            <c:v>France métropolitaine</c:v>
          </c:tx>
          <c:spPr>
            <a:ln w="28575">
              <a:solidFill>
                <a:srgbClr val="0000FF"/>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C$10:$C$51</c:f>
              <c:numCache>
                <c:formatCode>#\ ##0.0</c:formatCode>
                <c:ptCount val="42"/>
                <c:pt idx="0">
                  <c:v>100</c:v>
                </c:pt>
                <c:pt idx="1">
                  <c:v>100.22289616722937</c:v>
                </c:pt>
                <c:pt idx="2">
                  <c:v>100.31068723340582</c:v>
                </c:pt>
                <c:pt idx="3">
                  <c:v>100.46507895133452</c:v>
                </c:pt>
                <c:pt idx="4">
                  <c:v>100.64748344929015</c:v>
                </c:pt>
                <c:pt idx="5">
                  <c:v>100.86803801948199</c:v>
                </c:pt>
                <c:pt idx="6">
                  <c:v>101.18255898188838</c:v>
                </c:pt>
                <c:pt idx="7">
                  <c:v>101.23812954224252</c:v>
                </c:pt>
                <c:pt idx="8">
                  <c:v>101.68000894320939</c:v>
                </c:pt>
                <c:pt idx="9">
                  <c:v>102.13112775177511</c:v>
                </c:pt>
                <c:pt idx="10">
                  <c:v>102.15199659734802</c:v>
                </c:pt>
                <c:pt idx="11">
                  <c:v>102.56662332606099</c:v>
                </c:pt>
                <c:pt idx="12">
                  <c:v>102.79787472797621</c:v>
                </c:pt>
                <c:pt idx="13">
                  <c:v>102.84969276784182</c:v>
                </c:pt>
                <c:pt idx="14">
                  <c:v>103.00818044779925</c:v>
                </c:pt>
                <c:pt idx="15">
                  <c:v>103.19236364781685</c:v>
                </c:pt>
                <c:pt idx="16">
                  <c:v>103.8661483058946</c:v>
                </c:pt>
                <c:pt idx="17">
                  <c:v>104.04082153041855</c:v>
                </c:pt>
                <c:pt idx="18">
                  <c:v>104.30243537348809</c:v>
                </c:pt>
                <c:pt idx="19">
                  <c:v>104.6727798807342</c:v>
                </c:pt>
                <c:pt idx="20">
                  <c:v>102.73318133218319</c:v>
                </c:pt>
                <c:pt idx="21">
                  <c:v>102.2165812667721</c:v>
                </c:pt>
                <c:pt idx="22">
                  <c:v>104.32777692470417</c:v>
                </c:pt>
                <c:pt idx="23">
                  <c:v>104.35190597830086</c:v>
                </c:pt>
                <c:pt idx="24">
                  <c:v>105.03109401373703</c:v>
                </c:pt>
                <c:pt idx="25">
                  <c:v>106.11735739864226</c:v>
                </c:pt>
                <c:pt idx="26">
                  <c:v>107.01654728861554</c:v>
                </c:pt>
                <c:pt idx="27">
                  <c:v>107.63914495227991</c:v>
                </c:pt>
                <c:pt idx="28">
                  <c:v>108.0562930007741</c:v>
                </c:pt>
                <c:pt idx="29">
                  <c:v>108.30665215777037</c:v>
                </c:pt>
                <c:pt idx="30">
                  <c:v>108.58927840651108</c:v>
                </c:pt>
                <c:pt idx="31">
                  <c:v>108.9858667584964</c:v>
                </c:pt>
                <c:pt idx="32">
                  <c:v>109.22684847502526</c:v>
                </c:pt>
                <c:pt idx="33">
                  <c:v>109.36673993377156</c:v>
                </c:pt>
                <c:pt idx="34">
                  <c:v>109.4711748479575</c:v>
                </c:pt>
                <c:pt idx="35">
                  <c:v>109.62439139533167</c:v>
                </c:pt>
                <c:pt idx="36">
                  <c:v>109.92631442940817</c:v>
                </c:pt>
                <c:pt idx="37">
                  <c:v>109.82764591235785</c:v>
                </c:pt>
                <c:pt idx="38">
                  <c:v>110.02120130570508</c:v>
                </c:pt>
                <c:pt idx="39">
                  <c:v>109.6718060667028</c:v>
                </c:pt>
                <c:pt idx="40">
                  <c:v>109.59389446070563</c:v>
                </c:pt>
                <c:pt idx="41">
                  <c:v>109.80950462331604</c:v>
                </c:pt>
              </c:numCache>
            </c:numRef>
          </c:val>
          <c:smooth val="0"/>
          <c:extLst>
            <c:ext xmlns:c16="http://schemas.microsoft.com/office/drawing/2014/chart" uri="{C3380CC4-5D6E-409C-BE32-E72D297353CC}">
              <c16:uniqueId val="{00000001-FEE2-455D-8DEF-6ED0DBA1D9EE}"/>
            </c:ext>
          </c:extLst>
        </c:ser>
        <c:ser>
          <c:idx val="2"/>
          <c:order val="2"/>
          <c:tx>
            <c:strRef>
              <c:f>'Données graph 1 et 3'!$H$8:$H$9</c:f>
              <c:strCache>
                <c:ptCount val="2"/>
                <c:pt idx="0">
                  <c:v>Hautes-Alpes</c:v>
                </c:pt>
              </c:strCache>
            </c:strRef>
          </c:tx>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H$10:$H$51</c:f>
              <c:numCache>
                <c:formatCode>#\ ##0.0</c:formatCode>
                <c:ptCount val="42"/>
                <c:pt idx="0">
                  <c:v>100</c:v>
                </c:pt>
                <c:pt idx="1">
                  <c:v>99.822511608284699</c:v>
                </c:pt>
                <c:pt idx="2">
                  <c:v>99.423691888465839</c:v>
                </c:pt>
                <c:pt idx="3">
                  <c:v>99.877538758333429</c:v>
                </c:pt>
                <c:pt idx="4">
                  <c:v>100.16250048909339</c:v>
                </c:pt>
                <c:pt idx="5">
                  <c:v>100.31794783421944</c:v>
                </c:pt>
                <c:pt idx="6">
                  <c:v>99.969498231713303</c:v>
                </c:pt>
                <c:pt idx="7">
                  <c:v>99.805465893902976</c:v>
                </c:pt>
                <c:pt idx="8">
                  <c:v>99.935351440397241</c:v>
                </c:pt>
                <c:pt idx="9">
                  <c:v>101.20048206501224</c:v>
                </c:pt>
                <c:pt idx="10">
                  <c:v>100.799720917664</c:v>
                </c:pt>
                <c:pt idx="11">
                  <c:v>101.56661897588781</c:v>
                </c:pt>
                <c:pt idx="12">
                  <c:v>101.33199143416654</c:v>
                </c:pt>
                <c:pt idx="13">
                  <c:v>101.42357361962206</c:v>
                </c:pt>
                <c:pt idx="14">
                  <c:v>100.92784247082798</c:v>
                </c:pt>
                <c:pt idx="15">
                  <c:v>101.55251502357171</c:v>
                </c:pt>
                <c:pt idx="16">
                  <c:v>102.17573498905934</c:v>
                </c:pt>
                <c:pt idx="17">
                  <c:v>101.4824036085267</c:v>
                </c:pt>
                <c:pt idx="18">
                  <c:v>101.03763830374703</c:v>
                </c:pt>
                <c:pt idx="19">
                  <c:v>102.00816753005873</c:v>
                </c:pt>
                <c:pt idx="20">
                  <c:v>99.217455623631253</c:v>
                </c:pt>
                <c:pt idx="21">
                  <c:v>97.888817942000458</c:v>
                </c:pt>
                <c:pt idx="22">
                  <c:v>100.96658606405606</c:v>
                </c:pt>
                <c:pt idx="23">
                  <c:v>95.080793660692294</c:v>
                </c:pt>
                <c:pt idx="24">
                  <c:v>97.522525001801668</c:v>
                </c:pt>
                <c:pt idx="25">
                  <c:v>103.14301849851142</c:v>
                </c:pt>
                <c:pt idx="26">
                  <c:v>103.84287874615109</c:v>
                </c:pt>
                <c:pt idx="27">
                  <c:v>104.43549259368213</c:v>
                </c:pt>
                <c:pt idx="28">
                  <c:v>105.42494947333552</c:v>
                </c:pt>
                <c:pt idx="29">
                  <c:v>105.48240788873879</c:v>
                </c:pt>
                <c:pt idx="30">
                  <c:v>105.02260414409676</c:v>
                </c:pt>
                <c:pt idx="31">
                  <c:v>106.20965595899759</c:v>
                </c:pt>
                <c:pt idx="32">
                  <c:v>105.68841277224293</c:v>
                </c:pt>
                <c:pt idx="33">
                  <c:v>106.31647792567452</c:v>
                </c:pt>
                <c:pt idx="34">
                  <c:v>106.62397361230138</c:v>
                </c:pt>
                <c:pt idx="35">
                  <c:v>107.02241160395063</c:v>
                </c:pt>
                <c:pt idx="36">
                  <c:v>108.09622527073044</c:v>
                </c:pt>
                <c:pt idx="37">
                  <c:v>107.31773360649555</c:v>
                </c:pt>
                <c:pt idx="38">
                  <c:v>108.28008378641655</c:v>
                </c:pt>
                <c:pt idx="39">
                  <c:v>109.10760327142755</c:v>
                </c:pt>
                <c:pt idx="40">
                  <c:v>108.28277694704664</c:v>
                </c:pt>
                <c:pt idx="41">
                  <c:v>108.79559895585167</c:v>
                </c:pt>
              </c:numCache>
            </c:numRef>
          </c:val>
          <c:smooth val="0"/>
          <c:extLst>
            <c:ext xmlns:c16="http://schemas.microsoft.com/office/drawing/2014/chart" uri="{C3380CC4-5D6E-409C-BE32-E72D297353CC}">
              <c16:uniqueId val="{00000002-FEE2-455D-8DEF-6ED0DBA1D9EE}"/>
            </c:ext>
          </c:extLst>
        </c:ser>
        <c:dLbls>
          <c:showLegendKey val="0"/>
          <c:showVal val="0"/>
          <c:showCatName val="0"/>
          <c:showSerName val="0"/>
          <c:showPercent val="0"/>
          <c:showBubbleSize val="0"/>
        </c:dLbls>
        <c:smooth val="0"/>
        <c:axId val="210379904"/>
        <c:axId val="210381440"/>
      </c:lineChart>
      <c:catAx>
        <c:axId val="21037990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381440"/>
        <c:crossesAt val="100"/>
        <c:auto val="0"/>
        <c:lblAlgn val="ctr"/>
        <c:lblOffset val="100"/>
        <c:tickLblSkip val="1"/>
        <c:tickMarkSkip val="1"/>
        <c:noMultiLvlLbl val="0"/>
      </c:catAx>
      <c:valAx>
        <c:axId val="210381440"/>
        <c:scaling>
          <c:orientation val="minMax"/>
          <c:max val="114"/>
          <c:min val="94"/>
        </c:scaling>
        <c:delete val="0"/>
        <c:axPos val="l"/>
        <c:majorGridlines>
          <c:spPr>
            <a:ln>
              <a:prstDash val="sysDash"/>
            </a:ln>
          </c:spPr>
        </c:majorGridlines>
        <c:numFmt formatCode="#,##0" sourceLinked="0"/>
        <c:majorTickMark val="out"/>
        <c:minorTickMark val="none"/>
        <c:tickLblPos val="nextTo"/>
        <c:crossAx val="210379904"/>
        <c:crosses val="autoZero"/>
        <c:crossBetween val="midCat"/>
        <c:majorUnit val="2"/>
      </c:valAx>
    </c:plotArea>
    <c:legend>
      <c:legendPos val="r"/>
      <c:layout>
        <c:manualLayout>
          <c:xMode val="edge"/>
          <c:yMode val="edge"/>
          <c:x val="3.5511334892662227E-2"/>
          <c:y val="0.14026794816156304"/>
          <c:w val="0.91903409090909094"/>
          <c:h val="5.2083333333333592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474588403767E-2"/>
          <c:y val="0.28522245064194562"/>
          <c:w val="0.83764367816092988"/>
          <c:h val="0.47812987579785843"/>
        </c:manualLayout>
      </c:layout>
      <c:lineChart>
        <c:grouping val="standard"/>
        <c:varyColors val="0"/>
        <c:ser>
          <c:idx val="0"/>
          <c:order val="0"/>
          <c:tx>
            <c:strRef>
              <c:f>'Données graph 1 et 3'!$Y$8:$Y$9</c:f>
              <c:strCache>
                <c:ptCount val="2"/>
                <c:pt idx="0">
                  <c:v>Construction </c:v>
                </c:pt>
              </c:strCache>
            </c:strRef>
          </c:tx>
          <c:spPr>
            <a:ln w="28575">
              <a:solidFill>
                <a:srgbClr val="00B050"/>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Y$10:$Y$51</c:f>
              <c:numCache>
                <c:formatCode>#\ ##0.0</c:formatCode>
                <c:ptCount val="42"/>
                <c:pt idx="0">
                  <c:v>100</c:v>
                </c:pt>
                <c:pt idx="1">
                  <c:v>100.16612069026876</c:v>
                </c:pt>
                <c:pt idx="2">
                  <c:v>99.552819899505096</c:v>
                </c:pt>
                <c:pt idx="3">
                  <c:v>100.37160170560402</c:v>
                </c:pt>
                <c:pt idx="4">
                  <c:v>98.837709152884344</c:v>
                </c:pt>
                <c:pt idx="5">
                  <c:v>99.585483212566544</c:v>
                </c:pt>
                <c:pt idx="6">
                  <c:v>99.222084482182211</c:v>
                </c:pt>
                <c:pt idx="7">
                  <c:v>98.467301213582076</c:v>
                </c:pt>
                <c:pt idx="8">
                  <c:v>100.80799111660698</c:v>
                </c:pt>
                <c:pt idx="9">
                  <c:v>100.43906966935188</c:v>
                </c:pt>
                <c:pt idx="10">
                  <c:v>101.95178838763341</c:v>
                </c:pt>
                <c:pt idx="11">
                  <c:v>103.74480698671181</c:v>
                </c:pt>
                <c:pt idx="12">
                  <c:v>103.53701128785619</c:v>
                </c:pt>
                <c:pt idx="13">
                  <c:v>105.10837091754308</c:v>
                </c:pt>
                <c:pt idx="14">
                  <c:v>106.71000436199103</c:v>
                </c:pt>
                <c:pt idx="15">
                  <c:v>104.94693126971471</c:v>
                </c:pt>
                <c:pt idx="16">
                  <c:v>104.81483412157687</c:v>
                </c:pt>
                <c:pt idx="17">
                  <c:v>104.77304141322239</c:v>
                </c:pt>
                <c:pt idx="18">
                  <c:v>105.09473061380068</c:v>
                </c:pt>
                <c:pt idx="19">
                  <c:v>103.42298847809491</c:v>
                </c:pt>
                <c:pt idx="20">
                  <c:v>98.538994965223225</c:v>
                </c:pt>
                <c:pt idx="21">
                  <c:v>102.2886100494093</c:v>
                </c:pt>
                <c:pt idx="22">
                  <c:v>104.12369259637944</c:v>
                </c:pt>
                <c:pt idx="23">
                  <c:v>105.67552013863005</c:v>
                </c:pt>
                <c:pt idx="24">
                  <c:v>109.51594440617387</c:v>
                </c:pt>
                <c:pt idx="25">
                  <c:v>107.06337109834712</c:v>
                </c:pt>
                <c:pt idx="26">
                  <c:v>109.86948096106465</c:v>
                </c:pt>
                <c:pt idx="27">
                  <c:v>109.48652753078245</c:v>
                </c:pt>
                <c:pt idx="28">
                  <c:v>110.65785413926233</c:v>
                </c:pt>
                <c:pt idx="29">
                  <c:v>110.19590876395564</c:v>
                </c:pt>
                <c:pt idx="30">
                  <c:v>108.88840444603439</c:v>
                </c:pt>
                <c:pt idx="31">
                  <c:v>110.05041286767647</c:v>
                </c:pt>
                <c:pt idx="32">
                  <c:v>108.59632258518945</c:v>
                </c:pt>
                <c:pt idx="33">
                  <c:v>106.80347795581315</c:v>
                </c:pt>
                <c:pt idx="34">
                  <c:v>108.39196354333218</c:v>
                </c:pt>
                <c:pt idx="35">
                  <c:v>109.20996850289728</c:v>
                </c:pt>
                <c:pt idx="36">
                  <c:v>108.6001122893593</c:v>
                </c:pt>
                <c:pt idx="37">
                  <c:v>108.07011758372033</c:v>
                </c:pt>
                <c:pt idx="38">
                  <c:v>107.38067003856777</c:v>
                </c:pt>
                <c:pt idx="39">
                  <c:v>108.15565043481341</c:v>
                </c:pt>
                <c:pt idx="40">
                  <c:v>106.61730087944004</c:v>
                </c:pt>
                <c:pt idx="41">
                  <c:v>107.74661330171398</c:v>
                </c:pt>
              </c:numCache>
            </c:numRef>
          </c:val>
          <c:smooth val="0"/>
          <c:extLst>
            <c:ext xmlns:c16="http://schemas.microsoft.com/office/drawing/2014/chart" uri="{C3380CC4-5D6E-409C-BE32-E72D297353CC}">
              <c16:uniqueId val="{00000000-780F-4B9D-8D12-0CB585C0746C}"/>
            </c:ext>
          </c:extLst>
        </c:ser>
        <c:ser>
          <c:idx val="1"/>
          <c:order val="1"/>
          <c:tx>
            <c:strRef>
              <c:f>'Données graph 1 et 3'!$X$8:$X$9</c:f>
              <c:strCache>
                <c:ptCount val="2"/>
                <c:pt idx="0">
                  <c:v>Industrie </c:v>
                </c:pt>
              </c:strCache>
            </c:strRef>
          </c:tx>
          <c:spPr>
            <a:ln w="28575">
              <a:solidFill>
                <a:srgbClr val="0E41B2"/>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X$10:$X$51</c:f>
              <c:numCache>
                <c:formatCode>#\ ##0.0</c:formatCode>
                <c:ptCount val="42"/>
                <c:pt idx="0">
                  <c:v>100</c:v>
                </c:pt>
                <c:pt idx="1">
                  <c:v>100.87957698962424</c:v>
                </c:pt>
                <c:pt idx="2">
                  <c:v>100.83044765433475</c:v>
                </c:pt>
                <c:pt idx="3">
                  <c:v>102.49945197701098</c:v>
                </c:pt>
                <c:pt idx="4">
                  <c:v>101.33342353513302</c:v>
                </c:pt>
                <c:pt idx="5">
                  <c:v>103.13784987367367</c:v>
                </c:pt>
                <c:pt idx="6">
                  <c:v>103.60499590335424</c:v>
                </c:pt>
                <c:pt idx="7">
                  <c:v>102.84947633171706</c:v>
                </c:pt>
                <c:pt idx="8">
                  <c:v>103.98604914477825</c:v>
                </c:pt>
                <c:pt idx="9">
                  <c:v>104.98864345317058</c:v>
                </c:pt>
                <c:pt idx="10">
                  <c:v>103.455891476003</c:v>
                </c:pt>
                <c:pt idx="11">
                  <c:v>106.76842926243407</c:v>
                </c:pt>
                <c:pt idx="12">
                  <c:v>104.23047437258826</c:v>
                </c:pt>
                <c:pt idx="13">
                  <c:v>104.61993887769169</c:v>
                </c:pt>
                <c:pt idx="14">
                  <c:v>104.21634051610604</c:v>
                </c:pt>
                <c:pt idx="15">
                  <c:v>108.12182463113014</c:v>
                </c:pt>
                <c:pt idx="16">
                  <c:v>107.0306963290076</c:v>
                </c:pt>
                <c:pt idx="17">
                  <c:v>105.26846245300712</c:v>
                </c:pt>
                <c:pt idx="18">
                  <c:v>103.92334823731927</c:v>
                </c:pt>
                <c:pt idx="19">
                  <c:v>109.20415261200786</c:v>
                </c:pt>
                <c:pt idx="20">
                  <c:v>104.41302628358751</c:v>
                </c:pt>
                <c:pt idx="21">
                  <c:v>105.67102710467806</c:v>
                </c:pt>
                <c:pt idx="22">
                  <c:v>106.10314537243728</c:v>
                </c:pt>
                <c:pt idx="23">
                  <c:v>109.63184326390272</c:v>
                </c:pt>
                <c:pt idx="24">
                  <c:v>110.49558598391241</c:v>
                </c:pt>
                <c:pt idx="25">
                  <c:v>114.95189324803141</c:v>
                </c:pt>
                <c:pt idx="26">
                  <c:v>113.05701508090824</c:v>
                </c:pt>
                <c:pt idx="27">
                  <c:v>118.15422324514695</c:v>
                </c:pt>
                <c:pt idx="28">
                  <c:v>117.45757131307153</c:v>
                </c:pt>
                <c:pt idx="29">
                  <c:v>117.32868997469524</c:v>
                </c:pt>
                <c:pt idx="30">
                  <c:v>117.19553028184949</c:v>
                </c:pt>
                <c:pt idx="31">
                  <c:v>123.51136243905492</c:v>
                </c:pt>
                <c:pt idx="32">
                  <c:v>121.74965466248634</c:v>
                </c:pt>
                <c:pt idx="33">
                  <c:v>122.27083053854059</c:v>
                </c:pt>
                <c:pt idx="34">
                  <c:v>120.00471898354999</c:v>
                </c:pt>
                <c:pt idx="35">
                  <c:v>126.0498939572451</c:v>
                </c:pt>
                <c:pt idx="36">
                  <c:v>127.52904241886984</c:v>
                </c:pt>
                <c:pt idx="37">
                  <c:v>126.82751086201263</c:v>
                </c:pt>
                <c:pt idx="38">
                  <c:v>128.35534893978061</c:v>
                </c:pt>
                <c:pt idx="39">
                  <c:v>128.1033834509818</c:v>
                </c:pt>
                <c:pt idx="40">
                  <c:v>128.29050517088794</c:v>
                </c:pt>
                <c:pt idx="41">
                  <c:v>129.24810826028454</c:v>
                </c:pt>
              </c:numCache>
            </c:numRef>
          </c:val>
          <c:smooth val="0"/>
          <c:extLst>
            <c:ext xmlns:c16="http://schemas.microsoft.com/office/drawing/2014/chart" uri="{C3380CC4-5D6E-409C-BE32-E72D297353CC}">
              <c16:uniqueId val="{00000001-780F-4B9D-8D12-0CB585C0746C}"/>
            </c:ext>
          </c:extLst>
        </c:ser>
        <c:ser>
          <c:idx val="2"/>
          <c:order val="2"/>
          <c:tx>
            <c:strRef>
              <c:f>'Données graph 1 et 3'!$Z$8:$Z$9</c:f>
              <c:strCache>
                <c:ptCount val="2"/>
                <c:pt idx="0">
                  <c:v>Tertiaire marchand </c:v>
                </c:pt>
              </c:strCache>
            </c:strRef>
          </c:tx>
          <c:spPr>
            <a:ln w="28575">
              <a:solidFill>
                <a:srgbClr val="FF0000"/>
              </a:solidFill>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Z$10:$Z$51</c:f>
              <c:numCache>
                <c:formatCode>#\ ##0.0</c:formatCode>
                <c:ptCount val="42"/>
                <c:pt idx="0">
                  <c:v>100</c:v>
                </c:pt>
                <c:pt idx="1">
                  <c:v>98.329440968415653</c:v>
                </c:pt>
                <c:pt idx="2">
                  <c:v>98.024418170455576</c:v>
                </c:pt>
                <c:pt idx="3">
                  <c:v>98.583800191136362</c:v>
                </c:pt>
                <c:pt idx="4">
                  <c:v>99.768250279922896</c:v>
                </c:pt>
                <c:pt idx="5">
                  <c:v>99.732500888976048</c:v>
                </c:pt>
                <c:pt idx="6">
                  <c:v>98.115425026677713</c:v>
                </c:pt>
                <c:pt idx="7">
                  <c:v>99.245879420099342</c:v>
                </c:pt>
                <c:pt idx="8">
                  <c:v>98.322641962935592</c:v>
                </c:pt>
                <c:pt idx="9">
                  <c:v>100.30542675651053</c:v>
                </c:pt>
                <c:pt idx="10">
                  <c:v>99.920648311848211</c:v>
                </c:pt>
                <c:pt idx="11">
                  <c:v>101.3459783189562</c:v>
                </c:pt>
                <c:pt idx="12">
                  <c:v>101.05441430927608</c:v>
                </c:pt>
                <c:pt idx="13">
                  <c:v>101.79631612116378</c:v>
                </c:pt>
                <c:pt idx="14">
                  <c:v>100.83676801277144</c:v>
                </c:pt>
                <c:pt idx="15">
                  <c:v>101.31990710381251</c:v>
                </c:pt>
                <c:pt idx="16">
                  <c:v>103.75620071019445</c:v>
                </c:pt>
                <c:pt idx="17">
                  <c:v>101.21045548294714</c:v>
                </c:pt>
                <c:pt idx="18">
                  <c:v>100.17586004922532</c:v>
                </c:pt>
                <c:pt idx="19">
                  <c:v>102.41207586940644</c:v>
                </c:pt>
                <c:pt idx="20">
                  <c:v>96.829386119031327</c:v>
                </c:pt>
                <c:pt idx="21">
                  <c:v>94.632702752712987</c:v>
                </c:pt>
                <c:pt idx="22">
                  <c:v>99.82434082853311</c:v>
                </c:pt>
                <c:pt idx="23">
                  <c:v>85.426049175961239</c:v>
                </c:pt>
                <c:pt idx="24">
                  <c:v>90.494805660025449</c:v>
                </c:pt>
                <c:pt idx="25">
                  <c:v>103.50247295203889</c:v>
                </c:pt>
                <c:pt idx="26">
                  <c:v>104.18844189641337</c:v>
                </c:pt>
                <c:pt idx="27">
                  <c:v>104.98452617164058</c:v>
                </c:pt>
                <c:pt idx="28">
                  <c:v>106.25231724753372</c:v>
                </c:pt>
                <c:pt idx="29">
                  <c:v>106.39145341842973</c:v>
                </c:pt>
                <c:pt idx="30">
                  <c:v>105.68775528209331</c:v>
                </c:pt>
                <c:pt idx="31">
                  <c:v>107.01722694446221</c:v>
                </c:pt>
                <c:pt idx="32">
                  <c:v>106.5495563581851</c:v>
                </c:pt>
                <c:pt idx="33">
                  <c:v>107.40393359669196</c:v>
                </c:pt>
                <c:pt idx="34">
                  <c:v>108.37549728577558</c:v>
                </c:pt>
                <c:pt idx="35">
                  <c:v>107.06908816085448</c:v>
                </c:pt>
                <c:pt idx="36">
                  <c:v>109.7661625359424</c:v>
                </c:pt>
                <c:pt idx="37">
                  <c:v>107.96143846068946</c:v>
                </c:pt>
                <c:pt idx="38">
                  <c:v>109.74529426891822</c:v>
                </c:pt>
                <c:pt idx="39">
                  <c:v>110.17491912062287</c:v>
                </c:pt>
                <c:pt idx="40">
                  <c:v>109.58321483481208</c:v>
                </c:pt>
                <c:pt idx="41">
                  <c:v>110.1649169597745</c:v>
                </c:pt>
              </c:numCache>
            </c:numRef>
          </c:val>
          <c:smooth val="0"/>
          <c:extLst>
            <c:ext xmlns:c16="http://schemas.microsoft.com/office/drawing/2014/chart" uri="{C3380CC4-5D6E-409C-BE32-E72D297353CC}">
              <c16:uniqueId val="{00000002-780F-4B9D-8D12-0CB585C0746C}"/>
            </c:ext>
          </c:extLst>
        </c:ser>
        <c:ser>
          <c:idx val="3"/>
          <c:order val="3"/>
          <c:tx>
            <c:strRef>
              <c:f>'Données graph 1 et 3'!$AA$8:$AA$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A$10:$AA$51</c:f>
              <c:numCache>
                <c:formatCode>#\ ##0.0</c:formatCode>
                <c:ptCount val="42"/>
                <c:pt idx="0">
                  <c:v>100</c:v>
                </c:pt>
                <c:pt idx="1">
                  <c:v>99.771926043159368</c:v>
                </c:pt>
                <c:pt idx="2">
                  <c:v>99.310591714965966</c:v>
                </c:pt>
                <c:pt idx="3">
                  <c:v>99.948011915322326</c:v>
                </c:pt>
                <c:pt idx="4">
                  <c:v>99.825054828163601</c:v>
                </c:pt>
                <c:pt idx="5">
                  <c:v>99.90634639278916</c:v>
                </c:pt>
                <c:pt idx="6">
                  <c:v>100.56220967539473</c:v>
                </c:pt>
                <c:pt idx="7">
                  <c:v>100.33696679296101</c:v>
                </c:pt>
                <c:pt idx="8">
                  <c:v>100.11855176118405</c:v>
                </c:pt>
                <c:pt idx="9">
                  <c:v>101.29850041565351</c:v>
                </c:pt>
                <c:pt idx="10">
                  <c:v>100.50038406656221</c:v>
                </c:pt>
                <c:pt idx="11">
                  <c:v>100.12403917459407</c:v>
                </c:pt>
                <c:pt idx="12">
                  <c:v>100.56883328974099</c:v>
                </c:pt>
                <c:pt idx="13">
                  <c:v>99.755252016213376</c:v>
                </c:pt>
                <c:pt idx="14">
                  <c:v>98.955163982741894</c:v>
                </c:pt>
                <c:pt idx="15">
                  <c:v>100.14331571600184</c:v>
                </c:pt>
                <c:pt idx="16">
                  <c:v>99.694662081609522</c:v>
                </c:pt>
                <c:pt idx="17">
                  <c:v>100.43263363729118</c:v>
                </c:pt>
                <c:pt idx="18">
                  <c:v>100.33107122149269</c:v>
                </c:pt>
                <c:pt idx="19">
                  <c:v>100.48971122740883</c:v>
                </c:pt>
                <c:pt idx="20">
                  <c:v>100.73927367511959</c:v>
                </c:pt>
                <c:pt idx="21">
                  <c:v>99.204529516901559</c:v>
                </c:pt>
                <c:pt idx="22">
                  <c:v>100.96152126773794</c:v>
                </c:pt>
                <c:pt idx="23">
                  <c:v>101.10658414022052</c:v>
                </c:pt>
                <c:pt idx="24">
                  <c:v>101.4989068200799</c:v>
                </c:pt>
                <c:pt idx="25">
                  <c:v>101.76823823779728</c:v>
                </c:pt>
                <c:pt idx="26">
                  <c:v>102.0932064916648</c:v>
                </c:pt>
                <c:pt idx="27">
                  <c:v>101.50702548645162</c:v>
                </c:pt>
                <c:pt idx="28">
                  <c:v>102.03765335244978</c:v>
                </c:pt>
                <c:pt idx="29">
                  <c:v>102.33779648058811</c:v>
                </c:pt>
                <c:pt idx="30">
                  <c:v>102.3409752479151</c:v>
                </c:pt>
                <c:pt idx="31">
                  <c:v>102.89779252180536</c:v>
                </c:pt>
                <c:pt idx="32">
                  <c:v>102.58252448836613</c:v>
                </c:pt>
                <c:pt idx="33">
                  <c:v>103.80202063158642</c:v>
                </c:pt>
                <c:pt idx="34">
                  <c:v>103.65499645371186</c:v>
                </c:pt>
                <c:pt idx="35">
                  <c:v>104.91305081211149</c:v>
                </c:pt>
                <c:pt idx="36">
                  <c:v>104.96008547094704</c:v>
                </c:pt>
                <c:pt idx="37">
                  <c:v>105.03299051335317</c:v>
                </c:pt>
                <c:pt idx="38">
                  <c:v>105.48214492502285</c:v>
                </c:pt>
                <c:pt idx="39">
                  <c:v>106.21238560831587</c:v>
                </c:pt>
                <c:pt idx="40">
                  <c:v>105.67030870814726</c:v>
                </c:pt>
                <c:pt idx="41">
                  <c:v>106.03655718441381</c:v>
                </c:pt>
              </c:numCache>
            </c:numRef>
          </c:val>
          <c:smooth val="0"/>
          <c:extLst>
            <c:ext xmlns:c16="http://schemas.microsoft.com/office/drawing/2014/chart" uri="{C3380CC4-5D6E-409C-BE32-E72D297353CC}">
              <c16:uniqueId val="{00000003-780F-4B9D-8D12-0CB585C0746C}"/>
            </c:ext>
          </c:extLst>
        </c:ser>
        <c:dLbls>
          <c:showLegendKey val="0"/>
          <c:showVal val="0"/>
          <c:showCatName val="0"/>
          <c:showSerName val="0"/>
          <c:showPercent val="0"/>
          <c:showBubbleSize val="0"/>
        </c:dLbls>
        <c:smooth val="0"/>
        <c:axId val="210435456"/>
        <c:axId val="210584704"/>
      </c:lineChart>
      <c:catAx>
        <c:axId val="2104354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584704"/>
        <c:crossesAt val="100"/>
        <c:auto val="0"/>
        <c:lblAlgn val="ctr"/>
        <c:lblOffset val="100"/>
        <c:tickLblSkip val="1"/>
        <c:tickMarkSkip val="1"/>
        <c:noMultiLvlLbl val="0"/>
      </c:catAx>
      <c:valAx>
        <c:axId val="210584704"/>
        <c:scaling>
          <c:orientation val="minMax"/>
          <c:max val="130"/>
          <c:min val="85"/>
        </c:scaling>
        <c:delete val="0"/>
        <c:axPos val="l"/>
        <c:majorGridlines>
          <c:spPr>
            <a:ln>
              <a:prstDash val="sysDash"/>
            </a:ln>
          </c:spPr>
        </c:majorGridlines>
        <c:numFmt formatCode="#,##0" sourceLinked="0"/>
        <c:majorTickMark val="out"/>
        <c:minorTickMark val="none"/>
        <c:tickLblPos val="nextTo"/>
        <c:crossAx val="210435456"/>
        <c:crosses val="autoZero"/>
        <c:crossBetween val="midCat"/>
        <c:majorUnit val="5"/>
      </c:valAx>
      <c:spPr>
        <a:ln w="9525"/>
      </c:spPr>
    </c:plotArea>
    <c:legend>
      <c:legendPos val="r"/>
      <c:layout>
        <c:manualLayout>
          <c:xMode val="edge"/>
          <c:yMode val="edge"/>
          <c:x val="2.9829545454545456E-2"/>
          <c:y val="0.17980295566502474"/>
          <c:w val="0.95596590909090906"/>
          <c:h val="9.1133004926108319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3188830292317358"/>
          <c:w val="0.83764367816092966"/>
          <c:h val="0.53141108984753527"/>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J$10:$J$51</c:f>
              <c:numCache>
                <c:formatCode>#,##0</c:formatCode>
                <c:ptCount val="42"/>
                <c:pt idx="0">
                  <c:v>-339.84876330669795</c:v>
                </c:pt>
                <c:pt idx="1">
                  <c:v>-126.64649916347116</c:v>
                </c:pt>
                <c:pt idx="2">
                  <c:v>-195.38490618710784</c:v>
                </c:pt>
                <c:pt idx="3">
                  <c:v>181.13987383842323</c:v>
                </c:pt>
                <c:pt idx="4">
                  <c:v>153.53468270064332</c:v>
                </c:pt>
                <c:pt idx="5">
                  <c:v>8.047718626439746</c:v>
                </c:pt>
                <c:pt idx="6">
                  <c:v>-128.76611606485676</c:v>
                </c:pt>
                <c:pt idx="7">
                  <c:v>-101.72197798479465</c:v>
                </c:pt>
                <c:pt idx="8">
                  <c:v>18.799722011710401</c:v>
                </c:pt>
                <c:pt idx="9">
                  <c:v>615.36524605232989</c:v>
                </c:pt>
                <c:pt idx="10">
                  <c:v>-255.90183486168826</c:v>
                </c:pt>
                <c:pt idx="11">
                  <c:v>328.58552251449146</c:v>
                </c:pt>
                <c:pt idx="12">
                  <c:v>-121.33962160076771</c:v>
                </c:pt>
                <c:pt idx="13">
                  <c:v>30.783779834848247</c:v>
                </c:pt>
                <c:pt idx="14">
                  <c:v>-313.53974994579767</c:v>
                </c:pt>
                <c:pt idx="15">
                  <c:v>366.12180116726086</c:v>
                </c:pt>
                <c:pt idx="16">
                  <c:v>246.99593816925335</c:v>
                </c:pt>
                <c:pt idx="17">
                  <c:v>-337.72897435992491</c:v>
                </c:pt>
                <c:pt idx="18">
                  <c:v>-254.41998995587346</c:v>
                </c:pt>
                <c:pt idx="19">
                  <c:v>525.18622368547221</c:v>
                </c:pt>
                <c:pt idx="20">
                  <c:v>-1013.0787238790872</c:v>
                </c:pt>
                <c:pt idx="21">
                  <c:v>-937.03005272957671</c:v>
                </c:pt>
                <c:pt idx="22">
                  <c:v>1449.727999208917</c:v>
                </c:pt>
                <c:pt idx="23">
                  <c:v>-2897.6758645393784</c:v>
                </c:pt>
                <c:pt idx="24">
                  <c:v>1160.0734397583074</c:v>
                </c:pt>
                <c:pt idx="25">
                  <c:v>2607.7402832818116</c:v>
                </c:pt>
                <c:pt idx="26">
                  <c:v>396.57170655692607</c:v>
                </c:pt>
                <c:pt idx="27">
                  <c:v>312.13412979338318</c:v>
                </c:pt>
                <c:pt idx="28">
                  <c:v>410.94749645961565</c:v>
                </c:pt>
                <c:pt idx="29">
                  <c:v>23.859615140507231</c:v>
                </c:pt>
                <c:pt idx="30">
                  <c:v>-241.92498122686811</c:v>
                </c:pt>
                <c:pt idx="31">
                  <c:v>535.22808278447337</c:v>
                </c:pt>
                <c:pt idx="32">
                  <c:v>-222.1254120880767</c:v>
                </c:pt>
                <c:pt idx="33">
                  <c:v>366.53762133009877</c:v>
                </c:pt>
                <c:pt idx="34">
                  <c:v>117.92581197303662</c:v>
                </c:pt>
                <c:pt idx="35">
                  <c:v>104.42938003992458</c:v>
                </c:pt>
                <c:pt idx="36">
                  <c:v>362.25645150397031</c:v>
                </c:pt>
                <c:pt idx="37">
                  <c:v>-347.13010881287482</c:v>
                </c:pt>
                <c:pt idx="38">
                  <c:v>463.77102213133185</c:v>
                </c:pt>
                <c:pt idx="39">
                  <c:v>395.85406358560431</c:v>
                </c:pt>
                <c:pt idx="40">
                  <c:v>-351.82034998548625</c:v>
                </c:pt>
                <c:pt idx="41">
                  <c:v>195.98741159972269</c:v>
                </c:pt>
              </c:numCache>
            </c:numRef>
          </c:val>
          <c:extLst>
            <c:ext xmlns:c16="http://schemas.microsoft.com/office/drawing/2014/chart" uri="{C3380CC4-5D6E-409C-BE32-E72D297353CC}">
              <c16:uniqueId val="{00000000-D32C-4CC8-9159-B6C64DC306A1}"/>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K$10:$K$51</c:f>
              <c:numCache>
                <c:formatCode>#,##0</c:formatCode>
                <c:ptCount val="42"/>
                <c:pt idx="0">
                  <c:v>-17.603189728999837</c:v>
                </c:pt>
                <c:pt idx="1">
                  <c:v>40.678796934999923</c:v>
                </c:pt>
                <c:pt idx="2">
                  <c:v>2.2138791419999961</c:v>
                </c:pt>
                <c:pt idx="3">
                  <c:v>38.68392527900005</c:v>
                </c:pt>
                <c:pt idx="4">
                  <c:v>-15.511542258999953</c:v>
                </c:pt>
                <c:pt idx="5">
                  <c:v>67.244253703999902</c:v>
                </c:pt>
                <c:pt idx="6">
                  <c:v>-40.007804191999981</c:v>
                </c:pt>
                <c:pt idx="7">
                  <c:v>22.271806419000086</c:v>
                </c:pt>
                <c:pt idx="8">
                  <c:v>44.111220370999945</c:v>
                </c:pt>
                <c:pt idx="9">
                  <c:v>-2.5906765949998771</c:v>
                </c:pt>
                <c:pt idx="10">
                  <c:v>61.790464269999802</c:v>
                </c:pt>
                <c:pt idx="11">
                  <c:v>42.866735696999967</c:v>
                </c:pt>
                <c:pt idx="12">
                  <c:v>7.6961858450000591</c:v>
                </c:pt>
                <c:pt idx="13">
                  <c:v>13.574670724000157</c:v>
                </c:pt>
                <c:pt idx="14">
                  <c:v>73.429017220999867</c:v>
                </c:pt>
                <c:pt idx="15">
                  <c:v>-63.557427883000059</c:v>
                </c:pt>
                <c:pt idx="16">
                  <c:v>54.864864659000091</c:v>
                </c:pt>
                <c:pt idx="17">
                  <c:v>1.9092337490000091</c:v>
                </c:pt>
                <c:pt idx="18">
                  <c:v>38.994908273999954</c:v>
                </c:pt>
                <c:pt idx="19">
                  <c:v>-55.103832802000056</c:v>
                </c:pt>
                <c:pt idx="20">
                  <c:v>-338.6214513189999</c:v>
                </c:pt>
                <c:pt idx="21">
                  <c:v>293.49541094199992</c:v>
                </c:pt>
                <c:pt idx="22">
                  <c:v>41.009794334000048</c:v>
                </c:pt>
                <c:pt idx="23">
                  <c:v>46.852530005000062</c:v>
                </c:pt>
                <c:pt idx="24">
                  <c:v>22.595639755999969</c:v>
                </c:pt>
                <c:pt idx="25">
                  <c:v>114.58373257400001</c:v>
                </c:pt>
                <c:pt idx="26">
                  <c:v>-57.589665032000084</c:v>
                </c:pt>
                <c:pt idx="27">
                  <c:v>-25.097607074000052</c:v>
                </c:pt>
                <c:pt idx="28">
                  <c:v>68.302631258000247</c:v>
                </c:pt>
                <c:pt idx="29">
                  <c:v>3.9707567399998425</c:v>
                </c:pt>
                <c:pt idx="30">
                  <c:v>19.215929548000076</c:v>
                </c:pt>
                <c:pt idx="31">
                  <c:v>39.72848742799988</c:v>
                </c:pt>
                <c:pt idx="32">
                  <c:v>-30.342248667000149</c:v>
                </c:pt>
                <c:pt idx="33">
                  <c:v>-62.330018970999845</c:v>
                </c:pt>
                <c:pt idx="34">
                  <c:v>31.011802307000153</c:v>
                </c:pt>
                <c:pt idx="35">
                  <c:v>88.556754385999966</c:v>
                </c:pt>
                <c:pt idx="36">
                  <c:v>157.8524562529999</c:v>
                </c:pt>
                <c:pt idx="37">
                  <c:v>-29.937590835000037</c:v>
                </c:pt>
                <c:pt idx="38">
                  <c:v>2.3497923480001646</c:v>
                </c:pt>
                <c:pt idx="39">
                  <c:v>4.9605924499999219</c:v>
                </c:pt>
                <c:pt idx="40">
                  <c:v>-47.689855495000074</c:v>
                </c:pt>
                <c:pt idx="41">
                  <c:v>52.401394693999919</c:v>
                </c:pt>
              </c:numCache>
            </c:numRef>
          </c:val>
          <c:extLst>
            <c:ext xmlns:c16="http://schemas.microsoft.com/office/drawing/2014/chart" uri="{C3380CC4-5D6E-409C-BE32-E72D297353CC}">
              <c16:uniqueId val="{00000001-D32C-4CC8-9159-B6C64DC306A1}"/>
            </c:ext>
          </c:extLst>
        </c:ser>
        <c:dLbls>
          <c:showLegendKey val="0"/>
          <c:showVal val="0"/>
          <c:showCatName val="0"/>
          <c:showSerName val="0"/>
          <c:showPercent val="0"/>
          <c:showBubbleSize val="0"/>
        </c:dLbls>
        <c:gapWidth val="150"/>
        <c:overlap val="100"/>
        <c:axId val="210629760"/>
        <c:axId val="210631296"/>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I$10:$I$51</c:f>
              <c:numCache>
                <c:formatCode>#,##0</c:formatCode>
                <c:ptCount val="42"/>
                <c:pt idx="0">
                  <c:v>-357.45195303569926</c:v>
                </c:pt>
                <c:pt idx="1">
                  <c:v>-85.967702228466806</c:v>
                </c:pt>
                <c:pt idx="2">
                  <c:v>-193.17102704510762</c:v>
                </c:pt>
                <c:pt idx="3">
                  <c:v>219.82379911742464</c:v>
                </c:pt>
                <c:pt idx="4">
                  <c:v>138.02314044164086</c:v>
                </c:pt>
                <c:pt idx="5">
                  <c:v>75.291972330436693</c:v>
                </c:pt>
                <c:pt idx="6">
                  <c:v>-168.77392025685549</c:v>
                </c:pt>
                <c:pt idx="7">
                  <c:v>-79.450171565797064</c:v>
                </c:pt>
                <c:pt idx="8">
                  <c:v>62.910942382710346</c:v>
                </c:pt>
                <c:pt idx="9">
                  <c:v>612.77456945733138</c:v>
                </c:pt>
                <c:pt idx="10">
                  <c:v>-194.11137059168686</c:v>
                </c:pt>
                <c:pt idx="11">
                  <c:v>371.45225821149506</c:v>
                </c:pt>
                <c:pt idx="12">
                  <c:v>-113.64343575577368</c:v>
                </c:pt>
                <c:pt idx="13">
                  <c:v>44.358450558851473</c:v>
                </c:pt>
                <c:pt idx="14">
                  <c:v>-240.11073272479553</c:v>
                </c:pt>
                <c:pt idx="15">
                  <c:v>302.56437328425818</c:v>
                </c:pt>
                <c:pt idx="16">
                  <c:v>301.86080282825424</c:v>
                </c:pt>
                <c:pt idx="17">
                  <c:v>-335.81974061092478</c:v>
                </c:pt>
                <c:pt idx="18">
                  <c:v>-215.42508168187487</c:v>
                </c:pt>
                <c:pt idx="19">
                  <c:v>470.08239088347182</c:v>
                </c:pt>
                <c:pt idx="20">
                  <c:v>-1351.7001751980861</c:v>
                </c:pt>
                <c:pt idx="21">
                  <c:v>-643.53464178757713</c:v>
                </c:pt>
                <c:pt idx="22">
                  <c:v>1490.7377935429176</c:v>
                </c:pt>
                <c:pt idx="23">
                  <c:v>-2850.823334534376</c:v>
                </c:pt>
                <c:pt idx="24">
                  <c:v>1182.6690795143077</c:v>
                </c:pt>
                <c:pt idx="25">
                  <c:v>2722.324015855811</c:v>
                </c:pt>
                <c:pt idx="26">
                  <c:v>338.9820415249269</c:v>
                </c:pt>
                <c:pt idx="27">
                  <c:v>287.03652271938336</c:v>
                </c:pt>
                <c:pt idx="28">
                  <c:v>479.25012771761249</c:v>
                </c:pt>
                <c:pt idx="29">
                  <c:v>27.830371880503662</c:v>
                </c:pt>
                <c:pt idx="30">
                  <c:v>-222.70905167886667</c:v>
                </c:pt>
                <c:pt idx="31">
                  <c:v>574.95657021247462</c:v>
                </c:pt>
                <c:pt idx="32">
                  <c:v>-252.46766075507912</c:v>
                </c:pt>
                <c:pt idx="33">
                  <c:v>304.20760235909984</c:v>
                </c:pt>
                <c:pt idx="34">
                  <c:v>148.93761428003927</c:v>
                </c:pt>
                <c:pt idx="35">
                  <c:v>192.98613442592614</c:v>
                </c:pt>
                <c:pt idx="36">
                  <c:v>520.10890775697044</c:v>
                </c:pt>
                <c:pt idx="37">
                  <c:v>-377.06769964787964</c:v>
                </c:pt>
                <c:pt idx="38">
                  <c:v>466.12081447933451</c:v>
                </c:pt>
                <c:pt idx="39">
                  <c:v>400.81465603560355</c:v>
                </c:pt>
                <c:pt idx="40">
                  <c:v>-399.51020548048837</c:v>
                </c:pt>
                <c:pt idx="41">
                  <c:v>248.38880629372579</c:v>
                </c:pt>
              </c:numCache>
            </c:numRef>
          </c:val>
          <c:smooth val="0"/>
          <c:extLst>
            <c:ext xmlns:c16="http://schemas.microsoft.com/office/drawing/2014/chart" uri="{C3380CC4-5D6E-409C-BE32-E72D297353CC}">
              <c16:uniqueId val="{00000002-D32C-4CC8-9159-B6C64DC306A1}"/>
            </c:ext>
          </c:extLst>
        </c:ser>
        <c:dLbls>
          <c:showLegendKey val="0"/>
          <c:showVal val="0"/>
          <c:showCatName val="0"/>
          <c:showSerName val="0"/>
          <c:showPercent val="0"/>
          <c:showBubbleSize val="0"/>
        </c:dLbls>
        <c:marker val="1"/>
        <c:smooth val="0"/>
        <c:axId val="210629760"/>
        <c:axId val="210631296"/>
      </c:lineChart>
      <c:catAx>
        <c:axId val="21062976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631296"/>
        <c:crosses val="autoZero"/>
        <c:auto val="0"/>
        <c:lblAlgn val="ctr"/>
        <c:lblOffset val="100"/>
        <c:tickLblSkip val="1"/>
        <c:tickMarkSkip val="1"/>
        <c:noMultiLvlLbl val="0"/>
      </c:catAx>
      <c:valAx>
        <c:axId val="210631296"/>
        <c:scaling>
          <c:orientation val="minMax"/>
          <c:max val="3000"/>
          <c:min val="-3000"/>
        </c:scaling>
        <c:delete val="0"/>
        <c:axPos val="l"/>
        <c:majorGridlines>
          <c:spPr>
            <a:ln>
              <a:prstDash val="sysDash"/>
            </a:ln>
          </c:spPr>
        </c:majorGridlines>
        <c:numFmt formatCode="[Red][&lt;0]\-&quot;&quot;0&quot;&quot;;[Blue][&gt;0]\+&quot;&quot;0&quot;&quot;;0" sourceLinked="0"/>
        <c:majorTickMark val="out"/>
        <c:minorTickMark val="none"/>
        <c:tickLblPos val="nextTo"/>
        <c:crossAx val="210629760"/>
        <c:crosses val="autoZero"/>
        <c:crossBetween val="between"/>
        <c:majorUnit val="500"/>
      </c:valAx>
    </c:plotArea>
    <c:legend>
      <c:legendPos val="t"/>
      <c:layout>
        <c:manualLayout>
          <c:xMode val="edge"/>
          <c:yMode val="edge"/>
          <c:x val="0.21236901158182794"/>
          <c:y val="0.1607915893630179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47344874827E-2"/>
          <c:y val="0.26752443987979763"/>
          <c:w val="0.90516390406154157"/>
          <c:h val="0.47852048385256196"/>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DC8-42FC-9043-1DCF7034425D}"/>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DC8-42FC-9043-1DCF7034425D}"/>
                </c:ext>
              </c:extLst>
            </c:dLbl>
            <c:dLbl>
              <c:idx val="2"/>
              <c:layout>
                <c:manualLayout>
                  <c:x val="5.5103241360470769E-3"/>
                  <c:y val="4.530174217353265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DC8-42FC-9043-1DCF7034425D}"/>
                </c:ext>
              </c:extLst>
            </c:dLbl>
            <c:dLbl>
              <c:idx val="3"/>
              <c:layout>
                <c:manualLayout>
                  <c:x val="5.3981114260875278E-3"/>
                  <c:y val="-1.4952308950511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DC8-42FC-9043-1DCF7034425D}"/>
                </c:ext>
              </c:extLst>
            </c:dLbl>
            <c:dLbl>
              <c:idx val="4"/>
              <c:layout>
                <c:manualLayout>
                  <c:x val="0"/>
                  <c:y val="-2.87525200654277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DC8-42FC-9043-1DCF7034425D}"/>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AQ$9:$AU$9</c:f>
              <c:numCache>
                <c:formatCode>#,##0</c:formatCode>
                <c:ptCount val="5"/>
                <c:pt idx="0">
                  <c:v>200</c:v>
                </c:pt>
                <c:pt idx="1">
                  <c:v>120</c:v>
                </c:pt>
                <c:pt idx="2">
                  <c:v>60</c:v>
                </c:pt>
                <c:pt idx="3">
                  <c:v>20</c:v>
                </c:pt>
                <c:pt idx="4">
                  <c:v>10</c:v>
                </c:pt>
              </c:numCache>
            </c:numRef>
          </c:val>
          <c:extLst>
            <c:ext xmlns:c16="http://schemas.microsoft.com/office/drawing/2014/chart" uri="{C3380CC4-5D6E-409C-BE32-E72D297353CC}">
              <c16:uniqueId val="{00000004-7DC8-42FC-9043-1DCF7034425D}"/>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7DC8-42FC-9043-1DCF7034425D}"/>
              </c:ext>
            </c:extLst>
          </c:dPt>
          <c:dLbls>
            <c:dLbl>
              <c:idx val="0"/>
              <c:layout>
                <c:manualLayout>
                  <c:x val="1.6664720890719555E-3"/>
                  <c:y val="-1.04106771678714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DC8-42FC-9043-1DCF7034425D}"/>
                </c:ext>
              </c:extLst>
            </c:dLbl>
            <c:dLbl>
              <c:idx val="1"/>
              <c:layout>
                <c:manualLayout>
                  <c:x val="-6.9141164722590908E-5"/>
                  <c:y val="4.459664401825734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DC8-42FC-9043-1DCF7034425D}"/>
                </c:ext>
              </c:extLst>
            </c:dLbl>
            <c:dLbl>
              <c:idx val="2"/>
              <c:layout>
                <c:manualLayout>
                  <c:x val="7.3555998109386513E-3"/>
                  <c:y val="3.707860744933875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DC8-42FC-9043-1DCF7034425D}"/>
                </c:ext>
              </c:extLst>
            </c:dLbl>
            <c:dLbl>
              <c:idx val="3"/>
              <c:layout>
                <c:manualLayout>
                  <c:x val="8.9968523768125478E-3"/>
                  <c:y val="1.88441458404655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DC8-42FC-9043-1DCF7034425D}"/>
                </c:ext>
              </c:extLst>
            </c:dLbl>
            <c:dLbl>
              <c:idx val="4"/>
              <c:layout>
                <c:manualLayout>
                  <c:x val="3.5987409507250187E-3"/>
                  <c:y val="-1.98614439499410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DC8-42FC-9043-1DCF7034425D}"/>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AW$9:$BA$9</c:f>
              <c:numCache>
                <c:formatCode>#,##0</c:formatCode>
                <c:ptCount val="5"/>
                <c:pt idx="0">
                  <c:v>50</c:v>
                </c:pt>
                <c:pt idx="1">
                  <c:v>0</c:v>
                </c:pt>
                <c:pt idx="2">
                  <c:v>10</c:v>
                </c:pt>
                <c:pt idx="3">
                  <c:v>0</c:v>
                </c:pt>
                <c:pt idx="4">
                  <c:v>30</c:v>
                </c:pt>
              </c:numCache>
            </c:numRef>
          </c:val>
          <c:extLst>
            <c:ext xmlns:c16="http://schemas.microsoft.com/office/drawing/2014/chart" uri="{C3380CC4-5D6E-409C-BE32-E72D297353CC}">
              <c16:uniqueId val="{0000000A-7DC8-42FC-9043-1DCF7034425D}"/>
            </c:ext>
          </c:extLst>
        </c:ser>
        <c:ser>
          <c:idx val="2"/>
          <c:order val="2"/>
          <c:tx>
            <c:v>Total</c:v>
          </c:tx>
          <c:spPr>
            <a:noFill/>
          </c:spPr>
          <c:invertIfNegative val="0"/>
          <c:dLbls>
            <c:dLbl>
              <c:idx val="0"/>
              <c:layout>
                <c:manualLayout>
                  <c:x val="-3.6470547564020918E-3"/>
                  <c:y val="0.1703590380006846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DC8-42FC-9043-1DCF7034425D}"/>
                </c:ext>
              </c:extLst>
            </c:dLbl>
            <c:dLbl>
              <c:idx val="1"/>
              <c:layout>
                <c:manualLayout>
                  <c:x val="-5.5587796244388607E-3"/>
                  <c:y val="5.1578250408916219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6.8618922236591995E-2"/>
                      <c:h val="5.6310386473429945E-2"/>
                    </c:manualLayout>
                  </c15:layout>
                </c:ext>
                <c:ext xmlns:c16="http://schemas.microsoft.com/office/drawing/2014/chart" uri="{C3380CC4-5D6E-409C-BE32-E72D297353CC}">
                  <c16:uniqueId val="{0000000C-7DC8-42FC-9043-1DCF7034425D}"/>
                </c:ext>
              </c:extLst>
            </c:dLbl>
            <c:dLbl>
              <c:idx val="2"/>
              <c:layout>
                <c:manualLayout>
                  <c:x val="3.2533184925413214E-3"/>
                  <c:y val="1.525257712351179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DC8-42FC-9043-1DCF7034425D}"/>
                </c:ext>
              </c:extLst>
            </c:dLbl>
            <c:dLbl>
              <c:idx val="3"/>
              <c:layout>
                <c:manualLayout>
                  <c:x val="1.9322688616530631E-3"/>
                  <c:y val="-3.709464985355102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DC8-42FC-9043-1DCF7034425D}"/>
                </c:ext>
              </c:extLst>
            </c:dLbl>
            <c:dLbl>
              <c:idx val="4"/>
              <c:layout>
                <c:manualLayout>
                  <c:x val="1.7077017590192381E-3"/>
                  <c:y val="-7.3937768648495226E-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DC8-42FC-9043-1DCF7034425D}"/>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AK$9:$AO$9</c:f>
              <c:numCache>
                <c:formatCode>#,##0</c:formatCode>
                <c:ptCount val="5"/>
                <c:pt idx="0">
                  <c:v>250</c:v>
                </c:pt>
                <c:pt idx="1">
                  <c:v>120</c:v>
                </c:pt>
                <c:pt idx="2">
                  <c:v>70</c:v>
                </c:pt>
                <c:pt idx="3">
                  <c:v>20</c:v>
                </c:pt>
                <c:pt idx="4">
                  <c:v>40</c:v>
                </c:pt>
              </c:numCache>
            </c:numRef>
          </c:val>
          <c:extLst>
            <c:ext xmlns:c16="http://schemas.microsoft.com/office/drawing/2014/chart" uri="{C3380CC4-5D6E-409C-BE32-E72D297353CC}">
              <c16:uniqueId val="{00000010-7DC8-42FC-9043-1DCF7034425D}"/>
            </c:ext>
          </c:extLst>
        </c:ser>
        <c:dLbls>
          <c:showLegendKey val="0"/>
          <c:showVal val="0"/>
          <c:showCatName val="0"/>
          <c:showSerName val="0"/>
          <c:showPercent val="0"/>
          <c:showBubbleSize val="0"/>
        </c:dLbls>
        <c:gapWidth val="150"/>
        <c:overlap val="100"/>
        <c:axId val="210560896"/>
        <c:axId val="210562432"/>
      </c:barChart>
      <c:catAx>
        <c:axId val="210560896"/>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562432"/>
        <c:crosses val="autoZero"/>
        <c:auto val="1"/>
        <c:lblAlgn val="ctr"/>
        <c:lblOffset val="100"/>
        <c:noMultiLvlLbl val="0"/>
      </c:catAx>
      <c:valAx>
        <c:axId val="210562432"/>
        <c:scaling>
          <c:orientation val="minMax"/>
          <c:max val="300"/>
          <c:min val="0"/>
        </c:scaling>
        <c:delete val="0"/>
        <c:axPos val="l"/>
        <c:majorGridlines>
          <c:spPr>
            <a:ln>
              <a:prstDash val="sysDot"/>
            </a:ln>
          </c:spPr>
        </c:majorGridlines>
        <c:numFmt formatCode="[Red][&lt;0]\-&quot;&quot;0&quot;&quot;;[Blue][&gt;0]\+&quot;&quot;0&quot;&quot;;0" sourceLinked="0"/>
        <c:majorTickMark val="out"/>
        <c:minorTickMark val="none"/>
        <c:tickLblPos val="nextTo"/>
        <c:crossAx val="210560896"/>
        <c:crosses val="autoZero"/>
        <c:crossBetween val="between"/>
        <c:majorUnit val="100"/>
      </c:valAx>
    </c:plotArea>
    <c:legend>
      <c:legendPos val="r"/>
      <c:legendEntry>
        <c:idx val="0"/>
        <c:delete val="1"/>
      </c:legendEntry>
      <c:layout>
        <c:manualLayout>
          <c:xMode val="edge"/>
          <c:yMode val="edge"/>
          <c:x val="0.34670950396314898"/>
          <c:y val="0.20022823234052264"/>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Alpes-Maritimes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5)</a:t>
            </a:r>
          </a:p>
        </c:rich>
      </c:tx>
      <c:layout>
        <c:manualLayout>
          <c:xMode val="edge"/>
          <c:yMode val="edge"/>
          <c:x val="0.17639262709100195"/>
          <c:y val="2.0710615960239011E-2"/>
        </c:manualLayout>
      </c:layout>
      <c:overlay val="0"/>
      <c:spPr>
        <a:noFill/>
        <a:ln w="25400">
          <a:noFill/>
        </a:ln>
      </c:spPr>
    </c:title>
    <c:autoTitleDeleted val="0"/>
    <c:plotArea>
      <c:layout>
        <c:manualLayout>
          <c:layoutTarget val="inner"/>
          <c:xMode val="edge"/>
          <c:yMode val="edge"/>
          <c:x val="8.1896608162074974E-2"/>
          <c:y val="0.20316775562629139"/>
          <c:w val="0.83764367816092966"/>
          <c:h val="0.53810800245713974"/>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E$10:$E$51</c:f>
              <c:numCache>
                <c:formatCode>#\ ##0.0</c:formatCode>
                <c:ptCount val="42"/>
                <c:pt idx="0">
                  <c:v>100</c:v>
                </c:pt>
                <c:pt idx="1">
                  <c:v>100.36397524656569</c:v>
                </c:pt>
                <c:pt idx="2">
                  <c:v>100.3029044534359</c:v>
                </c:pt>
                <c:pt idx="3">
                  <c:v>100.730678359005</c:v>
                </c:pt>
                <c:pt idx="4">
                  <c:v>101.13267671560486</c:v>
                </c:pt>
                <c:pt idx="5">
                  <c:v>101.50934488909273</c:v>
                </c:pt>
                <c:pt idx="6">
                  <c:v>101.7103162320268</c:v>
                </c:pt>
                <c:pt idx="7">
                  <c:v>101.76125495191168</c:v>
                </c:pt>
                <c:pt idx="8">
                  <c:v>102.21530544303883</c:v>
                </c:pt>
                <c:pt idx="9">
                  <c:v>102.67453331225262</c:v>
                </c:pt>
                <c:pt idx="10">
                  <c:v>102.72998136143883</c:v>
                </c:pt>
                <c:pt idx="11">
                  <c:v>103.08248843718886</c:v>
                </c:pt>
                <c:pt idx="12">
                  <c:v>103.65650935602314</c:v>
                </c:pt>
                <c:pt idx="13">
                  <c:v>103.53759667222633</c:v>
                </c:pt>
                <c:pt idx="14">
                  <c:v>103.78972941797369</c:v>
                </c:pt>
                <c:pt idx="15">
                  <c:v>103.89567082118793</c:v>
                </c:pt>
                <c:pt idx="16">
                  <c:v>104.53577289904223</c:v>
                </c:pt>
                <c:pt idx="17">
                  <c:v>104.86228174289474</c:v>
                </c:pt>
                <c:pt idx="18">
                  <c:v>105.21723833085792</c:v>
                </c:pt>
                <c:pt idx="19">
                  <c:v>105.6946705294733</c:v>
                </c:pt>
                <c:pt idx="20">
                  <c:v>103.60083862390854</c:v>
                </c:pt>
                <c:pt idx="21">
                  <c:v>102.49332507921942</c:v>
                </c:pt>
                <c:pt idx="22">
                  <c:v>105.21139290398571</c:v>
                </c:pt>
                <c:pt idx="23">
                  <c:v>105.58288369938695</c:v>
                </c:pt>
                <c:pt idx="24">
                  <c:v>106.2649615092558</c:v>
                </c:pt>
                <c:pt idx="25">
                  <c:v>107.63741206807865</c:v>
                </c:pt>
                <c:pt idx="26">
                  <c:v>108.65952670970383</c:v>
                </c:pt>
                <c:pt idx="27">
                  <c:v>109.71955311989923</c:v>
                </c:pt>
                <c:pt idx="28">
                  <c:v>110.15601165967811</c:v>
                </c:pt>
                <c:pt idx="29">
                  <c:v>110.62075093137116</c:v>
                </c:pt>
                <c:pt idx="30">
                  <c:v>110.79706013997843</c:v>
                </c:pt>
                <c:pt idx="31">
                  <c:v>111.32509703408601</c:v>
                </c:pt>
                <c:pt idx="32">
                  <c:v>111.74997606158514</c:v>
                </c:pt>
                <c:pt idx="33">
                  <c:v>111.82474185481522</c:v>
                </c:pt>
                <c:pt idx="34">
                  <c:v>112.02799569776562</c:v>
                </c:pt>
                <c:pt idx="35">
                  <c:v>112.2570250896856</c:v>
                </c:pt>
                <c:pt idx="36">
                  <c:v>112.74436667861738</c:v>
                </c:pt>
                <c:pt idx="37">
                  <c:v>112.62300448260724</c:v>
                </c:pt>
                <c:pt idx="38">
                  <c:v>112.99488497313324</c:v>
                </c:pt>
                <c:pt idx="39">
                  <c:v>112.72961393460686</c:v>
                </c:pt>
                <c:pt idx="40">
                  <c:v>112.68468765379038</c:v>
                </c:pt>
                <c:pt idx="41">
                  <c:v>113.17386637688199</c:v>
                </c:pt>
              </c:numCache>
            </c:numRef>
          </c:val>
          <c:smooth val="0"/>
          <c:extLst>
            <c:ext xmlns:c16="http://schemas.microsoft.com/office/drawing/2014/chart" uri="{C3380CC4-5D6E-409C-BE32-E72D297353CC}">
              <c16:uniqueId val="{00000000-D50D-4D57-9573-879482A88428}"/>
            </c:ext>
          </c:extLst>
        </c:ser>
        <c:ser>
          <c:idx val="1"/>
          <c:order val="1"/>
          <c:tx>
            <c:v>France métropolitaine</c:v>
          </c:tx>
          <c:spPr>
            <a:ln w="28575">
              <a:solidFill>
                <a:srgbClr val="0000FF"/>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C$10:$C$51</c:f>
              <c:numCache>
                <c:formatCode>#\ ##0.0</c:formatCode>
                <c:ptCount val="42"/>
                <c:pt idx="0">
                  <c:v>100</c:v>
                </c:pt>
                <c:pt idx="1">
                  <c:v>100.22289616722937</c:v>
                </c:pt>
                <c:pt idx="2">
                  <c:v>100.31068723340582</c:v>
                </c:pt>
                <c:pt idx="3">
                  <c:v>100.46507895133452</c:v>
                </c:pt>
                <c:pt idx="4">
                  <c:v>100.64748344929015</c:v>
                </c:pt>
                <c:pt idx="5">
                  <c:v>100.86803801948199</c:v>
                </c:pt>
                <c:pt idx="6">
                  <c:v>101.18255898188838</c:v>
                </c:pt>
                <c:pt idx="7">
                  <c:v>101.23812954224252</c:v>
                </c:pt>
                <c:pt idx="8">
                  <c:v>101.68000894320939</c:v>
                </c:pt>
                <c:pt idx="9">
                  <c:v>102.13112775177511</c:v>
                </c:pt>
                <c:pt idx="10">
                  <c:v>102.15199659734802</c:v>
                </c:pt>
                <c:pt idx="11">
                  <c:v>102.56662332606099</c:v>
                </c:pt>
                <c:pt idx="12">
                  <c:v>102.79787472797621</c:v>
                </c:pt>
                <c:pt idx="13">
                  <c:v>102.84969276784182</c:v>
                </c:pt>
                <c:pt idx="14">
                  <c:v>103.00818044779925</c:v>
                </c:pt>
                <c:pt idx="15">
                  <c:v>103.19236364781685</c:v>
                </c:pt>
                <c:pt idx="16">
                  <c:v>103.8661483058946</c:v>
                </c:pt>
                <c:pt idx="17">
                  <c:v>104.04082153041855</c:v>
                </c:pt>
                <c:pt idx="18">
                  <c:v>104.30243537348809</c:v>
                </c:pt>
                <c:pt idx="19">
                  <c:v>104.6727798807342</c:v>
                </c:pt>
                <c:pt idx="20">
                  <c:v>102.73318133218319</c:v>
                </c:pt>
                <c:pt idx="21">
                  <c:v>102.2165812667721</c:v>
                </c:pt>
                <c:pt idx="22">
                  <c:v>104.32777692470417</c:v>
                </c:pt>
                <c:pt idx="23">
                  <c:v>104.35190597830086</c:v>
                </c:pt>
                <c:pt idx="24">
                  <c:v>105.03109401373703</c:v>
                </c:pt>
                <c:pt idx="25">
                  <c:v>106.11735739864226</c:v>
                </c:pt>
                <c:pt idx="26">
                  <c:v>107.01654728861554</c:v>
                </c:pt>
                <c:pt idx="27">
                  <c:v>107.63914495227991</c:v>
                </c:pt>
                <c:pt idx="28">
                  <c:v>108.0562930007741</c:v>
                </c:pt>
                <c:pt idx="29">
                  <c:v>108.30665215777037</c:v>
                </c:pt>
                <c:pt idx="30">
                  <c:v>108.58927840651108</c:v>
                </c:pt>
                <c:pt idx="31">
                  <c:v>108.9858667584964</c:v>
                </c:pt>
                <c:pt idx="32">
                  <c:v>109.22684847502526</c:v>
                </c:pt>
                <c:pt idx="33">
                  <c:v>109.36673993377156</c:v>
                </c:pt>
                <c:pt idx="34">
                  <c:v>109.4711748479575</c:v>
                </c:pt>
                <c:pt idx="35">
                  <c:v>109.62439139533167</c:v>
                </c:pt>
                <c:pt idx="36">
                  <c:v>109.92631442940817</c:v>
                </c:pt>
                <c:pt idx="37">
                  <c:v>109.82764591235785</c:v>
                </c:pt>
                <c:pt idx="38">
                  <c:v>110.02120130570508</c:v>
                </c:pt>
                <c:pt idx="39">
                  <c:v>109.6718060667028</c:v>
                </c:pt>
                <c:pt idx="40">
                  <c:v>109.59389446070563</c:v>
                </c:pt>
                <c:pt idx="41">
                  <c:v>109.80950462331604</c:v>
                </c:pt>
              </c:numCache>
            </c:numRef>
          </c:val>
          <c:smooth val="0"/>
          <c:extLst>
            <c:ext xmlns:c16="http://schemas.microsoft.com/office/drawing/2014/chart" uri="{C3380CC4-5D6E-409C-BE32-E72D297353CC}">
              <c16:uniqueId val="{00000001-D50D-4D57-9573-879482A88428}"/>
            </c:ext>
          </c:extLst>
        </c:ser>
        <c:ser>
          <c:idx val="2"/>
          <c:order val="2"/>
          <c:tx>
            <c:strRef>
              <c:f>'Données graph 1 et 3'!$I$8:$I$9</c:f>
              <c:strCache>
                <c:ptCount val="2"/>
                <c:pt idx="0">
                  <c:v>Alpes-Maritimes</c:v>
                </c:pt>
              </c:strCache>
            </c:strRef>
          </c:tx>
          <c:spPr>
            <a:ln w="28575"/>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I$10:$I$51</c:f>
              <c:numCache>
                <c:formatCode>#\ ##0.0</c:formatCode>
                <c:ptCount val="42"/>
                <c:pt idx="0">
                  <c:v>100</c:v>
                </c:pt>
                <c:pt idx="1">
                  <c:v>100.09412749392862</c:v>
                </c:pt>
                <c:pt idx="2">
                  <c:v>100.36278653472949</c:v>
                </c:pt>
                <c:pt idx="3">
                  <c:v>100.88520619962216</c:v>
                </c:pt>
                <c:pt idx="4">
                  <c:v>101.11391561957007</c:v>
                </c:pt>
                <c:pt idx="5">
                  <c:v>101.32113621503981</c:v>
                </c:pt>
                <c:pt idx="6">
                  <c:v>101.70389733630283</c:v>
                </c:pt>
                <c:pt idx="7">
                  <c:v>101.8313275200956</c:v>
                </c:pt>
                <c:pt idx="8">
                  <c:v>101.90067916504336</c:v>
                </c:pt>
                <c:pt idx="9">
                  <c:v>102.443933219363</c:v>
                </c:pt>
                <c:pt idx="10">
                  <c:v>102.30202189847031</c:v>
                </c:pt>
                <c:pt idx="11">
                  <c:v>102.81760180267294</c:v>
                </c:pt>
                <c:pt idx="12">
                  <c:v>103.26991775555341</c:v>
                </c:pt>
                <c:pt idx="13">
                  <c:v>103.32465741772947</c:v>
                </c:pt>
                <c:pt idx="14">
                  <c:v>103.51887269189012</c:v>
                </c:pt>
                <c:pt idx="15">
                  <c:v>103.15346266091734</c:v>
                </c:pt>
                <c:pt idx="16">
                  <c:v>103.70623314672214</c:v>
                </c:pt>
                <c:pt idx="17">
                  <c:v>103.81228093780481</c:v>
                </c:pt>
                <c:pt idx="18">
                  <c:v>103.94039829021398</c:v>
                </c:pt>
                <c:pt idx="19">
                  <c:v>104.58647802928367</c:v>
                </c:pt>
                <c:pt idx="20">
                  <c:v>101.8249072671646</c:v>
                </c:pt>
                <c:pt idx="21">
                  <c:v>99.563064638752337</c:v>
                </c:pt>
                <c:pt idx="22">
                  <c:v>102.4918117505384</c:v>
                </c:pt>
                <c:pt idx="23">
                  <c:v>103.06940735953813</c:v>
                </c:pt>
                <c:pt idx="24">
                  <c:v>103.14562172254871</c:v>
                </c:pt>
                <c:pt idx="25">
                  <c:v>104.1919551052389</c:v>
                </c:pt>
                <c:pt idx="26">
                  <c:v>105.74836009179558</c:v>
                </c:pt>
                <c:pt idx="27">
                  <c:v>107.11244404608659</c:v>
                </c:pt>
                <c:pt idx="28">
                  <c:v>107.54669147139751</c:v>
                </c:pt>
                <c:pt idx="29">
                  <c:v>108.23829088225108</c:v>
                </c:pt>
                <c:pt idx="30">
                  <c:v>108.27829016076616</c:v>
                </c:pt>
                <c:pt idx="31">
                  <c:v>108.99235651650577</c:v>
                </c:pt>
                <c:pt idx="32">
                  <c:v>109.40689147375868</c:v>
                </c:pt>
                <c:pt idx="33">
                  <c:v>109.29646563967827</c:v>
                </c:pt>
                <c:pt idx="34">
                  <c:v>109.4671038016585</c:v>
                </c:pt>
                <c:pt idx="35">
                  <c:v>109.56352730844313</c:v>
                </c:pt>
                <c:pt idx="36">
                  <c:v>110.24113261297035</c:v>
                </c:pt>
                <c:pt idx="37">
                  <c:v>109.95770756869607</c:v>
                </c:pt>
                <c:pt idx="38">
                  <c:v>110.37758305788566</c:v>
                </c:pt>
                <c:pt idx="39">
                  <c:v>109.99537379513151</c:v>
                </c:pt>
                <c:pt idx="40">
                  <c:v>109.90558952040092</c:v>
                </c:pt>
                <c:pt idx="41">
                  <c:v>110.61152879718756</c:v>
                </c:pt>
              </c:numCache>
            </c:numRef>
          </c:val>
          <c:smooth val="0"/>
          <c:extLst>
            <c:ext xmlns:c16="http://schemas.microsoft.com/office/drawing/2014/chart" uri="{C3380CC4-5D6E-409C-BE32-E72D297353CC}">
              <c16:uniqueId val="{00000002-D50D-4D57-9573-879482A88428}"/>
            </c:ext>
          </c:extLst>
        </c:ser>
        <c:dLbls>
          <c:showLegendKey val="0"/>
          <c:showVal val="0"/>
          <c:showCatName val="0"/>
          <c:showSerName val="0"/>
          <c:showPercent val="0"/>
          <c:showBubbleSize val="0"/>
        </c:dLbls>
        <c:smooth val="0"/>
        <c:axId val="208581760"/>
        <c:axId val="208583296"/>
      </c:lineChart>
      <c:catAx>
        <c:axId val="20858176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583296"/>
        <c:crossesAt val="100"/>
        <c:auto val="0"/>
        <c:lblAlgn val="ctr"/>
        <c:lblOffset val="100"/>
        <c:tickLblSkip val="1"/>
        <c:tickMarkSkip val="1"/>
        <c:noMultiLvlLbl val="0"/>
      </c:catAx>
      <c:valAx>
        <c:axId val="208583296"/>
        <c:scaling>
          <c:orientation val="minMax"/>
          <c:max val="114"/>
          <c:min val="98"/>
        </c:scaling>
        <c:delete val="0"/>
        <c:axPos val="l"/>
        <c:majorGridlines>
          <c:spPr>
            <a:ln>
              <a:prstDash val="sysDash"/>
            </a:ln>
          </c:spPr>
        </c:majorGridlines>
        <c:numFmt formatCode="#,##0" sourceLinked="0"/>
        <c:majorTickMark val="out"/>
        <c:minorTickMark val="none"/>
        <c:tickLblPos val="nextTo"/>
        <c:crossAx val="208581760"/>
        <c:crosses val="autoZero"/>
        <c:crossBetween val="midCat"/>
        <c:majorUnit val="2"/>
      </c:valAx>
    </c:plotArea>
    <c:legend>
      <c:legendPos val="r"/>
      <c:layout>
        <c:manualLayout>
          <c:xMode val="edge"/>
          <c:yMode val="edge"/>
          <c:x val="4.6874944203403143E-2"/>
          <c:y val="0.13475177304964539"/>
          <c:w val="0.91903409090909094"/>
          <c:h val="5.3191489361702107E-2"/>
        </c:manualLayout>
      </c:layout>
      <c:overlay val="0"/>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93E-2"/>
          <c:y val="0.28336664135257206"/>
          <c:w val="0.83764367816092988"/>
          <c:h val="0.47868375590107076"/>
        </c:manualLayout>
      </c:layout>
      <c:lineChart>
        <c:grouping val="standard"/>
        <c:varyColors val="0"/>
        <c:ser>
          <c:idx val="0"/>
          <c:order val="0"/>
          <c:tx>
            <c:strRef>
              <c:f>'Données graph 1 et 3'!$AD$8:$AD$9</c:f>
              <c:strCache>
                <c:ptCount val="2"/>
                <c:pt idx="0">
                  <c:v>Construction </c:v>
                </c:pt>
              </c:strCache>
            </c:strRef>
          </c:tx>
          <c:spPr>
            <a:ln w="28575">
              <a:solidFill>
                <a:srgbClr val="00B050"/>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D$10:$AD$51</c:f>
              <c:numCache>
                <c:formatCode>#\ ##0.0</c:formatCode>
                <c:ptCount val="42"/>
                <c:pt idx="0">
                  <c:v>100</c:v>
                </c:pt>
                <c:pt idx="1">
                  <c:v>100.94121945325793</c:v>
                </c:pt>
                <c:pt idx="2">
                  <c:v>101.67289126206138</c:v>
                </c:pt>
                <c:pt idx="3">
                  <c:v>101.78758257716092</c:v>
                </c:pt>
                <c:pt idx="4">
                  <c:v>101.91533359805452</c:v>
                </c:pt>
                <c:pt idx="5">
                  <c:v>101.6601189667909</c:v>
                </c:pt>
                <c:pt idx="6">
                  <c:v>102.28686227649871</c:v>
                </c:pt>
                <c:pt idx="7">
                  <c:v>103.41902079279279</c:v>
                </c:pt>
                <c:pt idx="8">
                  <c:v>104.16279583109174</c:v>
                </c:pt>
                <c:pt idx="9">
                  <c:v>103.53113882746861</c:v>
                </c:pt>
                <c:pt idx="10">
                  <c:v>104.13398438201764</c:v>
                </c:pt>
                <c:pt idx="11">
                  <c:v>105.78385422508319</c:v>
                </c:pt>
                <c:pt idx="12">
                  <c:v>106.66964808609552</c:v>
                </c:pt>
                <c:pt idx="13">
                  <c:v>107.39275784635582</c:v>
                </c:pt>
                <c:pt idx="14">
                  <c:v>108.4481354036831</c:v>
                </c:pt>
                <c:pt idx="15">
                  <c:v>107.99350073804332</c:v>
                </c:pt>
                <c:pt idx="16">
                  <c:v>110.82927588077618</c:v>
                </c:pt>
                <c:pt idx="17">
                  <c:v>112.09934118678105</c:v>
                </c:pt>
                <c:pt idx="18">
                  <c:v>111.50958616834647</c:v>
                </c:pt>
                <c:pt idx="19">
                  <c:v>111.48710075781203</c:v>
                </c:pt>
                <c:pt idx="20">
                  <c:v>101.49586178214807</c:v>
                </c:pt>
                <c:pt idx="21">
                  <c:v>108.39641932070425</c:v>
                </c:pt>
                <c:pt idx="22">
                  <c:v>112.53769222253918</c:v>
                </c:pt>
                <c:pt idx="23">
                  <c:v>113.42345825969913</c:v>
                </c:pt>
                <c:pt idx="24">
                  <c:v>115.61061311437287</c:v>
                </c:pt>
                <c:pt idx="25">
                  <c:v>115.87482826585156</c:v>
                </c:pt>
                <c:pt idx="26">
                  <c:v>117.48761505813322</c:v>
                </c:pt>
                <c:pt idx="27">
                  <c:v>118.03579312651075</c:v>
                </c:pt>
                <c:pt idx="28">
                  <c:v>117.16292210886637</c:v>
                </c:pt>
                <c:pt idx="29">
                  <c:v>115.9232192566658</c:v>
                </c:pt>
                <c:pt idx="30">
                  <c:v>115.81085198243119</c:v>
                </c:pt>
                <c:pt idx="31">
                  <c:v>117.12358673947685</c:v>
                </c:pt>
                <c:pt idx="32">
                  <c:v>116.77735556514325</c:v>
                </c:pt>
                <c:pt idx="33">
                  <c:v>115.32098297020387</c:v>
                </c:pt>
                <c:pt idx="34">
                  <c:v>113.53397631346181</c:v>
                </c:pt>
                <c:pt idx="35">
                  <c:v>112.26055001225875</c:v>
                </c:pt>
                <c:pt idx="36">
                  <c:v>110.67398099379685</c:v>
                </c:pt>
                <c:pt idx="37">
                  <c:v>109.96481033497587</c:v>
                </c:pt>
                <c:pt idx="38">
                  <c:v>109.92688457865812</c:v>
                </c:pt>
                <c:pt idx="39">
                  <c:v>109.15636513134103</c:v>
                </c:pt>
                <c:pt idx="40">
                  <c:v>108.54792674091624</c:v>
                </c:pt>
                <c:pt idx="41">
                  <c:v>108.55183140936325</c:v>
                </c:pt>
              </c:numCache>
            </c:numRef>
          </c:val>
          <c:smooth val="0"/>
          <c:extLst>
            <c:ext xmlns:c16="http://schemas.microsoft.com/office/drawing/2014/chart" uri="{C3380CC4-5D6E-409C-BE32-E72D297353CC}">
              <c16:uniqueId val="{00000000-228F-42B6-A54E-3E34B55ED86A}"/>
            </c:ext>
          </c:extLst>
        </c:ser>
        <c:ser>
          <c:idx val="1"/>
          <c:order val="1"/>
          <c:tx>
            <c:strRef>
              <c:f>'Données graph 1 et 3'!$AC$8:$AC$9</c:f>
              <c:strCache>
                <c:ptCount val="2"/>
                <c:pt idx="0">
                  <c:v>Industrie </c:v>
                </c:pt>
              </c:strCache>
            </c:strRef>
          </c:tx>
          <c:spPr>
            <a:ln w="28575">
              <a:solidFill>
                <a:srgbClr val="0070C0"/>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C$10:$AC$51</c:f>
              <c:numCache>
                <c:formatCode>#\ ##0.0</c:formatCode>
                <c:ptCount val="42"/>
                <c:pt idx="0">
                  <c:v>100</c:v>
                </c:pt>
                <c:pt idx="1">
                  <c:v>99.967362151670756</c:v>
                </c:pt>
                <c:pt idx="2">
                  <c:v>100.60217744476994</c:v>
                </c:pt>
                <c:pt idx="3">
                  <c:v>100.22010090642013</c:v>
                </c:pt>
                <c:pt idx="4">
                  <c:v>100.33130324035173</c:v>
                </c:pt>
                <c:pt idx="5">
                  <c:v>100.08275723807749</c:v>
                </c:pt>
                <c:pt idx="6">
                  <c:v>100.1873102265324</c:v>
                </c:pt>
                <c:pt idx="7">
                  <c:v>100.25713779652934</c:v>
                </c:pt>
                <c:pt idx="8">
                  <c:v>99.974190004650325</c:v>
                </c:pt>
                <c:pt idx="9">
                  <c:v>100.642466702297</c:v>
                </c:pt>
                <c:pt idx="10">
                  <c:v>100.53963193268881</c:v>
                </c:pt>
                <c:pt idx="11">
                  <c:v>100.98433926082326</c:v>
                </c:pt>
                <c:pt idx="12">
                  <c:v>101.30146474016131</c:v>
                </c:pt>
                <c:pt idx="13">
                  <c:v>101.29003463383161</c:v>
                </c:pt>
                <c:pt idx="14">
                  <c:v>100.62585293632735</c:v>
                </c:pt>
                <c:pt idx="15">
                  <c:v>99.92576244470655</c:v>
                </c:pt>
                <c:pt idx="16">
                  <c:v>100.28915678194276</c:v>
                </c:pt>
                <c:pt idx="17">
                  <c:v>100.68768252953501</c:v>
                </c:pt>
                <c:pt idx="18">
                  <c:v>100.60237800968761</c:v>
                </c:pt>
                <c:pt idx="19">
                  <c:v>100.80580566761806</c:v>
                </c:pt>
                <c:pt idx="20">
                  <c:v>99.882049471153337</c:v>
                </c:pt>
                <c:pt idx="21">
                  <c:v>99.414887776472142</c:v>
                </c:pt>
                <c:pt idx="22">
                  <c:v>100.57739690965437</c:v>
                </c:pt>
                <c:pt idx="23">
                  <c:v>101.07797941149714</c:v>
                </c:pt>
                <c:pt idx="24">
                  <c:v>101.84060456878771</c:v>
                </c:pt>
                <c:pt idx="25">
                  <c:v>102.58746345603187</c:v>
                </c:pt>
                <c:pt idx="26">
                  <c:v>103.136018029984</c:v>
                </c:pt>
                <c:pt idx="27">
                  <c:v>103.88169062017076</c:v>
                </c:pt>
                <c:pt idx="28">
                  <c:v>104.14743223691573</c:v>
                </c:pt>
                <c:pt idx="29">
                  <c:v>104.34650926138265</c:v>
                </c:pt>
                <c:pt idx="30">
                  <c:v>105.15847696524168</c:v>
                </c:pt>
                <c:pt idx="31">
                  <c:v>106.12161358598216</c:v>
                </c:pt>
                <c:pt idx="32">
                  <c:v>106.55153627872436</c:v>
                </c:pt>
                <c:pt idx="33">
                  <c:v>106.41646139053988</c:v>
                </c:pt>
                <c:pt idx="34">
                  <c:v>106.8532156836002</c:v>
                </c:pt>
                <c:pt idx="35">
                  <c:v>107.54021511254332</c:v>
                </c:pt>
                <c:pt idx="36">
                  <c:v>107.30856820615608</c:v>
                </c:pt>
                <c:pt idx="37">
                  <c:v>107.97341140566996</c:v>
                </c:pt>
                <c:pt idx="38">
                  <c:v>108.36481880805664</c:v>
                </c:pt>
                <c:pt idx="39">
                  <c:v>108.18387253488608</c:v>
                </c:pt>
                <c:pt idx="40">
                  <c:v>108.46485676614368</c:v>
                </c:pt>
                <c:pt idx="41">
                  <c:v>108.81651641968955</c:v>
                </c:pt>
              </c:numCache>
            </c:numRef>
          </c:val>
          <c:smooth val="0"/>
          <c:extLst>
            <c:ext xmlns:c16="http://schemas.microsoft.com/office/drawing/2014/chart" uri="{C3380CC4-5D6E-409C-BE32-E72D297353CC}">
              <c16:uniqueId val="{00000001-228F-42B6-A54E-3E34B55ED86A}"/>
            </c:ext>
          </c:extLst>
        </c:ser>
        <c:ser>
          <c:idx val="2"/>
          <c:order val="2"/>
          <c:tx>
            <c:strRef>
              <c:f>'Données graph 1 et 3'!$AE$8:$AE$9</c:f>
              <c:strCache>
                <c:ptCount val="2"/>
                <c:pt idx="0">
                  <c:v>Tertiaire marchand </c:v>
                </c:pt>
              </c:strCache>
            </c:strRef>
          </c:tx>
          <c:spPr>
            <a:ln w="28575">
              <a:solidFill>
                <a:srgbClr val="FF0000"/>
              </a:solidFill>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E$10:$AE$51</c:f>
              <c:numCache>
                <c:formatCode>#\ ##0.0</c:formatCode>
                <c:ptCount val="42"/>
                <c:pt idx="0">
                  <c:v>100</c:v>
                </c:pt>
                <c:pt idx="1">
                  <c:v>100.42426074774129</c:v>
                </c:pt>
                <c:pt idx="2">
                  <c:v>100.75098976397767</c:v>
                </c:pt>
                <c:pt idx="3">
                  <c:v>101.32122304444653</c:v>
                </c:pt>
                <c:pt idx="4">
                  <c:v>102.16267541477741</c:v>
                </c:pt>
                <c:pt idx="5">
                  <c:v>102.51529455818844</c:v>
                </c:pt>
                <c:pt idx="6">
                  <c:v>103.04928207435493</c:v>
                </c:pt>
                <c:pt idx="7">
                  <c:v>102.82920519106915</c:v>
                </c:pt>
                <c:pt idx="8">
                  <c:v>102.82169986645285</c:v>
                </c:pt>
                <c:pt idx="9">
                  <c:v>103.31599850494287</c:v>
                </c:pt>
                <c:pt idx="10">
                  <c:v>103.59789854284757</c:v>
                </c:pt>
                <c:pt idx="11">
                  <c:v>104.26136328002514</c:v>
                </c:pt>
                <c:pt idx="12">
                  <c:v>104.85869467416195</c:v>
                </c:pt>
                <c:pt idx="13">
                  <c:v>104.88506517948166</c:v>
                </c:pt>
                <c:pt idx="14">
                  <c:v>104.92752488593608</c:v>
                </c:pt>
                <c:pt idx="15">
                  <c:v>104.72368488453137</c:v>
                </c:pt>
                <c:pt idx="16">
                  <c:v>105.3422263905899</c:v>
                </c:pt>
                <c:pt idx="17">
                  <c:v>105.228255003824</c:v>
                </c:pt>
                <c:pt idx="18">
                  <c:v>105.58290699339349</c:v>
                </c:pt>
                <c:pt idx="19">
                  <c:v>106.61825217648556</c:v>
                </c:pt>
                <c:pt idx="20">
                  <c:v>102.99739298184754</c:v>
                </c:pt>
                <c:pt idx="21">
                  <c:v>98.405402267574871</c:v>
                </c:pt>
                <c:pt idx="22">
                  <c:v>102.1085082097823</c:v>
                </c:pt>
                <c:pt idx="23">
                  <c:v>102.93754047827204</c:v>
                </c:pt>
                <c:pt idx="24">
                  <c:v>102.40948092176123</c:v>
                </c:pt>
                <c:pt idx="25">
                  <c:v>104.31413052973511</c:v>
                </c:pt>
                <c:pt idx="26">
                  <c:v>106.68783626325953</c:v>
                </c:pt>
                <c:pt idx="27">
                  <c:v>109.02092632672924</c:v>
                </c:pt>
                <c:pt idx="28">
                  <c:v>109.64921682015907</c:v>
                </c:pt>
                <c:pt idx="29">
                  <c:v>110.93063701175345</c:v>
                </c:pt>
                <c:pt idx="30">
                  <c:v>111.65698982062808</c:v>
                </c:pt>
                <c:pt idx="31">
                  <c:v>112.13051803915901</c:v>
                </c:pt>
                <c:pt idx="32">
                  <c:v>112.72120796778292</c:v>
                </c:pt>
                <c:pt idx="33">
                  <c:v>112.75946202548619</c:v>
                </c:pt>
                <c:pt idx="34">
                  <c:v>113.02855297009624</c:v>
                </c:pt>
                <c:pt idx="35">
                  <c:v>112.72656897403763</c:v>
                </c:pt>
                <c:pt idx="36">
                  <c:v>113.74506668406643</c:v>
                </c:pt>
                <c:pt idx="37">
                  <c:v>113.23110919883371</c:v>
                </c:pt>
                <c:pt idx="38">
                  <c:v>113.42017320159921</c:v>
                </c:pt>
                <c:pt idx="39">
                  <c:v>113.27963839889132</c:v>
                </c:pt>
                <c:pt idx="40">
                  <c:v>113.04213633866709</c:v>
                </c:pt>
                <c:pt idx="41">
                  <c:v>113.84693806857928</c:v>
                </c:pt>
              </c:numCache>
            </c:numRef>
          </c:val>
          <c:smooth val="0"/>
          <c:extLst>
            <c:ext xmlns:c16="http://schemas.microsoft.com/office/drawing/2014/chart" uri="{C3380CC4-5D6E-409C-BE32-E72D297353CC}">
              <c16:uniqueId val="{00000002-228F-42B6-A54E-3E34B55ED86A}"/>
            </c:ext>
          </c:extLst>
        </c:ser>
        <c:ser>
          <c:idx val="3"/>
          <c:order val="3"/>
          <c:tx>
            <c:strRef>
              <c:f>'Données graph 1 et 3'!$AF$8:$AF$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F$10:$AF$51</c:f>
              <c:numCache>
                <c:formatCode>#\ ##0.0</c:formatCode>
                <c:ptCount val="42"/>
                <c:pt idx="0">
                  <c:v>100</c:v>
                </c:pt>
                <c:pt idx="1">
                  <c:v>99.46224501553651</c:v>
                </c:pt>
                <c:pt idx="2">
                  <c:v>99.479024445873975</c:v>
                </c:pt>
                <c:pt idx="3">
                  <c:v>100.20743837177086</c:v>
                </c:pt>
                <c:pt idx="4">
                  <c:v>99.487227112885705</c:v>
                </c:pt>
                <c:pt idx="5">
                  <c:v>99.64330114622544</c:v>
                </c:pt>
                <c:pt idx="6">
                  <c:v>99.828241799575395</c:v>
                </c:pt>
                <c:pt idx="7">
                  <c:v>100.33871715136169</c:v>
                </c:pt>
                <c:pt idx="8">
                  <c:v>100.45712478954287</c:v>
                </c:pt>
                <c:pt idx="9">
                  <c:v>101.25367723866351</c:v>
                </c:pt>
                <c:pt idx="10">
                  <c:v>100.31750270949817</c:v>
                </c:pt>
                <c:pt idx="11">
                  <c:v>100.36266088188309</c:v>
                </c:pt>
                <c:pt idx="12">
                  <c:v>100.5104634788736</c:v>
                </c:pt>
                <c:pt idx="13">
                  <c:v>100.48616819921847</c:v>
                </c:pt>
                <c:pt idx="14">
                  <c:v>100.92711716913962</c:v>
                </c:pt>
                <c:pt idx="15">
                  <c:v>100.43666146255231</c:v>
                </c:pt>
                <c:pt idx="16">
                  <c:v>100.56763166615832</c:v>
                </c:pt>
                <c:pt idx="17">
                  <c:v>100.72977483725865</c:v>
                </c:pt>
                <c:pt idx="18">
                  <c:v>100.64144860509469</c:v>
                </c:pt>
                <c:pt idx="19">
                  <c:v>100.90515936836233</c:v>
                </c:pt>
                <c:pt idx="20">
                  <c:v>100.37002260346132</c:v>
                </c:pt>
                <c:pt idx="21">
                  <c:v>99.726317279156518</c:v>
                </c:pt>
                <c:pt idx="22">
                  <c:v>101.64651934485474</c:v>
                </c:pt>
                <c:pt idx="23">
                  <c:v>101.77415175527638</c:v>
                </c:pt>
                <c:pt idx="24">
                  <c:v>102.24902054997244</c:v>
                </c:pt>
                <c:pt idx="25">
                  <c:v>102.14652812033765</c:v>
                </c:pt>
                <c:pt idx="26">
                  <c:v>102.58149023743029</c:v>
                </c:pt>
                <c:pt idx="27">
                  <c:v>102.72253135997491</c:v>
                </c:pt>
                <c:pt idx="28">
                  <c:v>103.10803050335728</c:v>
                </c:pt>
                <c:pt idx="29">
                  <c:v>103.31143261835672</c:v>
                </c:pt>
                <c:pt idx="30">
                  <c:v>102.11678897061611</c:v>
                </c:pt>
                <c:pt idx="31">
                  <c:v>103.03459585221194</c:v>
                </c:pt>
                <c:pt idx="32">
                  <c:v>103.31214448936157</c:v>
                </c:pt>
                <c:pt idx="33">
                  <c:v>103.19832966857889</c:v>
                </c:pt>
                <c:pt idx="34">
                  <c:v>103.535297382948</c:v>
                </c:pt>
                <c:pt idx="35">
                  <c:v>104.35123937810727</c:v>
                </c:pt>
                <c:pt idx="36">
                  <c:v>105.09588834464326</c:v>
                </c:pt>
                <c:pt idx="37">
                  <c:v>105.07515983022921</c:v>
                </c:pt>
                <c:pt idx="38">
                  <c:v>105.92760239383099</c:v>
                </c:pt>
                <c:pt idx="39">
                  <c:v>105.19752571601543</c:v>
                </c:pt>
                <c:pt idx="40">
                  <c:v>105.35982700264385</c:v>
                </c:pt>
                <c:pt idx="41">
                  <c:v>106.1185990630381</c:v>
                </c:pt>
              </c:numCache>
            </c:numRef>
          </c:val>
          <c:smooth val="0"/>
          <c:extLst>
            <c:ext xmlns:c16="http://schemas.microsoft.com/office/drawing/2014/chart" uri="{C3380CC4-5D6E-409C-BE32-E72D297353CC}">
              <c16:uniqueId val="{00000003-228F-42B6-A54E-3E34B55ED86A}"/>
            </c:ext>
          </c:extLst>
        </c:ser>
        <c:dLbls>
          <c:showLegendKey val="0"/>
          <c:showVal val="0"/>
          <c:showCatName val="0"/>
          <c:showSerName val="0"/>
          <c:showPercent val="0"/>
          <c:showBubbleSize val="0"/>
        </c:dLbls>
        <c:smooth val="0"/>
        <c:axId val="210959744"/>
        <c:axId val="208610432"/>
      </c:lineChart>
      <c:catAx>
        <c:axId val="2109597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610432"/>
        <c:crossesAt val="100"/>
        <c:auto val="0"/>
        <c:lblAlgn val="ctr"/>
        <c:lblOffset val="100"/>
        <c:tickLblSkip val="1"/>
        <c:tickMarkSkip val="1"/>
        <c:noMultiLvlLbl val="0"/>
      </c:catAx>
      <c:valAx>
        <c:axId val="208610432"/>
        <c:scaling>
          <c:orientation val="minMax"/>
          <c:max val="120"/>
          <c:min val="98"/>
        </c:scaling>
        <c:delete val="0"/>
        <c:axPos val="l"/>
        <c:majorGridlines>
          <c:spPr>
            <a:ln>
              <a:prstDash val="sysDash"/>
            </a:ln>
          </c:spPr>
        </c:majorGridlines>
        <c:numFmt formatCode="#,##0" sourceLinked="0"/>
        <c:majorTickMark val="out"/>
        <c:minorTickMark val="none"/>
        <c:tickLblPos val="nextTo"/>
        <c:crossAx val="210959744"/>
        <c:crosses val="autoZero"/>
        <c:crossBetween val="midCat"/>
        <c:majorUnit val="2"/>
      </c:valAx>
    </c:plotArea>
    <c:legend>
      <c:legendPos val="r"/>
      <c:layout>
        <c:manualLayout>
          <c:xMode val="edge"/>
          <c:yMode val="edge"/>
          <c:x val="1.988631520976614E-2"/>
          <c:y val="0.18581766746161807"/>
          <c:w val="0.95596590909090906"/>
          <c:h val="8.5858585858585856E-2"/>
        </c:manualLayout>
      </c:layout>
      <c:overlay val="0"/>
      <c:txPr>
        <a:bodyPr/>
        <a:lstStyle/>
        <a:p>
          <a:pPr>
            <a:defRPr sz="1200"/>
          </a:pPr>
          <a:endParaRPr lang="fr-FR"/>
        </a:p>
      </c:txPr>
    </c:legend>
    <c:plotVisOnly val="1"/>
    <c:dispBlanksAs val="gap"/>
    <c:showDLblsOverMax val="0"/>
  </c:chart>
  <c:printSettings>
    <c:headerFooter/>
    <c:pageMargins b="0.75000000000001066" l="0.70000000000000062" r="0.70000000000000062" t="0.75000000000001066" header="0.30000000000000032" footer="0.30000000000000032"/>
    <c:pageSetup orientation="portrait"/>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M$10:$M$51</c:f>
              <c:numCache>
                <c:formatCode>#,##0</c:formatCode>
                <c:ptCount val="42"/>
                <c:pt idx="0">
                  <c:v>84.608976614545099</c:v>
                </c:pt>
                <c:pt idx="1">
                  <c:v>-330.34551427070983</c:v>
                </c:pt>
                <c:pt idx="2">
                  <c:v>515.15743717266014</c:v>
                </c:pt>
                <c:pt idx="3">
                  <c:v>2125.231606306741</c:v>
                </c:pt>
                <c:pt idx="4">
                  <c:v>973.94341861642897</c:v>
                </c:pt>
                <c:pt idx="5">
                  <c:v>808.95816837518942</c:v>
                </c:pt>
                <c:pt idx="6">
                  <c:v>1388.7008797634044</c:v>
                </c:pt>
                <c:pt idx="7">
                  <c:v>25.81786240148358</c:v>
                </c:pt>
                <c:pt idx="8">
                  <c:v>-108.88039944134653</c:v>
                </c:pt>
                <c:pt idx="9">
                  <c:v>2087.476745724096</c:v>
                </c:pt>
                <c:pt idx="10">
                  <c:v>-578.95673706830712</c:v>
                </c:pt>
                <c:pt idx="11">
                  <c:v>1562.0855136511964</c:v>
                </c:pt>
                <c:pt idx="12">
                  <c:v>1271.6261056060903</c:v>
                </c:pt>
                <c:pt idx="13">
                  <c:v>117.07076174352551</c:v>
                </c:pt>
                <c:pt idx="14">
                  <c:v>1190.4473653118475</c:v>
                </c:pt>
                <c:pt idx="15">
                  <c:v>-1100.6271401965641</c:v>
                </c:pt>
                <c:pt idx="16">
                  <c:v>1488.3686441563768</c:v>
                </c:pt>
                <c:pt idx="17">
                  <c:v>335.32903806923423</c:v>
                </c:pt>
                <c:pt idx="18">
                  <c:v>559.80430930032162</c:v>
                </c:pt>
                <c:pt idx="19">
                  <c:v>2928.2089587909286</c:v>
                </c:pt>
                <c:pt idx="20">
                  <c:v>-7329.8735871784738</c:v>
                </c:pt>
                <c:pt idx="21">
                  <c:v>-10113.474909711163</c:v>
                </c:pt>
                <c:pt idx="22">
                  <c:v>10311.81189769553</c:v>
                </c:pt>
                <c:pt idx="23">
                  <c:v>1931.0952287208638</c:v>
                </c:pt>
                <c:pt idx="24">
                  <c:v>-14.14429126388859</c:v>
                </c:pt>
                <c:pt idx="25">
                  <c:v>3903.9325942225405</c:v>
                </c:pt>
                <c:pt idx="26">
                  <c:v>5940.1668484886759</c:v>
                </c:pt>
                <c:pt idx="27">
                  <c:v>5026.2180355117307</c:v>
                </c:pt>
                <c:pt idx="28">
                  <c:v>2102.9821716096485</c:v>
                </c:pt>
                <c:pt idx="29">
                  <c:v>2648.7610085508786</c:v>
                </c:pt>
                <c:pt idx="30">
                  <c:v>267.18789159553126</c:v>
                </c:pt>
                <c:pt idx="31">
                  <c:v>2721.3576660703402</c:v>
                </c:pt>
                <c:pt idx="32">
                  <c:v>1801.8514421418658</c:v>
                </c:pt>
                <c:pt idx="33">
                  <c:v>-4.2534347041510046</c:v>
                </c:pt>
                <c:pt idx="34">
                  <c:v>1027.1796067304676</c:v>
                </c:pt>
                <c:pt idx="35">
                  <c:v>473.9661708905478</c:v>
                </c:pt>
                <c:pt idx="36">
                  <c:v>2899.5915059605613</c:v>
                </c:pt>
                <c:pt idx="37">
                  <c:v>-1142.2781516615069</c:v>
                </c:pt>
                <c:pt idx="38">
                  <c:v>1687.6585758704459</c:v>
                </c:pt>
                <c:pt idx="39">
                  <c:v>-1233.8805586306262</c:v>
                </c:pt>
                <c:pt idx="40">
                  <c:v>-390.89262066787342</c:v>
                </c:pt>
                <c:pt idx="41">
                  <c:v>2807.2833895290387</c:v>
                </c:pt>
              </c:numCache>
            </c:numRef>
          </c:val>
          <c:extLst>
            <c:ext xmlns:c16="http://schemas.microsoft.com/office/drawing/2014/chart" uri="{C3380CC4-5D6E-409C-BE32-E72D297353CC}">
              <c16:uniqueId val="{00000000-C999-4EF8-B8E5-1C3187D8DEAF}"/>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N$10:$N$51</c:f>
              <c:numCache>
                <c:formatCode>#,##0</c:formatCode>
                <c:ptCount val="42"/>
                <c:pt idx="0">
                  <c:v>-187.14259508000032</c:v>
                </c:pt>
                <c:pt idx="1">
                  <c:v>704.27676395900016</c:v>
                </c:pt>
                <c:pt idx="2">
                  <c:v>552.11851668300096</c:v>
                </c:pt>
                <c:pt idx="3">
                  <c:v>-49.8652069510008</c:v>
                </c:pt>
                <c:pt idx="4">
                  <c:v>-65.371484453999983</c:v>
                </c:pt>
                <c:pt idx="5">
                  <c:v>14.247177811000256</c:v>
                </c:pt>
                <c:pt idx="6">
                  <c:v>131.85744418899958</c:v>
                </c:pt>
                <c:pt idx="7">
                  <c:v>480.41178299600051</c:v>
                </c:pt>
                <c:pt idx="8">
                  <c:v>384.38701478700023</c:v>
                </c:pt>
                <c:pt idx="9">
                  <c:v>70.656430369998816</c:v>
                </c:pt>
                <c:pt idx="10">
                  <c:v>15.199269919001381</c:v>
                </c:pt>
                <c:pt idx="11">
                  <c:v>486.1092256969996</c:v>
                </c:pt>
                <c:pt idx="12">
                  <c:v>525.24601384900052</c:v>
                </c:pt>
                <c:pt idx="13">
                  <c:v>100.38823382400005</c:v>
                </c:pt>
                <c:pt idx="14">
                  <c:v>-418.90700930800085</c:v>
                </c:pt>
                <c:pt idx="15">
                  <c:v>-351.00217476100079</c:v>
                </c:pt>
                <c:pt idx="16">
                  <c:v>707.56954479100204</c:v>
                </c:pt>
                <c:pt idx="17">
                  <c:v>85.956830608998644</c:v>
                </c:pt>
                <c:pt idx="18">
                  <c:v>-50.844815176000338</c:v>
                </c:pt>
                <c:pt idx="19">
                  <c:v>-361.59006620900072</c:v>
                </c:pt>
                <c:pt idx="20">
                  <c:v>-3640.7531987079983</c:v>
                </c:pt>
                <c:pt idx="21">
                  <c:v>1128.0700578440001</c:v>
                </c:pt>
                <c:pt idx="22">
                  <c:v>1322.9403072389996</c:v>
                </c:pt>
                <c:pt idx="23">
                  <c:v>363.4633415039998</c:v>
                </c:pt>
                <c:pt idx="24">
                  <c:v>316.91376716599916</c:v>
                </c:pt>
                <c:pt idx="25">
                  <c:v>252.73548488899996</c:v>
                </c:pt>
                <c:pt idx="26">
                  <c:v>242.81367456099997</c:v>
                </c:pt>
                <c:pt idx="27">
                  <c:v>392.74720427800094</c:v>
                </c:pt>
                <c:pt idx="28">
                  <c:v>-377.88915528500002</c:v>
                </c:pt>
                <c:pt idx="29">
                  <c:v>98.689509788000578</c:v>
                </c:pt>
                <c:pt idx="30">
                  <c:v>-108.28660167999988</c:v>
                </c:pt>
                <c:pt idx="31">
                  <c:v>115.3451251940005</c:v>
                </c:pt>
                <c:pt idx="32">
                  <c:v>-155.06825334700261</c:v>
                </c:pt>
                <c:pt idx="33">
                  <c:v>-434.42466467099894</c:v>
                </c:pt>
                <c:pt idx="34">
                  <c:v>-349.30177857800027</c:v>
                </c:pt>
                <c:pt idx="35">
                  <c:v>-90.913771570998506</c:v>
                </c:pt>
                <c:pt idx="36">
                  <c:v>-207.73402902199996</c:v>
                </c:pt>
                <c:pt idx="37">
                  <c:v>16.34271478699975</c:v>
                </c:pt>
                <c:pt idx="38">
                  <c:v>-19.659569063999697</c:v>
                </c:pt>
                <c:pt idx="39">
                  <c:v>-284.48545005600045</c:v>
                </c:pt>
                <c:pt idx="40">
                  <c:v>34.215260513999965</c:v>
                </c:pt>
                <c:pt idx="41">
                  <c:v>-2.8662638270016032</c:v>
                </c:pt>
              </c:numCache>
            </c:numRef>
          </c:val>
          <c:extLst>
            <c:ext xmlns:c16="http://schemas.microsoft.com/office/drawing/2014/chart" uri="{C3380CC4-5D6E-409C-BE32-E72D297353CC}">
              <c16:uniqueId val="{00000001-C999-4EF8-B8E5-1C3187D8DEAF}"/>
            </c:ext>
          </c:extLst>
        </c:ser>
        <c:dLbls>
          <c:showLegendKey val="0"/>
          <c:showVal val="0"/>
          <c:showCatName val="0"/>
          <c:showSerName val="0"/>
          <c:showPercent val="0"/>
          <c:showBubbleSize val="0"/>
        </c:dLbls>
        <c:gapWidth val="150"/>
        <c:overlap val="100"/>
        <c:axId val="208663296"/>
        <c:axId val="208664832"/>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L$10:$L$51</c:f>
              <c:numCache>
                <c:formatCode>#,##0</c:formatCode>
                <c:ptCount val="42"/>
                <c:pt idx="0">
                  <c:v>-102.53361846547341</c:v>
                </c:pt>
                <c:pt idx="1">
                  <c:v>373.93124968832126</c:v>
                </c:pt>
                <c:pt idx="2">
                  <c:v>1067.2759538556566</c:v>
                </c:pt>
                <c:pt idx="3">
                  <c:v>2075.3663993557566</c:v>
                </c:pt>
                <c:pt idx="4">
                  <c:v>908.57193416240625</c:v>
                </c:pt>
                <c:pt idx="5">
                  <c:v>823.20534618617967</c:v>
                </c:pt>
                <c:pt idx="6">
                  <c:v>1520.5583239524276</c:v>
                </c:pt>
                <c:pt idx="7">
                  <c:v>506.2296453974559</c:v>
                </c:pt>
                <c:pt idx="8">
                  <c:v>275.50661534565734</c:v>
                </c:pt>
                <c:pt idx="9">
                  <c:v>2158.1331760940957</c:v>
                </c:pt>
                <c:pt idx="10">
                  <c:v>-563.75746714929119</c:v>
                </c:pt>
                <c:pt idx="11">
                  <c:v>2048.1947393481969</c:v>
                </c:pt>
                <c:pt idx="12">
                  <c:v>1796.8721194550744</c:v>
                </c:pt>
                <c:pt idx="13">
                  <c:v>217.45899556751829</c:v>
                </c:pt>
                <c:pt idx="14">
                  <c:v>771.54035600385396</c:v>
                </c:pt>
                <c:pt idx="15">
                  <c:v>-1451.6293149575358</c:v>
                </c:pt>
                <c:pt idx="16">
                  <c:v>2195.9381889473298</c:v>
                </c:pt>
                <c:pt idx="17">
                  <c:v>421.28586867824197</c:v>
                </c:pt>
                <c:pt idx="18">
                  <c:v>508.95949412434129</c:v>
                </c:pt>
                <c:pt idx="19">
                  <c:v>2566.6188925819006</c:v>
                </c:pt>
                <c:pt idx="20">
                  <c:v>-10970.626785886416</c:v>
                </c:pt>
                <c:pt idx="21">
                  <c:v>-8985.4048518671771</c:v>
                </c:pt>
                <c:pt idx="22">
                  <c:v>11634.752204934543</c:v>
                </c:pt>
                <c:pt idx="23">
                  <c:v>2294.55857022485</c:v>
                </c:pt>
                <c:pt idx="24">
                  <c:v>302.76947590208147</c:v>
                </c:pt>
                <c:pt idx="25">
                  <c:v>4156.6680791115505</c:v>
                </c:pt>
                <c:pt idx="26">
                  <c:v>6182.9805230496568</c:v>
                </c:pt>
                <c:pt idx="27">
                  <c:v>5418.9652397897444</c:v>
                </c:pt>
                <c:pt idx="28">
                  <c:v>1725.0930163246812</c:v>
                </c:pt>
                <c:pt idx="29">
                  <c:v>2747.4505183388828</c:v>
                </c:pt>
                <c:pt idx="30">
                  <c:v>158.90128991549136</c:v>
                </c:pt>
                <c:pt idx="31">
                  <c:v>2836.7027912643389</c:v>
                </c:pt>
                <c:pt idx="32">
                  <c:v>1646.783188794856</c:v>
                </c:pt>
                <c:pt idx="33">
                  <c:v>-438.67809937510174</c:v>
                </c:pt>
                <c:pt idx="34">
                  <c:v>677.87782815244282</c:v>
                </c:pt>
                <c:pt idx="35">
                  <c:v>383.05239931953838</c:v>
                </c:pt>
                <c:pt idx="36">
                  <c:v>2691.8574769385741</c:v>
                </c:pt>
                <c:pt idx="37">
                  <c:v>-1125.9354368745117</c:v>
                </c:pt>
                <c:pt idx="38">
                  <c:v>1667.9990068064653</c:v>
                </c:pt>
                <c:pt idx="39">
                  <c:v>-1518.3660086866585</c:v>
                </c:pt>
                <c:pt idx="40">
                  <c:v>-356.67736015387345</c:v>
                </c:pt>
                <c:pt idx="41">
                  <c:v>2804.4171257020789</c:v>
                </c:pt>
              </c:numCache>
            </c:numRef>
          </c:val>
          <c:smooth val="0"/>
          <c:extLst>
            <c:ext xmlns:c16="http://schemas.microsoft.com/office/drawing/2014/chart" uri="{C3380CC4-5D6E-409C-BE32-E72D297353CC}">
              <c16:uniqueId val="{00000002-C999-4EF8-B8E5-1C3187D8DEAF}"/>
            </c:ext>
          </c:extLst>
        </c:ser>
        <c:dLbls>
          <c:showLegendKey val="0"/>
          <c:showVal val="0"/>
          <c:showCatName val="0"/>
          <c:showSerName val="0"/>
          <c:showPercent val="0"/>
          <c:showBubbleSize val="0"/>
        </c:dLbls>
        <c:marker val="1"/>
        <c:smooth val="0"/>
        <c:axId val="208663296"/>
        <c:axId val="208664832"/>
      </c:lineChart>
      <c:catAx>
        <c:axId val="20866329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664832"/>
        <c:crosses val="autoZero"/>
        <c:auto val="0"/>
        <c:lblAlgn val="ctr"/>
        <c:lblOffset val="100"/>
        <c:tickLblSkip val="1"/>
        <c:tickMarkSkip val="1"/>
        <c:noMultiLvlLbl val="0"/>
      </c:catAx>
      <c:valAx>
        <c:axId val="208664832"/>
        <c:scaling>
          <c:orientation val="minMax"/>
          <c:max val="12000"/>
          <c:min val="-12000"/>
        </c:scaling>
        <c:delete val="0"/>
        <c:axPos val="l"/>
        <c:majorGridlines>
          <c:spPr>
            <a:ln>
              <a:prstDash val="sysDash"/>
            </a:ln>
          </c:spPr>
        </c:majorGridlines>
        <c:numFmt formatCode="[Red][&lt;0]\-&quot;&quot;0&quot;&quot;;[Blue][&gt;0]\+&quot;&quot;0&quot;&quot;;0" sourceLinked="0"/>
        <c:majorTickMark val="out"/>
        <c:minorTickMark val="none"/>
        <c:tickLblPos val="nextTo"/>
        <c:crossAx val="208663296"/>
        <c:crosses val="autoZero"/>
        <c:crossBetween val="between"/>
        <c:majorUnit val="4000"/>
      </c:valAx>
    </c:plotArea>
    <c:legend>
      <c:legendPos val="t"/>
      <c:layout>
        <c:manualLayout>
          <c:xMode val="edge"/>
          <c:yMode val="edge"/>
          <c:x val="0.21074350206639333"/>
          <c:y val="0.2040816326530612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5578887233E-2"/>
          <c:y val="0.2533705628201619"/>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3F98-420A-BF18-C5A59A0BCA30}"/>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F98-420A-BF18-C5A59A0BCA30}"/>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F98-420A-BF18-C5A59A0BCA30}"/>
                </c:ext>
              </c:extLst>
            </c:dLbl>
            <c:dLbl>
              <c:idx val="3"/>
              <c:layout>
                <c:manualLayout>
                  <c:x val="-1.8451339921768473E-3"/>
                  <c:y val="7.126693179002588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F98-420A-BF18-C5A59A0BCA30}"/>
                </c:ext>
              </c:extLst>
            </c:dLbl>
            <c:dLbl>
              <c:idx val="4"/>
              <c:layout>
                <c:manualLayout>
                  <c:x val="3.5987409507250187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F98-420A-BF18-C5A59A0BCA30}"/>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H$9:$BL$9</c:f>
              <c:numCache>
                <c:formatCode>#,##0</c:formatCode>
                <c:ptCount val="5"/>
                <c:pt idx="0">
                  <c:v>2810</c:v>
                </c:pt>
                <c:pt idx="1">
                  <c:v>1730</c:v>
                </c:pt>
                <c:pt idx="2">
                  <c:v>1100</c:v>
                </c:pt>
                <c:pt idx="3">
                  <c:v>80</c:v>
                </c:pt>
                <c:pt idx="4">
                  <c:v>-100</c:v>
                </c:pt>
              </c:numCache>
            </c:numRef>
          </c:val>
          <c:extLst>
            <c:ext xmlns:c16="http://schemas.microsoft.com/office/drawing/2014/chart" uri="{C3380CC4-5D6E-409C-BE32-E72D297353CC}">
              <c16:uniqueId val="{00000004-3F98-420A-BF18-C5A59A0BCA30}"/>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3F98-420A-BF18-C5A59A0BCA30}"/>
              </c:ext>
            </c:extLst>
          </c:dPt>
          <c:dLbls>
            <c:dLbl>
              <c:idx val="0"/>
              <c:layout>
                <c:manualLayout>
                  <c:x val="-1.3289838629055385E-4"/>
                  <c:y val="-1.872318796812390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F98-420A-BF18-C5A59A0BCA30}"/>
                </c:ext>
              </c:extLst>
            </c:dLbl>
            <c:dLbl>
              <c:idx val="1"/>
              <c:layout>
                <c:manualLayout>
                  <c:x val="-6.9158262581718621E-5"/>
                  <c:y val="-5.11607384008228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F98-420A-BF18-C5A59A0BCA30}"/>
                </c:ext>
              </c:extLst>
            </c:dLbl>
            <c:dLbl>
              <c:idx val="2"/>
              <c:layout>
                <c:manualLayout>
                  <c:x val="1.8658196685077864E-3"/>
                  <c:y val="-8.149136722414294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F98-420A-BF18-C5A59A0BCA30}"/>
                </c:ext>
              </c:extLst>
            </c:dLbl>
            <c:dLbl>
              <c:idx val="3"/>
              <c:layout>
                <c:manualLayout>
                  <c:x val="-1.9368027085201183E-3"/>
                  <c:y val="-2.30359807242163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F98-420A-BF18-C5A59A0BCA30}"/>
                </c:ext>
              </c:extLst>
            </c:dLbl>
            <c:dLbl>
              <c:idx val="4"/>
              <c:layout>
                <c:manualLayout>
                  <c:x val="3.5987409507250187E-3"/>
                  <c:y val="-2.101702603070065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F98-420A-BF18-C5A59A0BCA30}"/>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N$9:$BR$9</c:f>
              <c:numCache>
                <c:formatCode>#,##0</c:formatCode>
                <c:ptCount val="5"/>
                <c:pt idx="0">
                  <c:v>0</c:v>
                </c:pt>
                <c:pt idx="1">
                  <c:v>-30</c:v>
                </c:pt>
                <c:pt idx="2">
                  <c:v>-90</c:v>
                </c:pt>
                <c:pt idx="3">
                  <c:v>30</c:v>
                </c:pt>
                <c:pt idx="4">
                  <c:v>100</c:v>
                </c:pt>
              </c:numCache>
            </c:numRef>
          </c:val>
          <c:extLst>
            <c:ext xmlns:c16="http://schemas.microsoft.com/office/drawing/2014/chart" uri="{C3380CC4-5D6E-409C-BE32-E72D297353CC}">
              <c16:uniqueId val="{0000000A-3F98-420A-BF18-C5A59A0BCA30}"/>
            </c:ext>
          </c:extLst>
        </c:ser>
        <c:ser>
          <c:idx val="2"/>
          <c:order val="2"/>
          <c:tx>
            <c:v>Total</c:v>
          </c:tx>
          <c:spPr>
            <a:noFill/>
          </c:spPr>
          <c:invertIfNegative val="0"/>
          <c:dLbls>
            <c:dLbl>
              <c:idx val="0"/>
              <c:layout>
                <c:manualLayout>
                  <c:x val="-1.8937311632830946E-3"/>
                  <c:y val="0.1673735601333301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F98-420A-BF18-C5A59A0BCA30}"/>
                </c:ext>
              </c:extLst>
            </c:dLbl>
            <c:dLbl>
              <c:idx val="1"/>
              <c:layout>
                <c:manualLayout>
                  <c:x val="1.6387022770112428E-3"/>
                  <c:y val="9.7929204094772057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9559094726796051E-2"/>
                      <c:h val="7.0808399926540602E-2"/>
                    </c:manualLayout>
                  </c15:layout>
                </c:ext>
                <c:ext xmlns:c16="http://schemas.microsoft.com/office/drawing/2014/chart" uri="{C3380CC4-5D6E-409C-BE32-E72D297353CC}">
                  <c16:uniqueId val="{0000000C-3F98-420A-BF18-C5A59A0BCA30}"/>
                </c:ext>
              </c:extLst>
            </c:dLbl>
            <c:dLbl>
              <c:idx val="2"/>
              <c:layout>
                <c:manualLayout>
                  <c:x val="-3.9900686084377154E-3"/>
                  <c:y val="3.731176324007814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F98-420A-BF18-C5A59A0BCA30}"/>
                </c:ext>
              </c:extLst>
            </c:dLbl>
            <c:dLbl>
              <c:idx val="3"/>
              <c:layout>
                <c:manualLayout>
                  <c:x val="-4.5338468670551414E-6"/>
                  <c:y val="-4.774719405610696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F98-420A-BF18-C5A59A0BCA30}"/>
                </c:ext>
              </c:extLst>
            </c:dLbl>
            <c:dLbl>
              <c:idx val="4"/>
              <c:layout>
                <c:manualLayout>
                  <c:x val="3.552977433910681E-3"/>
                  <c:y val="-2.606488426254992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F98-420A-BF18-C5A59A0BCA30}"/>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B$9:$BF$9</c:f>
              <c:numCache>
                <c:formatCode>#,##0</c:formatCode>
                <c:ptCount val="5"/>
                <c:pt idx="0">
                  <c:v>2800</c:v>
                </c:pt>
                <c:pt idx="1">
                  <c:v>1690</c:v>
                </c:pt>
                <c:pt idx="2">
                  <c:v>1000</c:v>
                </c:pt>
                <c:pt idx="3">
                  <c:v>110</c:v>
                </c:pt>
                <c:pt idx="4">
                  <c:v>0</c:v>
                </c:pt>
              </c:numCache>
            </c:numRef>
          </c:val>
          <c:extLst>
            <c:ext xmlns:c16="http://schemas.microsoft.com/office/drawing/2014/chart" uri="{C3380CC4-5D6E-409C-BE32-E72D297353CC}">
              <c16:uniqueId val="{00000010-3F98-420A-BF18-C5A59A0BCA30}"/>
            </c:ext>
          </c:extLst>
        </c:ser>
        <c:dLbls>
          <c:showLegendKey val="0"/>
          <c:showVal val="0"/>
          <c:showCatName val="0"/>
          <c:showSerName val="0"/>
          <c:showPercent val="0"/>
          <c:showBubbleSize val="0"/>
        </c:dLbls>
        <c:gapWidth val="150"/>
        <c:overlap val="100"/>
        <c:axId val="210757120"/>
        <c:axId val="210758656"/>
      </c:barChart>
      <c:catAx>
        <c:axId val="21075712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758656"/>
        <c:crosses val="autoZero"/>
        <c:auto val="1"/>
        <c:lblAlgn val="ctr"/>
        <c:lblOffset val="100"/>
        <c:noMultiLvlLbl val="0"/>
      </c:catAx>
      <c:valAx>
        <c:axId val="210758656"/>
        <c:scaling>
          <c:orientation val="minMax"/>
          <c:max val="3000"/>
          <c:min val="-500"/>
        </c:scaling>
        <c:delete val="0"/>
        <c:axPos val="l"/>
        <c:majorGridlines>
          <c:spPr>
            <a:ln>
              <a:prstDash val="sysDot"/>
            </a:ln>
          </c:spPr>
        </c:majorGridlines>
        <c:numFmt formatCode="[Red][&lt;0]\-&quot;&quot;0&quot;&quot;;[Blue][&gt;0]\+&quot;&quot;0&quot;&quot;;0" sourceLinked="0"/>
        <c:majorTickMark val="out"/>
        <c:minorTickMark val="none"/>
        <c:tickLblPos val="nextTo"/>
        <c:crossAx val="210757120"/>
        <c:crosses val="autoZero"/>
        <c:crossBetween val="between"/>
        <c:majorUnit val="5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Bouches-du-Rhôn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5)</a:t>
            </a:r>
          </a:p>
        </c:rich>
      </c:tx>
      <c:layout>
        <c:manualLayout>
          <c:xMode val="edge"/>
          <c:yMode val="edge"/>
          <c:x val="0.14133404235071226"/>
          <c:y val="2.0846741983339041E-2"/>
        </c:manualLayout>
      </c:layout>
      <c:overlay val="0"/>
      <c:spPr>
        <a:noFill/>
        <a:ln w="25400">
          <a:noFill/>
        </a:ln>
      </c:spPr>
    </c:title>
    <c:autoTitleDeleted val="0"/>
    <c:plotArea>
      <c:layout>
        <c:manualLayout>
          <c:layoutTarget val="inner"/>
          <c:xMode val="edge"/>
          <c:yMode val="edge"/>
          <c:x val="8.3786252908862588E-2"/>
          <c:y val="0.20139006920810093"/>
          <c:w val="0.83764367816092988"/>
          <c:h val="0.54432337086895966"/>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E$10:$E$51</c:f>
              <c:numCache>
                <c:formatCode>#\ ##0.0</c:formatCode>
                <c:ptCount val="42"/>
                <c:pt idx="0">
                  <c:v>100</c:v>
                </c:pt>
                <c:pt idx="1">
                  <c:v>100.36397524656569</c:v>
                </c:pt>
                <c:pt idx="2">
                  <c:v>100.3029044534359</c:v>
                </c:pt>
                <c:pt idx="3">
                  <c:v>100.730678359005</c:v>
                </c:pt>
                <c:pt idx="4">
                  <c:v>101.13267671560486</c:v>
                </c:pt>
                <c:pt idx="5">
                  <c:v>101.50934488909273</c:v>
                </c:pt>
                <c:pt idx="6">
                  <c:v>101.7103162320268</c:v>
                </c:pt>
                <c:pt idx="7">
                  <c:v>101.76125495191168</c:v>
                </c:pt>
                <c:pt idx="8">
                  <c:v>102.21530544303883</c:v>
                </c:pt>
                <c:pt idx="9">
                  <c:v>102.67453331225262</c:v>
                </c:pt>
                <c:pt idx="10">
                  <c:v>102.72998136143883</c:v>
                </c:pt>
                <c:pt idx="11">
                  <c:v>103.08248843718886</c:v>
                </c:pt>
                <c:pt idx="12">
                  <c:v>103.65650935602314</c:v>
                </c:pt>
                <c:pt idx="13">
                  <c:v>103.53759667222633</c:v>
                </c:pt>
                <c:pt idx="14">
                  <c:v>103.78972941797369</c:v>
                </c:pt>
                <c:pt idx="15">
                  <c:v>103.89567082118793</c:v>
                </c:pt>
                <c:pt idx="16">
                  <c:v>104.53577289904223</c:v>
                </c:pt>
                <c:pt idx="17">
                  <c:v>104.86228174289474</c:v>
                </c:pt>
                <c:pt idx="18">
                  <c:v>105.21723833085792</c:v>
                </c:pt>
                <c:pt idx="19">
                  <c:v>105.6946705294733</c:v>
                </c:pt>
                <c:pt idx="20">
                  <c:v>103.60083862390854</c:v>
                </c:pt>
                <c:pt idx="21">
                  <c:v>102.49332507921942</c:v>
                </c:pt>
                <c:pt idx="22">
                  <c:v>105.21139290398571</c:v>
                </c:pt>
                <c:pt idx="23">
                  <c:v>105.58288369938695</c:v>
                </c:pt>
                <c:pt idx="24">
                  <c:v>106.2649615092558</c:v>
                </c:pt>
                <c:pt idx="25">
                  <c:v>107.63741206807865</c:v>
                </c:pt>
                <c:pt idx="26">
                  <c:v>108.65952670970383</c:v>
                </c:pt>
                <c:pt idx="27">
                  <c:v>109.71955311989923</c:v>
                </c:pt>
                <c:pt idx="28">
                  <c:v>110.15601165967811</c:v>
                </c:pt>
                <c:pt idx="29">
                  <c:v>110.62075093137116</c:v>
                </c:pt>
                <c:pt idx="30">
                  <c:v>110.79706013997843</c:v>
                </c:pt>
                <c:pt idx="31">
                  <c:v>111.32509703408601</c:v>
                </c:pt>
                <c:pt idx="32">
                  <c:v>111.74997606158514</c:v>
                </c:pt>
                <c:pt idx="33">
                  <c:v>111.82474185481522</c:v>
                </c:pt>
                <c:pt idx="34">
                  <c:v>112.02799569776562</c:v>
                </c:pt>
                <c:pt idx="35">
                  <c:v>112.2570250896856</c:v>
                </c:pt>
                <c:pt idx="36">
                  <c:v>112.74436667861738</c:v>
                </c:pt>
                <c:pt idx="37">
                  <c:v>112.62300448260724</c:v>
                </c:pt>
                <c:pt idx="38">
                  <c:v>112.99488497313324</c:v>
                </c:pt>
                <c:pt idx="39">
                  <c:v>112.72961393460686</c:v>
                </c:pt>
                <c:pt idx="40">
                  <c:v>112.68468765379038</c:v>
                </c:pt>
                <c:pt idx="41">
                  <c:v>113.17386637688199</c:v>
                </c:pt>
              </c:numCache>
            </c:numRef>
          </c:val>
          <c:smooth val="0"/>
          <c:extLst>
            <c:ext xmlns:c16="http://schemas.microsoft.com/office/drawing/2014/chart" uri="{C3380CC4-5D6E-409C-BE32-E72D297353CC}">
              <c16:uniqueId val="{00000000-36CA-4CC1-9BA4-43EFD0C6E53A}"/>
            </c:ext>
          </c:extLst>
        </c:ser>
        <c:ser>
          <c:idx val="1"/>
          <c:order val="1"/>
          <c:tx>
            <c:v>France métropolitaine</c:v>
          </c:tx>
          <c:spPr>
            <a:ln w="28575">
              <a:solidFill>
                <a:srgbClr val="0000FF"/>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C$10:$C$51</c:f>
              <c:numCache>
                <c:formatCode>#\ ##0.0</c:formatCode>
                <c:ptCount val="42"/>
                <c:pt idx="0">
                  <c:v>100</c:v>
                </c:pt>
                <c:pt idx="1">
                  <c:v>100.22289616722937</c:v>
                </c:pt>
                <c:pt idx="2">
                  <c:v>100.31068723340582</c:v>
                </c:pt>
                <c:pt idx="3">
                  <c:v>100.46507895133452</c:v>
                </c:pt>
                <c:pt idx="4">
                  <c:v>100.64748344929015</c:v>
                </c:pt>
                <c:pt idx="5">
                  <c:v>100.86803801948199</c:v>
                </c:pt>
                <c:pt idx="6">
                  <c:v>101.18255898188838</c:v>
                </c:pt>
                <c:pt idx="7">
                  <c:v>101.23812954224252</c:v>
                </c:pt>
                <c:pt idx="8">
                  <c:v>101.68000894320939</c:v>
                </c:pt>
                <c:pt idx="9">
                  <c:v>102.13112775177511</c:v>
                </c:pt>
                <c:pt idx="10">
                  <c:v>102.15199659734802</c:v>
                </c:pt>
                <c:pt idx="11">
                  <c:v>102.56662332606099</c:v>
                </c:pt>
                <c:pt idx="12">
                  <c:v>102.79787472797621</c:v>
                </c:pt>
                <c:pt idx="13">
                  <c:v>102.84969276784182</c:v>
                </c:pt>
                <c:pt idx="14">
                  <c:v>103.00818044779925</c:v>
                </c:pt>
                <c:pt idx="15">
                  <c:v>103.19236364781685</c:v>
                </c:pt>
                <c:pt idx="16">
                  <c:v>103.8661483058946</c:v>
                </c:pt>
                <c:pt idx="17">
                  <c:v>104.04082153041855</c:v>
                </c:pt>
                <c:pt idx="18">
                  <c:v>104.30243537348809</c:v>
                </c:pt>
                <c:pt idx="19">
                  <c:v>104.6727798807342</c:v>
                </c:pt>
                <c:pt idx="20">
                  <c:v>102.73318133218319</c:v>
                </c:pt>
                <c:pt idx="21">
                  <c:v>102.2165812667721</c:v>
                </c:pt>
                <c:pt idx="22">
                  <c:v>104.32777692470417</c:v>
                </c:pt>
                <c:pt idx="23">
                  <c:v>104.35190597830086</c:v>
                </c:pt>
                <c:pt idx="24">
                  <c:v>105.03109401373703</c:v>
                </c:pt>
                <c:pt idx="25">
                  <c:v>106.11735739864226</c:v>
                </c:pt>
                <c:pt idx="26">
                  <c:v>107.01654728861554</c:v>
                </c:pt>
                <c:pt idx="27">
                  <c:v>107.63914495227991</c:v>
                </c:pt>
                <c:pt idx="28">
                  <c:v>108.0562930007741</c:v>
                </c:pt>
                <c:pt idx="29">
                  <c:v>108.30665215777037</c:v>
                </c:pt>
                <c:pt idx="30">
                  <c:v>108.58927840651108</c:v>
                </c:pt>
                <c:pt idx="31">
                  <c:v>108.9858667584964</c:v>
                </c:pt>
                <c:pt idx="32">
                  <c:v>109.22684847502526</c:v>
                </c:pt>
                <c:pt idx="33">
                  <c:v>109.36673993377156</c:v>
                </c:pt>
                <c:pt idx="34">
                  <c:v>109.4711748479575</c:v>
                </c:pt>
                <c:pt idx="35">
                  <c:v>109.62439139533167</c:v>
                </c:pt>
                <c:pt idx="36">
                  <c:v>109.92631442940817</c:v>
                </c:pt>
                <c:pt idx="37">
                  <c:v>109.82764591235785</c:v>
                </c:pt>
                <c:pt idx="38">
                  <c:v>110.02120130570508</c:v>
                </c:pt>
                <c:pt idx="39">
                  <c:v>109.6718060667028</c:v>
                </c:pt>
                <c:pt idx="40">
                  <c:v>109.59389446070563</c:v>
                </c:pt>
                <c:pt idx="41">
                  <c:v>109.80950462331604</c:v>
                </c:pt>
              </c:numCache>
            </c:numRef>
          </c:val>
          <c:smooth val="0"/>
          <c:extLst>
            <c:ext xmlns:c16="http://schemas.microsoft.com/office/drawing/2014/chart" uri="{C3380CC4-5D6E-409C-BE32-E72D297353CC}">
              <c16:uniqueId val="{00000001-36CA-4CC1-9BA4-43EFD0C6E53A}"/>
            </c:ext>
          </c:extLst>
        </c:ser>
        <c:ser>
          <c:idx val="2"/>
          <c:order val="2"/>
          <c:tx>
            <c:strRef>
              <c:f>'Données graph 1 et 3'!$J$8:$J$9</c:f>
              <c:strCache>
                <c:ptCount val="2"/>
                <c:pt idx="0">
                  <c:v>Bouches-du-Rhône</c:v>
                </c:pt>
              </c:strCache>
            </c:strRef>
          </c:tx>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J$10:$J$51</c:f>
              <c:numCache>
                <c:formatCode>#\ ##0.0</c:formatCode>
                <c:ptCount val="42"/>
                <c:pt idx="0">
                  <c:v>100</c:v>
                </c:pt>
                <c:pt idx="1">
                  <c:v>100.53115293482865</c:v>
                </c:pt>
                <c:pt idx="2">
                  <c:v>100.33500274832434</c:v>
                </c:pt>
                <c:pt idx="3">
                  <c:v>100.74333304897671</c:v>
                </c:pt>
                <c:pt idx="4">
                  <c:v>101.23644567796643</c:v>
                </c:pt>
                <c:pt idx="5">
                  <c:v>101.54841497737577</c:v>
                </c:pt>
                <c:pt idx="6">
                  <c:v>101.91062916153338</c:v>
                </c:pt>
                <c:pt idx="7">
                  <c:v>101.9620754589168</c:v>
                </c:pt>
                <c:pt idx="8">
                  <c:v>102.51129348986532</c:v>
                </c:pt>
                <c:pt idx="9">
                  <c:v>102.91896899236535</c:v>
                </c:pt>
                <c:pt idx="10">
                  <c:v>103.26105628882199</c:v>
                </c:pt>
                <c:pt idx="11">
                  <c:v>103.41632789729347</c:v>
                </c:pt>
                <c:pt idx="12">
                  <c:v>104.00351476439921</c:v>
                </c:pt>
                <c:pt idx="13">
                  <c:v>104.00539905447449</c:v>
                </c:pt>
                <c:pt idx="14">
                  <c:v>104.31240740702768</c:v>
                </c:pt>
                <c:pt idx="15">
                  <c:v>104.71348093391808</c:v>
                </c:pt>
                <c:pt idx="16">
                  <c:v>105.24044392653215</c:v>
                </c:pt>
                <c:pt idx="17">
                  <c:v>105.69534412215179</c:v>
                </c:pt>
                <c:pt idx="18">
                  <c:v>106.31596740970622</c:v>
                </c:pt>
                <c:pt idx="19">
                  <c:v>106.65425259930308</c:v>
                </c:pt>
                <c:pt idx="20">
                  <c:v>104.84643514145517</c:v>
                </c:pt>
                <c:pt idx="21">
                  <c:v>104.56880994503773</c:v>
                </c:pt>
                <c:pt idx="22">
                  <c:v>107.01178403354517</c:v>
                </c:pt>
                <c:pt idx="23">
                  <c:v>107.41569931730641</c:v>
                </c:pt>
                <c:pt idx="24">
                  <c:v>108.31841202032821</c:v>
                </c:pt>
                <c:pt idx="25">
                  <c:v>109.57582554563091</c:v>
                </c:pt>
                <c:pt idx="26">
                  <c:v>110.28150003006689</c:v>
                </c:pt>
                <c:pt idx="27">
                  <c:v>111.22431274477222</c:v>
                </c:pt>
                <c:pt idx="28">
                  <c:v>111.60983746332857</c:v>
                </c:pt>
                <c:pt idx="29">
                  <c:v>112.14490452528925</c:v>
                </c:pt>
                <c:pt idx="30">
                  <c:v>112.46042767539328</c:v>
                </c:pt>
                <c:pt idx="31">
                  <c:v>112.90260813781872</c:v>
                </c:pt>
                <c:pt idx="32">
                  <c:v>113.28339655926507</c:v>
                </c:pt>
                <c:pt idx="33">
                  <c:v>113.49584797020822</c:v>
                </c:pt>
                <c:pt idx="34">
                  <c:v>113.68906454597487</c:v>
                </c:pt>
                <c:pt idx="35">
                  <c:v>114.05520045383209</c:v>
                </c:pt>
                <c:pt idx="36">
                  <c:v>114.48369262412169</c:v>
                </c:pt>
                <c:pt idx="37">
                  <c:v>114.66738002179717</c:v>
                </c:pt>
                <c:pt idx="38">
                  <c:v>115.09380836796849</c:v>
                </c:pt>
                <c:pt idx="39">
                  <c:v>114.80749230291278</c:v>
                </c:pt>
                <c:pt idx="40">
                  <c:v>114.95194353197358</c:v>
                </c:pt>
                <c:pt idx="41">
                  <c:v>115.43043453761561</c:v>
                </c:pt>
              </c:numCache>
            </c:numRef>
          </c:val>
          <c:smooth val="0"/>
          <c:extLst>
            <c:ext xmlns:c16="http://schemas.microsoft.com/office/drawing/2014/chart" uri="{C3380CC4-5D6E-409C-BE32-E72D297353CC}">
              <c16:uniqueId val="{00000002-36CA-4CC1-9BA4-43EFD0C6E53A}"/>
            </c:ext>
          </c:extLst>
        </c:ser>
        <c:dLbls>
          <c:showLegendKey val="0"/>
          <c:showVal val="0"/>
          <c:showCatName val="0"/>
          <c:showSerName val="0"/>
          <c:showPercent val="0"/>
          <c:showBubbleSize val="0"/>
        </c:dLbls>
        <c:smooth val="0"/>
        <c:axId val="210870656"/>
        <c:axId val="210872192"/>
      </c:lineChart>
      <c:catAx>
        <c:axId val="2108706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872192"/>
        <c:crossesAt val="100"/>
        <c:auto val="0"/>
        <c:lblAlgn val="ctr"/>
        <c:lblOffset val="100"/>
        <c:tickLblSkip val="1"/>
        <c:tickMarkSkip val="1"/>
        <c:noMultiLvlLbl val="0"/>
      </c:catAx>
      <c:valAx>
        <c:axId val="210872192"/>
        <c:scaling>
          <c:orientation val="minMax"/>
          <c:max val="116"/>
          <c:min val="100"/>
        </c:scaling>
        <c:delete val="0"/>
        <c:axPos val="l"/>
        <c:majorGridlines>
          <c:spPr>
            <a:ln>
              <a:prstDash val="sysDash"/>
            </a:ln>
          </c:spPr>
        </c:majorGridlines>
        <c:numFmt formatCode="#,##0" sourceLinked="0"/>
        <c:majorTickMark val="out"/>
        <c:minorTickMark val="none"/>
        <c:tickLblPos val="nextTo"/>
        <c:crossAx val="210870656"/>
        <c:crosses val="autoZero"/>
        <c:crossBetween val="midCat"/>
        <c:majorUnit val="2"/>
      </c:valAx>
    </c:plotArea>
    <c:legend>
      <c:legendPos val="r"/>
      <c:layout>
        <c:manualLayout>
          <c:xMode val="edge"/>
          <c:yMode val="edge"/>
          <c:x val="2.5568232542360778E-2"/>
          <c:y val="0.1418748615502346"/>
          <c:w val="0.91903409090909094"/>
          <c:h val="5.3763440860215242E-2"/>
        </c:manualLayout>
      </c:layout>
      <c:overlay val="0"/>
    </c:legend>
    <c:plotVisOnly val="1"/>
    <c:dispBlanksAs val="gap"/>
    <c:showDLblsOverMax val="0"/>
  </c:chart>
  <c:printSettings>
    <c:headerFooter/>
    <c:pageMargins b="0.75000000000001066" l="0.70000000000000062" r="0.70000000000000062" t="0.75000000000001066" header="0.30000000000000032" footer="0.30000000000000032"/>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45224916192407E-2"/>
          <c:y val="0.26129368126504848"/>
          <c:w val="0.83764367816092944"/>
          <c:h val="0.49968523218344268"/>
        </c:manualLayout>
      </c:layout>
      <c:lineChart>
        <c:grouping val="standard"/>
        <c:varyColors val="0"/>
        <c:ser>
          <c:idx val="0"/>
          <c:order val="0"/>
          <c:tx>
            <c:strRef>
              <c:f>'Données graph 1 et 3'!$O$8:$O$9</c:f>
              <c:strCache>
                <c:ptCount val="2"/>
                <c:pt idx="0">
                  <c:v>Construction </c:v>
                </c:pt>
              </c:strCache>
            </c:strRef>
          </c:tx>
          <c:spPr>
            <a:ln w="28575">
              <a:solidFill>
                <a:srgbClr val="00B050"/>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O$10:$O$51</c:f>
              <c:numCache>
                <c:formatCode>0.0</c:formatCode>
                <c:ptCount val="42"/>
                <c:pt idx="0">
                  <c:v>100</c:v>
                </c:pt>
                <c:pt idx="1">
                  <c:v>100.39740905540071</c:v>
                </c:pt>
                <c:pt idx="2">
                  <c:v>99.874586452801822</c:v>
                </c:pt>
                <c:pt idx="3">
                  <c:v>100.17032829659094</c:v>
                </c:pt>
                <c:pt idx="4">
                  <c:v>100.41898730998852</c:v>
                </c:pt>
                <c:pt idx="5">
                  <c:v>100.72712734171441</c:v>
                </c:pt>
                <c:pt idx="6">
                  <c:v>101.25423622911774</c:v>
                </c:pt>
                <c:pt idx="7">
                  <c:v>101.99050253804616</c:v>
                </c:pt>
                <c:pt idx="8">
                  <c:v>103.11173597249163</c:v>
                </c:pt>
                <c:pt idx="9">
                  <c:v>103.77734213238807</c:v>
                </c:pt>
                <c:pt idx="10">
                  <c:v>104.98077508683782</c:v>
                </c:pt>
                <c:pt idx="11">
                  <c:v>105.88940733120413</c:v>
                </c:pt>
                <c:pt idx="12">
                  <c:v>106.40591394057049</c:v>
                </c:pt>
                <c:pt idx="13">
                  <c:v>106.67234568521175</c:v>
                </c:pt>
                <c:pt idx="14">
                  <c:v>108.47842213704753</c:v>
                </c:pt>
                <c:pt idx="15">
                  <c:v>108.31200645400152</c:v>
                </c:pt>
                <c:pt idx="16">
                  <c:v>110.9707845936653</c:v>
                </c:pt>
                <c:pt idx="17">
                  <c:v>111.95366775110089</c:v>
                </c:pt>
                <c:pt idx="18">
                  <c:v>112.73031557859076</c:v>
                </c:pt>
                <c:pt idx="19">
                  <c:v>112.68279276611662</c:v>
                </c:pt>
                <c:pt idx="20">
                  <c:v>104.11332295299928</c:v>
                </c:pt>
                <c:pt idx="21">
                  <c:v>111.006600643985</c:v>
                </c:pt>
                <c:pt idx="22">
                  <c:v>114.65193789438362</c:v>
                </c:pt>
                <c:pt idx="23">
                  <c:v>115.90766723337585</c:v>
                </c:pt>
                <c:pt idx="24">
                  <c:v>118.09088289300769</c:v>
                </c:pt>
                <c:pt idx="25">
                  <c:v>118.92529877302425</c:v>
                </c:pt>
                <c:pt idx="26">
                  <c:v>119.65015351057298</c:v>
                </c:pt>
                <c:pt idx="27">
                  <c:v>120.224470704051</c:v>
                </c:pt>
                <c:pt idx="28">
                  <c:v>119.18977180718674</c:v>
                </c:pt>
                <c:pt idx="29">
                  <c:v>119.18092004892947</c:v>
                </c:pt>
                <c:pt idx="30">
                  <c:v>119.53406330705259</c:v>
                </c:pt>
                <c:pt idx="31">
                  <c:v>120.14774004300537</c:v>
                </c:pt>
                <c:pt idx="32">
                  <c:v>120.49552259895854</c:v>
                </c:pt>
                <c:pt idx="33">
                  <c:v>119.3282473311325</c:v>
                </c:pt>
                <c:pt idx="34">
                  <c:v>119.05208082361941</c:v>
                </c:pt>
                <c:pt idx="35">
                  <c:v>118.50633675945781</c:v>
                </c:pt>
                <c:pt idx="36">
                  <c:v>117.04169562575618</c:v>
                </c:pt>
                <c:pt idx="37">
                  <c:v>116.67580257933186</c:v>
                </c:pt>
                <c:pt idx="38">
                  <c:v>116.15337998377255</c:v>
                </c:pt>
                <c:pt idx="39">
                  <c:v>115.49169644738751</c:v>
                </c:pt>
                <c:pt idx="40">
                  <c:v>114.48247910410116</c:v>
                </c:pt>
                <c:pt idx="41">
                  <c:v>113.90983072685084</c:v>
                </c:pt>
              </c:numCache>
            </c:numRef>
          </c:val>
          <c:smooth val="0"/>
          <c:extLst>
            <c:ext xmlns:c16="http://schemas.microsoft.com/office/drawing/2014/chart" uri="{C3380CC4-5D6E-409C-BE32-E72D297353CC}">
              <c16:uniqueId val="{00000000-DD6E-4F4B-819F-8A8BDA8A1B12}"/>
            </c:ext>
          </c:extLst>
        </c:ser>
        <c:ser>
          <c:idx val="1"/>
          <c:order val="1"/>
          <c:tx>
            <c:strRef>
              <c:f>'Données graph 1 et 3'!$N$8:$N$9</c:f>
              <c:strCache>
                <c:ptCount val="2"/>
                <c:pt idx="0">
                  <c:v>Industrie </c:v>
                </c:pt>
              </c:strCache>
            </c:strRef>
          </c:tx>
          <c:spPr>
            <a:ln w="28575">
              <a:solidFill>
                <a:srgbClr val="0E41B2"/>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N$10:$N$51</c:f>
              <c:numCache>
                <c:formatCode>0.0</c:formatCode>
                <c:ptCount val="42"/>
                <c:pt idx="0">
                  <c:v>100</c:v>
                </c:pt>
                <c:pt idx="1">
                  <c:v>100.34950109243698</c:v>
                </c:pt>
                <c:pt idx="2">
                  <c:v>100.24338112601809</c:v>
                </c:pt>
                <c:pt idx="3">
                  <c:v>100.13899847181081</c:v>
                </c:pt>
                <c:pt idx="4">
                  <c:v>100.18550105057943</c:v>
                </c:pt>
                <c:pt idx="5">
                  <c:v>100.08846258619693</c:v>
                </c:pt>
                <c:pt idx="6">
                  <c:v>99.885369302467751</c:v>
                </c:pt>
                <c:pt idx="7">
                  <c:v>100.11505581887685</c:v>
                </c:pt>
                <c:pt idx="8">
                  <c:v>99.672796978444921</c:v>
                </c:pt>
                <c:pt idx="9">
                  <c:v>100.01269231529852</c:v>
                </c:pt>
                <c:pt idx="10">
                  <c:v>99.992518661275398</c:v>
                </c:pt>
                <c:pt idx="11">
                  <c:v>100.55724312354411</c:v>
                </c:pt>
                <c:pt idx="12">
                  <c:v>101.03520539353296</c:v>
                </c:pt>
                <c:pt idx="13">
                  <c:v>101.23884458164333</c:v>
                </c:pt>
                <c:pt idx="14">
                  <c:v>101.56969672490195</c:v>
                </c:pt>
                <c:pt idx="15">
                  <c:v>101.43689522500392</c:v>
                </c:pt>
                <c:pt idx="16">
                  <c:v>101.8361807812264</c:v>
                </c:pt>
                <c:pt idx="17">
                  <c:v>102.04928989594859</c:v>
                </c:pt>
                <c:pt idx="18">
                  <c:v>102.20219689228706</c:v>
                </c:pt>
                <c:pt idx="19">
                  <c:v>102.5299699537229</c:v>
                </c:pt>
                <c:pt idx="20">
                  <c:v>99.919639219202239</c:v>
                </c:pt>
                <c:pt idx="21">
                  <c:v>100.7168321125927</c:v>
                </c:pt>
                <c:pt idx="22">
                  <c:v>102.57853966299122</c:v>
                </c:pt>
                <c:pt idx="23">
                  <c:v>103.40970307398155</c:v>
                </c:pt>
                <c:pt idx="24">
                  <c:v>104.64445578779757</c:v>
                </c:pt>
                <c:pt idx="25">
                  <c:v>105.34840594704666</c:v>
                </c:pt>
                <c:pt idx="26">
                  <c:v>106.10866450413201</c:v>
                </c:pt>
                <c:pt idx="27">
                  <c:v>107.24302716680572</c:v>
                </c:pt>
                <c:pt idx="28">
                  <c:v>107.22357779362264</c:v>
                </c:pt>
                <c:pt idx="29">
                  <c:v>107.32699415010801</c:v>
                </c:pt>
                <c:pt idx="30">
                  <c:v>107.78839023738512</c:v>
                </c:pt>
                <c:pt idx="31">
                  <c:v>108.30053046012522</c:v>
                </c:pt>
                <c:pt idx="32">
                  <c:v>108.46948126780234</c:v>
                </c:pt>
                <c:pt idx="33">
                  <c:v>108.83847858193138</c:v>
                </c:pt>
                <c:pt idx="34">
                  <c:v>109.300403766071</c:v>
                </c:pt>
                <c:pt idx="35">
                  <c:v>110.02232913188152</c:v>
                </c:pt>
                <c:pt idx="36">
                  <c:v>110.21060719620206</c:v>
                </c:pt>
                <c:pt idx="37">
                  <c:v>110.44084044104028</c:v>
                </c:pt>
                <c:pt idx="38">
                  <c:v>111.0263554622678</c:v>
                </c:pt>
                <c:pt idx="39">
                  <c:v>110.91250028394288</c:v>
                </c:pt>
                <c:pt idx="40">
                  <c:v>111.09055136817938</c:v>
                </c:pt>
                <c:pt idx="41">
                  <c:v>111.06648976031659</c:v>
                </c:pt>
              </c:numCache>
            </c:numRef>
          </c:val>
          <c:smooth val="0"/>
          <c:extLst>
            <c:ext xmlns:c16="http://schemas.microsoft.com/office/drawing/2014/chart" uri="{C3380CC4-5D6E-409C-BE32-E72D297353CC}">
              <c16:uniqueId val="{00000001-DD6E-4F4B-819F-8A8BDA8A1B12}"/>
            </c:ext>
          </c:extLst>
        </c:ser>
        <c:ser>
          <c:idx val="2"/>
          <c:order val="2"/>
          <c:tx>
            <c:strRef>
              <c:f>'Données graph 1 et 3'!$P$8:$P$9</c:f>
              <c:strCache>
                <c:ptCount val="2"/>
                <c:pt idx="0">
                  <c:v>Tertiaire marchand </c:v>
                </c:pt>
              </c:strCache>
            </c:strRef>
          </c:tx>
          <c:spPr>
            <a:ln w="28575">
              <a:solidFill>
                <a:srgbClr val="FF0000"/>
              </a:solidFill>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P$10:$P$51</c:f>
              <c:numCache>
                <c:formatCode>0.0</c:formatCode>
                <c:ptCount val="42"/>
                <c:pt idx="0">
                  <c:v>100</c:v>
                </c:pt>
                <c:pt idx="1">
                  <c:v>100.46166667675816</c:v>
                </c:pt>
                <c:pt idx="2">
                  <c:v>100.60137440496746</c:v>
                </c:pt>
                <c:pt idx="3">
                  <c:v>101.0473501832263</c:v>
                </c:pt>
                <c:pt idx="4">
                  <c:v>101.79620302004113</c:v>
                </c:pt>
                <c:pt idx="5">
                  <c:v>102.22548582761932</c:v>
                </c:pt>
                <c:pt idx="6">
                  <c:v>102.46721621291866</c:v>
                </c:pt>
                <c:pt idx="7">
                  <c:v>102.31193948663551</c:v>
                </c:pt>
                <c:pt idx="8">
                  <c:v>102.87713701696535</c:v>
                </c:pt>
                <c:pt idx="9">
                  <c:v>103.6149819683551</c:v>
                </c:pt>
                <c:pt idx="10">
                  <c:v>103.88809744930629</c:v>
                </c:pt>
                <c:pt idx="11">
                  <c:v>104.67361759986137</c:v>
                </c:pt>
                <c:pt idx="12">
                  <c:v>105.5773956103981</c:v>
                </c:pt>
                <c:pt idx="13">
                  <c:v>105.40262449944322</c:v>
                </c:pt>
                <c:pt idx="14">
                  <c:v>105.69060221613546</c:v>
                </c:pt>
                <c:pt idx="15">
                  <c:v>105.97431492576561</c:v>
                </c:pt>
                <c:pt idx="16">
                  <c:v>106.84447735586747</c:v>
                </c:pt>
                <c:pt idx="17">
                  <c:v>107.04729034177403</c:v>
                </c:pt>
                <c:pt idx="18">
                  <c:v>107.22892893997317</c:v>
                </c:pt>
                <c:pt idx="19">
                  <c:v>108.37067109560539</c:v>
                </c:pt>
                <c:pt idx="20">
                  <c:v>105.72419332875282</c:v>
                </c:pt>
                <c:pt idx="21">
                  <c:v>103.15510766483325</c:v>
                </c:pt>
                <c:pt idx="22">
                  <c:v>106.77392027471444</c:v>
                </c:pt>
                <c:pt idx="23">
                  <c:v>106.82666238144283</c:v>
                </c:pt>
                <c:pt idx="24">
                  <c:v>107.47806325262982</c:v>
                </c:pt>
                <c:pt idx="25">
                  <c:v>110.10411820629074</c:v>
                </c:pt>
                <c:pt idx="26">
                  <c:v>111.86323979983001</c:v>
                </c:pt>
                <c:pt idx="27">
                  <c:v>113.56301836175705</c:v>
                </c:pt>
                <c:pt idx="28">
                  <c:v>114.35809628852354</c:v>
                </c:pt>
                <c:pt idx="29">
                  <c:v>115.02531522308782</c:v>
                </c:pt>
                <c:pt idx="30">
                  <c:v>115.50331605460032</c:v>
                </c:pt>
                <c:pt idx="31">
                  <c:v>116.06209371315475</c:v>
                </c:pt>
                <c:pt idx="32">
                  <c:v>116.57450123233455</c:v>
                </c:pt>
                <c:pt idx="33">
                  <c:v>116.58671908983167</c:v>
                </c:pt>
                <c:pt idx="34">
                  <c:v>116.66580594076288</c:v>
                </c:pt>
                <c:pt idx="35">
                  <c:v>116.59248625193905</c:v>
                </c:pt>
                <c:pt idx="36">
                  <c:v>117.46063844432204</c:v>
                </c:pt>
                <c:pt idx="37">
                  <c:v>117.04910721060398</c:v>
                </c:pt>
                <c:pt idx="38">
                  <c:v>117.48168321998942</c:v>
                </c:pt>
                <c:pt idx="39">
                  <c:v>117.27168077516519</c:v>
                </c:pt>
                <c:pt idx="40">
                  <c:v>117.09188549381737</c:v>
                </c:pt>
                <c:pt idx="41">
                  <c:v>117.85197392004262</c:v>
                </c:pt>
              </c:numCache>
            </c:numRef>
          </c:val>
          <c:smooth val="0"/>
          <c:extLst>
            <c:ext xmlns:c16="http://schemas.microsoft.com/office/drawing/2014/chart" uri="{C3380CC4-5D6E-409C-BE32-E72D297353CC}">
              <c16:uniqueId val="{00000002-DD6E-4F4B-819F-8A8BDA8A1B12}"/>
            </c:ext>
          </c:extLst>
        </c:ser>
        <c:ser>
          <c:idx val="3"/>
          <c:order val="3"/>
          <c:tx>
            <c:strRef>
              <c:f>'Données graph 1 et 3'!$Q$8:$Q$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Q$10:$Q$51</c:f>
              <c:numCache>
                <c:formatCode>0.0</c:formatCode>
                <c:ptCount val="42"/>
                <c:pt idx="0">
                  <c:v>100</c:v>
                </c:pt>
                <c:pt idx="1">
                  <c:v>100.21701102778218</c:v>
                </c:pt>
                <c:pt idx="2">
                  <c:v>100.10609543825825</c:v>
                </c:pt>
                <c:pt idx="3">
                  <c:v>100.54650386250049</c:v>
                </c:pt>
                <c:pt idx="4">
                  <c:v>100.56983890252553</c:v>
                </c:pt>
                <c:pt idx="5">
                  <c:v>100.95720171737392</c:v>
                </c:pt>
                <c:pt idx="6">
                  <c:v>101.2336300415309</c:v>
                </c:pt>
                <c:pt idx="7">
                  <c:v>101.45071573795292</c:v>
                </c:pt>
                <c:pt idx="8">
                  <c:v>101.66911275389371</c:v>
                </c:pt>
                <c:pt idx="9">
                  <c:v>101.87261050274519</c:v>
                </c:pt>
                <c:pt idx="10">
                  <c:v>101.42972538762621</c:v>
                </c:pt>
                <c:pt idx="11">
                  <c:v>100.9661778891994</c:v>
                </c:pt>
                <c:pt idx="12">
                  <c:v>101.08633484703364</c:v>
                </c:pt>
                <c:pt idx="13">
                  <c:v>100.83785725020493</c:v>
                </c:pt>
                <c:pt idx="14">
                  <c:v>100.63429541700887</c:v>
                </c:pt>
                <c:pt idx="15">
                  <c:v>100.71933853240674</c:v>
                </c:pt>
                <c:pt idx="16">
                  <c:v>100.79219548361517</c:v>
                </c:pt>
                <c:pt idx="17">
                  <c:v>101.06325292320348</c:v>
                </c:pt>
                <c:pt idx="18">
                  <c:v>101.49845887249771</c:v>
                </c:pt>
                <c:pt idx="19">
                  <c:v>101.4262715001602</c:v>
                </c:pt>
                <c:pt idx="20">
                  <c:v>101.18809948112862</c:v>
                </c:pt>
                <c:pt idx="21">
                  <c:v>100.29866466186273</c:v>
                </c:pt>
                <c:pt idx="22">
                  <c:v>101.88005723533328</c:v>
                </c:pt>
                <c:pt idx="23">
                  <c:v>102.30194137141235</c:v>
                </c:pt>
                <c:pt idx="24">
                  <c:v>102.6630801941469</c:v>
                </c:pt>
                <c:pt idx="25">
                  <c:v>102.73053107852235</c:v>
                </c:pt>
                <c:pt idx="26">
                  <c:v>102.96238581305286</c:v>
                </c:pt>
                <c:pt idx="27">
                  <c:v>103.03268568273313</c:v>
                </c:pt>
                <c:pt idx="28">
                  <c:v>103.3751097604128</c:v>
                </c:pt>
                <c:pt idx="29">
                  <c:v>103.64596900226162</c:v>
                </c:pt>
                <c:pt idx="30">
                  <c:v>103.40263384672133</c:v>
                </c:pt>
                <c:pt idx="31">
                  <c:v>103.96283939256168</c:v>
                </c:pt>
                <c:pt idx="32">
                  <c:v>104.28727734892888</c:v>
                </c:pt>
                <c:pt idx="33">
                  <c:v>104.63453340588423</c:v>
                </c:pt>
                <c:pt idx="34">
                  <c:v>105.07668817552012</c:v>
                </c:pt>
                <c:pt idx="35">
                  <c:v>105.73829572162059</c:v>
                </c:pt>
                <c:pt idx="36">
                  <c:v>106.09065489144191</c:v>
                </c:pt>
                <c:pt idx="37">
                  <c:v>106.43689713619995</c:v>
                </c:pt>
                <c:pt idx="38">
                  <c:v>106.80039288494412</c:v>
                </c:pt>
                <c:pt idx="39">
                  <c:v>106.44248340911908</c:v>
                </c:pt>
                <c:pt idx="40">
                  <c:v>106.79965876762677</c:v>
                </c:pt>
                <c:pt idx="41">
                  <c:v>107.13082892639889</c:v>
                </c:pt>
              </c:numCache>
            </c:numRef>
          </c:val>
          <c:smooth val="0"/>
          <c:extLst>
            <c:ext xmlns:c16="http://schemas.microsoft.com/office/drawing/2014/chart" uri="{C3380CC4-5D6E-409C-BE32-E72D297353CC}">
              <c16:uniqueId val="{00000003-DD6E-4F4B-819F-8A8BDA8A1B12}"/>
            </c:ext>
          </c:extLst>
        </c:ser>
        <c:dLbls>
          <c:showLegendKey val="0"/>
          <c:showVal val="0"/>
          <c:showCatName val="0"/>
          <c:showSerName val="0"/>
          <c:showPercent val="0"/>
          <c:showBubbleSize val="0"/>
        </c:dLbls>
        <c:smooth val="0"/>
        <c:axId val="185660928"/>
        <c:axId val="185662464"/>
      </c:lineChart>
      <c:catAx>
        <c:axId val="18566092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185662464"/>
        <c:crossesAt val="100"/>
        <c:auto val="0"/>
        <c:lblAlgn val="ctr"/>
        <c:lblOffset val="100"/>
        <c:tickLblSkip val="1"/>
        <c:tickMarkSkip val="1"/>
        <c:noMultiLvlLbl val="0"/>
      </c:catAx>
      <c:valAx>
        <c:axId val="185662464"/>
        <c:scaling>
          <c:orientation val="minMax"/>
          <c:max val="122"/>
          <c:min val="98"/>
        </c:scaling>
        <c:delete val="0"/>
        <c:axPos val="l"/>
        <c:majorGridlines>
          <c:spPr>
            <a:ln>
              <a:prstDash val="sysDash"/>
            </a:ln>
          </c:spPr>
        </c:majorGridlines>
        <c:numFmt formatCode="#,##0" sourceLinked="0"/>
        <c:majorTickMark val="out"/>
        <c:minorTickMark val="none"/>
        <c:tickLblPos val="nextTo"/>
        <c:crossAx val="185660928"/>
        <c:crosses val="autoZero"/>
        <c:crossBetween val="midCat"/>
        <c:majorUnit val="2"/>
      </c:valAx>
    </c:plotArea>
    <c:legend>
      <c:legendPos val="r"/>
      <c:layout>
        <c:manualLayout>
          <c:xMode val="edge"/>
          <c:yMode val="edge"/>
          <c:x val="3.4135523788599333E-2"/>
          <c:y val="0.1739646524900641"/>
          <c:w val="0.95720399429386593"/>
          <c:h val="8.3129584352078248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608162074974E-2"/>
          <c:y val="0.2627623295339831"/>
          <c:w val="0.83764367816093011"/>
          <c:h val="0.49131802580621503"/>
        </c:manualLayout>
      </c:layout>
      <c:lineChart>
        <c:grouping val="standard"/>
        <c:varyColors val="0"/>
        <c:ser>
          <c:idx val="0"/>
          <c:order val="0"/>
          <c:tx>
            <c:strRef>
              <c:f>'Données graph 1 et 3'!$AI$8:$AI$9</c:f>
              <c:strCache>
                <c:ptCount val="2"/>
                <c:pt idx="0">
                  <c:v>Construction </c:v>
                </c:pt>
              </c:strCache>
            </c:strRef>
          </c:tx>
          <c:spPr>
            <a:ln w="28575">
              <a:solidFill>
                <a:srgbClr val="00B050"/>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I$10:$AI$51</c:f>
              <c:numCache>
                <c:formatCode>#\ ##0.0</c:formatCode>
                <c:ptCount val="42"/>
                <c:pt idx="0">
                  <c:v>100</c:v>
                </c:pt>
                <c:pt idx="1">
                  <c:v>100.5877250262086</c:v>
                </c:pt>
                <c:pt idx="2">
                  <c:v>99.676725061238258</c:v>
                </c:pt>
                <c:pt idx="3">
                  <c:v>100.19713260922678</c:v>
                </c:pt>
                <c:pt idx="4">
                  <c:v>100.5216674102267</c:v>
                </c:pt>
                <c:pt idx="5">
                  <c:v>100.80247954702801</c:v>
                </c:pt>
                <c:pt idx="6">
                  <c:v>101.18759707359908</c:v>
                </c:pt>
                <c:pt idx="7">
                  <c:v>101.52181685645172</c:v>
                </c:pt>
                <c:pt idx="8">
                  <c:v>102.75394610117137</c:v>
                </c:pt>
                <c:pt idx="9">
                  <c:v>104.11475681772231</c:v>
                </c:pt>
                <c:pt idx="10">
                  <c:v>105.30914009178332</c:v>
                </c:pt>
                <c:pt idx="11">
                  <c:v>106.22711202192426</c:v>
                </c:pt>
                <c:pt idx="12">
                  <c:v>106.37148068426751</c:v>
                </c:pt>
                <c:pt idx="13">
                  <c:v>106.32717507607836</c:v>
                </c:pt>
                <c:pt idx="14">
                  <c:v>108.64329787164817</c:v>
                </c:pt>
                <c:pt idx="15">
                  <c:v>108.79614926365507</c:v>
                </c:pt>
                <c:pt idx="16">
                  <c:v>111.80038607788154</c:v>
                </c:pt>
                <c:pt idx="17">
                  <c:v>113.06405862221638</c:v>
                </c:pt>
                <c:pt idx="18">
                  <c:v>114.41564187268544</c:v>
                </c:pt>
                <c:pt idx="19">
                  <c:v>114.13086659573339</c:v>
                </c:pt>
                <c:pt idx="20">
                  <c:v>105.67576372870688</c:v>
                </c:pt>
                <c:pt idx="21">
                  <c:v>113.4067160389737</c:v>
                </c:pt>
                <c:pt idx="22">
                  <c:v>117.18828582957843</c:v>
                </c:pt>
                <c:pt idx="23">
                  <c:v>117.99272985409934</c:v>
                </c:pt>
                <c:pt idx="24">
                  <c:v>120.3676352842222</c:v>
                </c:pt>
                <c:pt idx="25">
                  <c:v>121.35209344351503</c:v>
                </c:pt>
                <c:pt idx="26">
                  <c:v>121.68674727156588</c:v>
                </c:pt>
                <c:pt idx="27">
                  <c:v>122.90946120186238</c:v>
                </c:pt>
                <c:pt idx="28">
                  <c:v>120.35717977056166</c:v>
                </c:pt>
                <c:pt idx="29">
                  <c:v>121.45505552495422</c:v>
                </c:pt>
                <c:pt idx="30">
                  <c:v>122.38802982635339</c:v>
                </c:pt>
                <c:pt idx="31">
                  <c:v>123.17613982168065</c:v>
                </c:pt>
                <c:pt idx="32">
                  <c:v>123.75376841773551</c:v>
                </c:pt>
                <c:pt idx="33">
                  <c:v>123.58097238142417</c:v>
                </c:pt>
                <c:pt idx="34">
                  <c:v>123.21710439723242</c:v>
                </c:pt>
                <c:pt idx="35">
                  <c:v>122.9746513808919</c:v>
                </c:pt>
                <c:pt idx="36">
                  <c:v>121.83041975078284</c:v>
                </c:pt>
                <c:pt idx="37">
                  <c:v>121.875065707918</c:v>
                </c:pt>
                <c:pt idx="38">
                  <c:v>121.52202153891378</c:v>
                </c:pt>
                <c:pt idx="39">
                  <c:v>121.29138613961405</c:v>
                </c:pt>
                <c:pt idx="40">
                  <c:v>120.47788800804418</c:v>
                </c:pt>
                <c:pt idx="41">
                  <c:v>119.6867389834761</c:v>
                </c:pt>
              </c:numCache>
            </c:numRef>
          </c:val>
          <c:smooth val="0"/>
          <c:extLst>
            <c:ext xmlns:c16="http://schemas.microsoft.com/office/drawing/2014/chart" uri="{C3380CC4-5D6E-409C-BE32-E72D297353CC}">
              <c16:uniqueId val="{00000000-2B1A-4D53-B1C3-C4A42324F1EE}"/>
            </c:ext>
          </c:extLst>
        </c:ser>
        <c:ser>
          <c:idx val="1"/>
          <c:order val="1"/>
          <c:tx>
            <c:strRef>
              <c:f>'Données graph 1 et 3'!$AH$8:$AH$9</c:f>
              <c:strCache>
                <c:ptCount val="2"/>
                <c:pt idx="0">
                  <c:v>Industrie </c:v>
                </c:pt>
              </c:strCache>
            </c:strRef>
          </c:tx>
          <c:spPr>
            <a:ln w="28575">
              <a:solidFill>
                <a:srgbClr val="0070C0"/>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H$10:$AH$51</c:f>
              <c:numCache>
                <c:formatCode>#\ ##0.0</c:formatCode>
                <c:ptCount val="42"/>
                <c:pt idx="0">
                  <c:v>100</c:v>
                </c:pt>
                <c:pt idx="1">
                  <c:v>100.42661201219467</c:v>
                </c:pt>
                <c:pt idx="2">
                  <c:v>100.39363461809103</c:v>
                </c:pt>
                <c:pt idx="3">
                  <c:v>100.19659443165014</c:v>
                </c:pt>
                <c:pt idx="4">
                  <c:v>100.66587775372879</c:v>
                </c:pt>
                <c:pt idx="5">
                  <c:v>100.22347856193312</c:v>
                </c:pt>
                <c:pt idx="6">
                  <c:v>99.866889450149912</c:v>
                </c:pt>
                <c:pt idx="7">
                  <c:v>99.37487312502023</c:v>
                </c:pt>
                <c:pt idx="8">
                  <c:v>99.681421405044375</c:v>
                </c:pt>
                <c:pt idx="9">
                  <c:v>99.554984898521667</c:v>
                </c:pt>
                <c:pt idx="10">
                  <c:v>99.306042121244928</c:v>
                </c:pt>
                <c:pt idx="11">
                  <c:v>99.676945386253621</c:v>
                </c:pt>
                <c:pt idx="12">
                  <c:v>100.15523946037376</c:v>
                </c:pt>
                <c:pt idx="13">
                  <c:v>100.47377679527263</c:v>
                </c:pt>
                <c:pt idx="14">
                  <c:v>101.18258053289178</c:v>
                </c:pt>
                <c:pt idx="15">
                  <c:v>100.9293826350182</c:v>
                </c:pt>
                <c:pt idx="16">
                  <c:v>100.9933126088843</c:v>
                </c:pt>
                <c:pt idx="17">
                  <c:v>101.36660977721961</c:v>
                </c:pt>
                <c:pt idx="18">
                  <c:v>101.71088118983087</c:v>
                </c:pt>
                <c:pt idx="19">
                  <c:v>101.52620463860038</c:v>
                </c:pt>
                <c:pt idx="20">
                  <c:v>98.77226361455034</c:v>
                </c:pt>
                <c:pt idx="21">
                  <c:v>99.479787516981673</c:v>
                </c:pt>
                <c:pt idx="22">
                  <c:v>100.49838501641058</c:v>
                </c:pt>
                <c:pt idx="23">
                  <c:v>101.11754170993994</c:v>
                </c:pt>
                <c:pt idx="24">
                  <c:v>102.18787530070914</c:v>
                </c:pt>
                <c:pt idx="25">
                  <c:v>102.92901265895269</c:v>
                </c:pt>
                <c:pt idx="26">
                  <c:v>103.34800620759435</c:v>
                </c:pt>
                <c:pt idx="27">
                  <c:v>104.38305545190376</c:v>
                </c:pt>
                <c:pt idx="28">
                  <c:v>104.20842906678722</c:v>
                </c:pt>
                <c:pt idx="29">
                  <c:v>104.01094106024385</c:v>
                </c:pt>
                <c:pt idx="30">
                  <c:v>104.24205676138665</c:v>
                </c:pt>
                <c:pt idx="31">
                  <c:v>104.44719510193774</c:v>
                </c:pt>
                <c:pt idx="32">
                  <c:v>104.48926109854656</c:v>
                </c:pt>
                <c:pt idx="33">
                  <c:v>104.95206492478016</c:v>
                </c:pt>
                <c:pt idx="34">
                  <c:v>105.46496054338708</c:v>
                </c:pt>
                <c:pt idx="35">
                  <c:v>106.40709494210935</c:v>
                </c:pt>
                <c:pt idx="36">
                  <c:v>106.53570366428042</c:v>
                </c:pt>
                <c:pt idx="37">
                  <c:v>106.95576346757167</c:v>
                </c:pt>
                <c:pt idx="38">
                  <c:v>107.49814038264284</c:v>
                </c:pt>
                <c:pt idx="39">
                  <c:v>107.30744884968482</c:v>
                </c:pt>
                <c:pt idx="40">
                  <c:v>107.53203710242762</c:v>
                </c:pt>
                <c:pt idx="41">
                  <c:v>107.29483278642734</c:v>
                </c:pt>
              </c:numCache>
            </c:numRef>
          </c:val>
          <c:smooth val="0"/>
          <c:extLst>
            <c:ext xmlns:c16="http://schemas.microsoft.com/office/drawing/2014/chart" uri="{C3380CC4-5D6E-409C-BE32-E72D297353CC}">
              <c16:uniqueId val="{00000001-2B1A-4D53-B1C3-C4A42324F1EE}"/>
            </c:ext>
          </c:extLst>
        </c:ser>
        <c:ser>
          <c:idx val="2"/>
          <c:order val="2"/>
          <c:tx>
            <c:strRef>
              <c:f>'Données graph 1 et 3'!$AJ$8:$AJ$9</c:f>
              <c:strCache>
                <c:ptCount val="2"/>
                <c:pt idx="0">
                  <c:v>Tertiaire marchand </c:v>
                </c:pt>
              </c:strCache>
            </c:strRef>
          </c:tx>
          <c:spPr>
            <a:ln w="28575">
              <a:solidFill>
                <a:srgbClr val="FF0000"/>
              </a:solidFill>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J$10:$AJ$51</c:f>
              <c:numCache>
                <c:formatCode>#\ ##0.0</c:formatCode>
                <c:ptCount val="42"/>
                <c:pt idx="0">
                  <c:v>100</c:v>
                </c:pt>
                <c:pt idx="1">
                  <c:v>100.55915295026703</c:v>
                </c:pt>
                <c:pt idx="2">
                  <c:v>100.60495259631486</c:v>
                </c:pt>
                <c:pt idx="3">
                  <c:v>101.15133728828678</c:v>
                </c:pt>
                <c:pt idx="4">
                  <c:v>101.74870280193883</c:v>
                </c:pt>
                <c:pt idx="5">
                  <c:v>102.01120127997984</c:v>
                </c:pt>
                <c:pt idx="6">
                  <c:v>102.37458409384001</c:v>
                </c:pt>
                <c:pt idx="7">
                  <c:v>102.21404746322891</c:v>
                </c:pt>
                <c:pt idx="8">
                  <c:v>103.00129826005444</c:v>
                </c:pt>
                <c:pt idx="9">
                  <c:v>103.66719811271028</c:v>
                </c:pt>
                <c:pt idx="10">
                  <c:v>104.40082762526515</c:v>
                </c:pt>
                <c:pt idx="11">
                  <c:v>105.05281631802926</c:v>
                </c:pt>
                <c:pt idx="12">
                  <c:v>105.80329115818496</c:v>
                </c:pt>
                <c:pt idx="13">
                  <c:v>105.81367420775862</c:v>
                </c:pt>
                <c:pt idx="14">
                  <c:v>106.32378749083067</c:v>
                </c:pt>
                <c:pt idx="15">
                  <c:v>107.05637562699953</c:v>
                </c:pt>
                <c:pt idx="16">
                  <c:v>107.69870091949763</c:v>
                </c:pt>
                <c:pt idx="17">
                  <c:v>108.2153380399584</c:v>
                </c:pt>
                <c:pt idx="18">
                  <c:v>108.67122223544601</c:v>
                </c:pt>
                <c:pt idx="19">
                  <c:v>109.79210627673208</c:v>
                </c:pt>
                <c:pt idx="20">
                  <c:v>107.79104032005522</c:v>
                </c:pt>
                <c:pt idx="21">
                  <c:v>106.80416806451652</c:v>
                </c:pt>
                <c:pt idx="22">
                  <c:v>109.94128897023565</c:v>
                </c:pt>
                <c:pt idx="23">
                  <c:v>110.00216428483422</c:v>
                </c:pt>
                <c:pt idx="24">
                  <c:v>111.07102914150649</c:v>
                </c:pt>
                <c:pt idx="25">
                  <c:v>113.59333801395182</c:v>
                </c:pt>
                <c:pt idx="26">
                  <c:v>114.84248129664934</c:v>
                </c:pt>
                <c:pt idx="27">
                  <c:v>116.37148515794983</c:v>
                </c:pt>
                <c:pt idx="28">
                  <c:v>117.34538756526976</c:v>
                </c:pt>
                <c:pt idx="29">
                  <c:v>117.91137980976445</c:v>
                </c:pt>
                <c:pt idx="30">
                  <c:v>118.38343418542212</c:v>
                </c:pt>
                <c:pt idx="31">
                  <c:v>119.0191332058469</c:v>
                </c:pt>
                <c:pt idx="32">
                  <c:v>119.39708059325163</c:v>
                </c:pt>
                <c:pt idx="33">
                  <c:v>119.4179564155413</c:v>
                </c:pt>
                <c:pt idx="34">
                  <c:v>119.3887034907484</c:v>
                </c:pt>
                <c:pt idx="35">
                  <c:v>119.54064320745159</c:v>
                </c:pt>
                <c:pt idx="36">
                  <c:v>120.19275783752568</c:v>
                </c:pt>
                <c:pt idx="37">
                  <c:v>120.24252749210629</c:v>
                </c:pt>
                <c:pt idx="38">
                  <c:v>120.78018587627461</c:v>
                </c:pt>
                <c:pt idx="39">
                  <c:v>120.48133574068092</c:v>
                </c:pt>
                <c:pt idx="40">
                  <c:v>120.4478653009966</c:v>
                </c:pt>
                <c:pt idx="41">
                  <c:v>121.28699205724035</c:v>
                </c:pt>
              </c:numCache>
            </c:numRef>
          </c:val>
          <c:smooth val="0"/>
          <c:extLst>
            <c:ext xmlns:c16="http://schemas.microsoft.com/office/drawing/2014/chart" uri="{C3380CC4-5D6E-409C-BE32-E72D297353CC}">
              <c16:uniqueId val="{00000002-2B1A-4D53-B1C3-C4A42324F1EE}"/>
            </c:ext>
          </c:extLst>
        </c:ser>
        <c:ser>
          <c:idx val="3"/>
          <c:order val="3"/>
          <c:tx>
            <c:strRef>
              <c:f>'Données graph 1 et 3'!$AK$8:$AK$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K$10:$AK$51</c:f>
              <c:numCache>
                <c:formatCode>#\ ##0.0</c:formatCode>
                <c:ptCount val="42"/>
                <c:pt idx="0">
                  <c:v>100</c:v>
                </c:pt>
                <c:pt idx="1">
                  <c:v>100.49996431299053</c:v>
                </c:pt>
                <c:pt idx="2">
                  <c:v>100.08460614369714</c:v>
                </c:pt>
                <c:pt idx="3">
                  <c:v>100.44814354108729</c:v>
                </c:pt>
                <c:pt idx="4">
                  <c:v>100.82635951052674</c:v>
                </c:pt>
                <c:pt idx="5">
                  <c:v>101.3964378365235</c:v>
                </c:pt>
                <c:pt idx="6">
                  <c:v>102.06039179525411</c:v>
                </c:pt>
                <c:pt idx="7">
                  <c:v>102.48618130820675</c:v>
                </c:pt>
                <c:pt idx="8">
                  <c:v>102.65021080865743</c:v>
                </c:pt>
                <c:pt idx="9">
                  <c:v>102.6792211409691</c:v>
                </c:pt>
                <c:pt idx="10">
                  <c:v>102.45712030441916</c:v>
                </c:pt>
                <c:pt idx="11">
                  <c:v>101.72332251063972</c:v>
                </c:pt>
                <c:pt idx="12">
                  <c:v>102.20106293587301</c:v>
                </c:pt>
                <c:pt idx="13">
                  <c:v>102.0751866223934</c:v>
                </c:pt>
                <c:pt idx="14">
                  <c:v>101.6043473270007</c:v>
                </c:pt>
                <c:pt idx="15">
                  <c:v>101.77995025742202</c:v>
                </c:pt>
                <c:pt idx="16">
                  <c:v>101.79657747386443</c:v>
                </c:pt>
                <c:pt idx="17">
                  <c:v>101.9514038287361</c:v>
                </c:pt>
                <c:pt idx="18">
                  <c:v>102.699208513062</c:v>
                </c:pt>
                <c:pt idx="19">
                  <c:v>102.34304521507886</c:v>
                </c:pt>
                <c:pt idx="20">
                  <c:v>102.03963620956931</c:v>
                </c:pt>
                <c:pt idx="21">
                  <c:v>101.34323298879748</c:v>
                </c:pt>
                <c:pt idx="22">
                  <c:v>103.00304620428724</c:v>
                </c:pt>
                <c:pt idx="23">
                  <c:v>103.62568697274017</c:v>
                </c:pt>
                <c:pt idx="24">
                  <c:v>103.78925118539945</c:v>
                </c:pt>
                <c:pt idx="25">
                  <c:v>103.69269354270965</c:v>
                </c:pt>
                <c:pt idx="26">
                  <c:v>103.77206872481067</c:v>
                </c:pt>
                <c:pt idx="27">
                  <c:v>103.68385033816251</c:v>
                </c:pt>
                <c:pt idx="28">
                  <c:v>104.01716882707039</c:v>
                </c:pt>
                <c:pt idx="29">
                  <c:v>104.48207864910839</c:v>
                </c:pt>
                <c:pt idx="30">
                  <c:v>104.47918252846786</c:v>
                </c:pt>
                <c:pt idx="31">
                  <c:v>104.76709818360588</c:v>
                </c:pt>
                <c:pt idx="32">
                  <c:v>105.20896063457631</c:v>
                </c:pt>
                <c:pt idx="33">
                  <c:v>105.64538412762504</c:v>
                </c:pt>
                <c:pt idx="34">
                  <c:v>106.17910792437648</c:v>
                </c:pt>
                <c:pt idx="35">
                  <c:v>106.82025010024157</c:v>
                </c:pt>
                <c:pt idx="36">
                  <c:v>107.19483263576008</c:v>
                </c:pt>
                <c:pt idx="37">
                  <c:v>107.63597162940479</c:v>
                </c:pt>
                <c:pt idx="38">
                  <c:v>108.00713095149025</c:v>
                </c:pt>
                <c:pt idx="39">
                  <c:v>107.63959332240469</c:v>
                </c:pt>
                <c:pt idx="40">
                  <c:v>108.26072624586428</c:v>
                </c:pt>
                <c:pt idx="41">
                  <c:v>108.57268690954875</c:v>
                </c:pt>
              </c:numCache>
            </c:numRef>
          </c:val>
          <c:smooth val="0"/>
          <c:extLst>
            <c:ext xmlns:c16="http://schemas.microsoft.com/office/drawing/2014/chart" uri="{C3380CC4-5D6E-409C-BE32-E72D297353CC}">
              <c16:uniqueId val="{00000003-2B1A-4D53-B1C3-C4A42324F1EE}"/>
            </c:ext>
          </c:extLst>
        </c:ser>
        <c:dLbls>
          <c:showLegendKey val="0"/>
          <c:showVal val="0"/>
          <c:showCatName val="0"/>
          <c:showSerName val="0"/>
          <c:showPercent val="0"/>
          <c:showBubbleSize val="0"/>
        </c:dLbls>
        <c:smooth val="0"/>
        <c:axId val="211507456"/>
        <c:axId val="211521536"/>
      </c:lineChart>
      <c:catAx>
        <c:axId val="2115074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521536"/>
        <c:crossesAt val="100"/>
        <c:auto val="0"/>
        <c:lblAlgn val="ctr"/>
        <c:lblOffset val="100"/>
        <c:tickLblSkip val="1"/>
        <c:tickMarkSkip val="1"/>
        <c:noMultiLvlLbl val="0"/>
      </c:catAx>
      <c:valAx>
        <c:axId val="211521536"/>
        <c:scaling>
          <c:orientation val="minMax"/>
          <c:max val="124"/>
          <c:min val="98"/>
        </c:scaling>
        <c:delete val="0"/>
        <c:axPos val="l"/>
        <c:majorGridlines>
          <c:spPr>
            <a:ln>
              <a:prstDash val="sysDash"/>
            </a:ln>
          </c:spPr>
        </c:majorGridlines>
        <c:numFmt formatCode="#,##0" sourceLinked="0"/>
        <c:majorTickMark val="out"/>
        <c:minorTickMark val="none"/>
        <c:tickLblPos val="nextTo"/>
        <c:crossAx val="211507456"/>
        <c:crosses val="autoZero"/>
        <c:crossBetween val="midCat"/>
        <c:majorUnit val="2"/>
      </c:valAx>
      <c:spPr>
        <a:ln w="28575"/>
      </c:spPr>
    </c:plotArea>
    <c:legend>
      <c:legendPos val="r"/>
      <c:layout>
        <c:manualLayout>
          <c:xMode val="edge"/>
          <c:yMode val="edge"/>
          <c:x val="3.2670454545454551E-2"/>
          <c:y val="0.18203883495145681"/>
          <c:w val="0.95596590909090906"/>
          <c:h val="8.7378640776699226E-2"/>
        </c:manualLayout>
      </c:layout>
      <c:overlay val="0"/>
      <c:txPr>
        <a:bodyPr/>
        <a:lstStyle/>
        <a:p>
          <a:pPr>
            <a:defRPr sz="1200"/>
          </a:pPr>
          <a:endParaRPr lang="fr-FR"/>
        </a:p>
      </c:txPr>
    </c:legend>
    <c:plotVisOnly val="1"/>
    <c:dispBlanksAs val="gap"/>
    <c:showDLblsOverMax val="0"/>
  </c:chart>
  <c:printSettings>
    <c:headerFooter/>
    <c:pageMargins b="0.75000000000001088" l="0.70000000000000062" r="0.70000000000000062" t="0.75000000000001088" header="0.30000000000000032" footer="0.30000000000000032"/>
    <c:pageSetup orientation="portrait"/>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P$10:$P$51</c:f>
              <c:numCache>
                <c:formatCode>#,##0</c:formatCode>
                <c:ptCount val="42"/>
                <c:pt idx="0">
                  <c:v>1829.5861330027692</c:v>
                </c:pt>
                <c:pt idx="1">
                  <c:v>2669.8669368820265</c:v>
                </c:pt>
                <c:pt idx="2">
                  <c:v>-1558.0382351970766</c:v>
                </c:pt>
                <c:pt idx="3">
                  <c:v>3184.1362101032864</c:v>
                </c:pt>
                <c:pt idx="4">
                  <c:v>3462.3561158571392</c:v>
                </c:pt>
                <c:pt idx="5">
                  <c:v>1875.531989837531</c:v>
                </c:pt>
                <c:pt idx="6">
                  <c:v>2638.4264602992916</c:v>
                </c:pt>
                <c:pt idx="7">
                  <c:v>297.42954997124616</c:v>
                </c:pt>
                <c:pt idx="8">
                  <c:v>3039.2416177131236</c:v>
                </c:pt>
                <c:pt idx="9">
                  <c:v>2098.4057848162483</c:v>
                </c:pt>
                <c:pt idx="10">
                  <c:v>2024.1050505422754</c:v>
                </c:pt>
                <c:pt idx="11">
                  <c:v>99.816572343464941</c:v>
                </c:pt>
                <c:pt idx="12">
                  <c:v>3890.1618164597312</c:v>
                </c:pt>
                <c:pt idx="13">
                  <c:v>163.99165659979917</c:v>
                </c:pt>
                <c:pt idx="14">
                  <c:v>1436.2955131918425</c:v>
                </c:pt>
                <c:pt idx="15">
                  <c:v>3778.5441000836436</c:v>
                </c:pt>
                <c:pt idx="16">
                  <c:v>3603.7998427562416</c:v>
                </c:pt>
                <c:pt idx="17">
                  <c:v>3839.205550855957</c:v>
                </c:pt>
                <c:pt idx="18">
                  <c:v>4574.4357944255462</c:v>
                </c:pt>
                <c:pt idx="19">
                  <c:v>3137.1644268590026</c:v>
                </c:pt>
                <c:pt idx="20">
                  <c:v>-4723.5446840065997</c:v>
                </c:pt>
                <c:pt idx="21">
                  <c:v>-7217.4834707966074</c:v>
                </c:pt>
                <c:pt idx="22">
                  <c:v>16163.349741482525</c:v>
                </c:pt>
                <c:pt idx="23">
                  <c:v>2163.7836534749949</c:v>
                </c:pt>
                <c:pt idx="24">
                  <c:v>6167.9598517301492</c:v>
                </c:pt>
                <c:pt idx="25">
                  <c:v>7234.6088505275548</c:v>
                </c:pt>
                <c:pt idx="26">
                  <c:v>6257.9430291758617</c:v>
                </c:pt>
                <c:pt idx="27">
                  <c:v>6586.4219628439751</c:v>
                </c:pt>
                <c:pt idx="28">
                  <c:v>3194.2066901389044</c:v>
                </c:pt>
                <c:pt idx="29">
                  <c:v>4416.6936572077684</c:v>
                </c:pt>
                <c:pt idx="30">
                  <c:v>2321.747197036515</c:v>
                </c:pt>
                <c:pt idx="31">
                  <c:v>3849.505953573389</c:v>
                </c:pt>
                <c:pt idx="32">
                  <c:v>3863.8593021258712</c:v>
                </c:pt>
                <c:pt idx="33">
                  <c:v>1410.1027201408288</c:v>
                </c:pt>
                <c:pt idx="34">
                  <c:v>1757.6295186569914</c:v>
                </c:pt>
                <c:pt idx="35">
                  <c:v>2224.7219578182558</c:v>
                </c:pt>
                <c:pt idx="36">
                  <c:v>3138.5164927768055</c:v>
                </c:pt>
                <c:pt idx="37">
                  <c:v>1159.864831168321</c:v>
                </c:pt>
                <c:pt idx="38">
                  <c:v>2750.0816252384102</c:v>
                </c:pt>
                <c:pt idx="39">
                  <c:v>-1440.6393205613131</c:v>
                </c:pt>
                <c:pt idx="40">
                  <c:v>1558.5791944828816</c:v>
                </c:pt>
                <c:pt idx="41">
                  <c:v>3599.186596955522</c:v>
                </c:pt>
              </c:numCache>
            </c:numRef>
          </c:val>
          <c:extLst>
            <c:ext xmlns:c16="http://schemas.microsoft.com/office/drawing/2014/chart" uri="{C3380CC4-5D6E-409C-BE32-E72D297353CC}">
              <c16:uniqueId val="{00000000-E312-4DD9-90BB-77AA7B34893F}"/>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Q$10:$Q$51</c:f>
              <c:numCache>
                <c:formatCode>#,##0</c:formatCode>
                <c:ptCount val="42"/>
                <c:pt idx="0">
                  <c:v>-584.28598792900084</c:v>
                </c:pt>
                <c:pt idx="1">
                  <c:v>1451.0737121480015</c:v>
                </c:pt>
                <c:pt idx="2">
                  <c:v>36.210483004997513</c:v>
                </c:pt>
                <c:pt idx="3">
                  <c:v>-16.11279565699806</c:v>
                </c:pt>
                <c:pt idx="4">
                  <c:v>363.4494932359994</c:v>
                </c:pt>
                <c:pt idx="5">
                  <c:v>544.87630104399796</c:v>
                </c:pt>
                <c:pt idx="6">
                  <c:v>171.80588009399798</c:v>
                </c:pt>
                <c:pt idx="7">
                  <c:v>101.71563821800373</c:v>
                </c:pt>
                <c:pt idx="8">
                  <c:v>1221.8567599999988</c:v>
                </c:pt>
                <c:pt idx="9">
                  <c:v>1064.5373897480022</c:v>
                </c:pt>
                <c:pt idx="10">
                  <c:v>629.97318765799719</c:v>
                </c:pt>
                <c:pt idx="11">
                  <c:v>1104.8554553030008</c:v>
                </c:pt>
                <c:pt idx="12">
                  <c:v>665.5171049290002</c:v>
                </c:pt>
                <c:pt idx="13">
                  <c:v>-149.37242538300052</c:v>
                </c:pt>
                <c:pt idx="14">
                  <c:v>945.62335926300148</c:v>
                </c:pt>
                <c:pt idx="15">
                  <c:v>-666.82223650099695</c:v>
                </c:pt>
                <c:pt idx="16">
                  <c:v>484.63321372000064</c:v>
                </c:pt>
                <c:pt idx="17">
                  <c:v>-309.87043010500201</c:v>
                </c:pt>
                <c:pt idx="18">
                  <c:v>240.65900353999677</c:v>
                </c:pt>
                <c:pt idx="19">
                  <c:v>-512.58476747299937</c:v>
                </c:pt>
                <c:pt idx="20">
                  <c:v>-9302.3750832910009</c:v>
                </c:pt>
                <c:pt idx="21">
                  <c:v>5063.5332954470068</c:v>
                </c:pt>
                <c:pt idx="22">
                  <c:v>2790.4215091739934</c:v>
                </c:pt>
                <c:pt idx="23">
                  <c:v>969.9859305209975</c:v>
                </c:pt>
                <c:pt idx="24">
                  <c:v>835.72068611400391</c:v>
                </c:pt>
                <c:pt idx="25">
                  <c:v>2521.0117424970049</c:v>
                </c:pt>
                <c:pt idx="26">
                  <c:v>-782.98002471899963</c:v>
                </c:pt>
                <c:pt idx="27">
                  <c:v>728.37380629699328</c:v>
                </c:pt>
                <c:pt idx="28">
                  <c:v>-203.11998096499883</c:v>
                </c:pt>
                <c:pt idx="29">
                  <c:v>-265.38532206300079</c:v>
                </c:pt>
                <c:pt idx="30">
                  <c:v>126.23358159399868</c:v>
                </c:pt>
                <c:pt idx="31">
                  <c:v>-418.85665780399722</c:v>
                </c:pt>
                <c:pt idx="32">
                  <c:v>-909.51907029699578</c:v>
                </c:pt>
                <c:pt idx="33">
                  <c:v>238.19779349899909</c:v>
                </c:pt>
                <c:pt idx="34">
                  <c:v>-258.5621334790012</c:v>
                </c:pt>
                <c:pt idx="35">
                  <c:v>615.93700652500047</c:v>
                </c:pt>
                <c:pt idx="36">
                  <c:v>185.9324305959999</c:v>
                </c:pt>
                <c:pt idx="37">
                  <c:v>265.27059435599585</c:v>
                </c:pt>
                <c:pt idx="38">
                  <c:v>558.35515522100104</c:v>
                </c:pt>
                <c:pt idx="39">
                  <c:v>-780.73880538100275</c:v>
                </c:pt>
                <c:pt idx="40">
                  <c:v>-437.8568890869974</c:v>
                </c:pt>
                <c:pt idx="41">
                  <c:v>113.1774060439966</c:v>
                </c:pt>
              </c:numCache>
            </c:numRef>
          </c:val>
          <c:extLst>
            <c:ext xmlns:c16="http://schemas.microsoft.com/office/drawing/2014/chart" uri="{C3380CC4-5D6E-409C-BE32-E72D297353CC}">
              <c16:uniqueId val="{00000001-E312-4DD9-90BB-77AA7B34893F}"/>
            </c:ext>
          </c:extLst>
        </c:ser>
        <c:dLbls>
          <c:showLegendKey val="0"/>
          <c:showVal val="0"/>
          <c:showCatName val="0"/>
          <c:showSerName val="0"/>
          <c:showPercent val="0"/>
          <c:showBubbleSize val="0"/>
        </c:dLbls>
        <c:gapWidth val="150"/>
        <c:overlap val="100"/>
        <c:axId val="211574144"/>
        <c:axId val="211575936"/>
      </c:barChart>
      <c:lineChart>
        <c:grouping val="standard"/>
        <c:varyColors val="0"/>
        <c:ser>
          <c:idx val="0"/>
          <c:order val="2"/>
          <c:tx>
            <c:strRef>
              <c:f>'Données Graph2'!$O$7:$O$8</c:f>
              <c:strCache>
                <c:ptCount val="2"/>
                <c:pt idx="0">
                  <c:v>Emploi total</c:v>
                </c:pt>
              </c:strCache>
            </c:strRef>
          </c:tx>
          <c:spPr>
            <a:ln w="28575">
              <a:solidFill>
                <a:srgbClr val="002060"/>
              </a:solidFill>
              <a:prstDash val="solid"/>
            </a:ln>
          </c:spPr>
          <c:marker>
            <c:symbol val="none"/>
          </c:marker>
          <c:cat>
            <c:multiLvlStrRef>
              <c:f>'Données Graph2'!$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O$10:$O$51</c:f>
              <c:numCache>
                <c:formatCode>#,##0</c:formatCode>
                <c:ptCount val="42"/>
                <c:pt idx="0">
                  <c:v>1245.3001450737938</c:v>
                </c:pt>
                <c:pt idx="1">
                  <c:v>4120.9406490300316</c:v>
                </c:pt>
                <c:pt idx="2">
                  <c:v>-1521.827752192039</c:v>
                </c:pt>
                <c:pt idx="3">
                  <c:v>3168.0234144462738</c:v>
                </c:pt>
                <c:pt idx="4">
                  <c:v>3825.8056090931641</c:v>
                </c:pt>
                <c:pt idx="5">
                  <c:v>2420.4082908814307</c:v>
                </c:pt>
                <c:pt idx="6">
                  <c:v>2810.2323403933551</c:v>
                </c:pt>
                <c:pt idx="7">
                  <c:v>399.14518818922807</c:v>
                </c:pt>
                <c:pt idx="8">
                  <c:v>4261.0983777131187</c:v>
                </c:pt>
                <c:pt idx="9">
                  <c:v>3162.9431745642796</c:v>
                </c:pt>
                <c:pt idx="10">
                  <c:v>2654.0782382002799</c:v>
                </c:pt>
                <c:pt idx="11">
                  <c:v>1204.6720276464475</c:v>
                </c:pt>
                <c:pt idx="12">
                  <c:v>4555.678921388695</c:v>
                </c:pt>
                <c:pt idx="13">
                  <c:v>14.619231216842309</c:v>
                </c:pt>
                <c:pt idx="14">
                  <c:v>2381.9188724547857</c:v>
                </c:pt>
                <c:pt idx="15">
                  <c:v>3111.7218635827303</c:v>
                </c:pt>
                <c:pt idx="16">
                  <c:v>4088.4330564761767</c:v>
                </c:pt>
                <c:pt idx="17">
                  <c:v>3529.3351207509404</c:v>
                </c:pt>
                <c:pt idx="18">
                  <c:v>4815.0947979656048</c:v>
                </c:pt>
                <c:pt idx="19">
                  <c:v>2624.5796593859559</c:v>
                </c:pt>
                <c:pt idx="20">
                  <c:v>-14025.919767297572</c:v>
                </c:pt>
                <c:pt idx="21">
                  <c:v>-2153.9501753496006</c:v>
                </c:pt>
                <c:pt idx="22">
                  <c:v>18953.771250656573</c:v>
                </c:pt>
                <c:pt idx="23">
                  <c:v>3133.7695839959197</c:v>
                </c:pt>
                <c:pt idx="24">
                  <c:v>7003.6805378441932</c:v>
                </c:pt>
                <c:pt idx="25">
                  <c:v>9755.6205930245342</c:v>
                </c:pt>
                <c:pt idx="26">
                  <c:v>5474.963004456833</c:v>
                </c:pt>
                <c:pt idx="27">
                  <c:v>7314.7957691410556</c:v>
                </c:pt>
                <c:pt idx="28">
                  <c:v>2991.0867091738619</c:v>
                </c:pt>
                <c:pt idx="29">
                  <c:v>4151.3083351447713</c:v>
                </c:pt>
                <c:pt idx="30">
                  <c:v>2447.9807786304737</c:v>
                </c:pt>
                <c:pt idx="31">
                  <c:v>3430.649295769399</c:v>
                </c:pt>
                <c:pt idx="32">
                  <c:v>2954.3402318288572</c:v>
                </c:pt>
                <c:pt idx="33">
                  <c:v>1648.3005136398133</c:v>
                </c:pt>
                <c:pt idx="34">
                  <c:v>1499.0673851780593</c:v>
                </c:pt>
                <c:pt idx="35">
                  <c:v>2840.6589643432526</c:v>
                </c:pt>
                <c:pt idx="36">
                  <c:v>3324.44892337278</c:v>
                </c:pt>
                <c:pt idx="37">
                  <c:v>1425.1354255243205</c:v>
                </c:pt>
                <c:pt idx="38">
                  <c:v>3308.4367804593639</c:v>
                </c:pt>
                <c:pt idx="39">
                  <c:v>-2221.3781259423122</c:v>
                </c:pt>
                <c:pt idx="40">
                  <c:v>1120.7223053958733</c:v>
                </c:pt>
                <c:pt idx="41">
                  <c:v>3712.3640029996168</c:v>
                </c:pt>
              </c:numCache>
            </c:numRef>
          </c:val>
          <c:smooth val="0"/>
          <c:extLst>
            <c:ext xmlns:c16="http://schemas.microsoft.com/office/drawing/2014/chart" uri="{C3380CC4-5D6E-409C-BE32-E72D297353CC}">
              <c16:uniqueId val="{00000002-E312-4DD9-90BB-77AA7B34893F}"/>
            </c:ext>
          </c:extLst>
        </c:ser>
        <c:dLbls>
          <c:showLegendKey val="0"/>
          <c:showVal val="0"/>
          <c:showCatName val="0"/>
          <c:showSerName val="0"/>
          <c:showPercent val="0"/>
          <c:showBubbleSize val="0"/>
        </c:dLbls>
        <c:marker val="1"/>
        <c:smooth val="0"/>
        <c:axId val="211574144"/>
        <c:axId val="211575936"/>
      </c:lineChart>
      <c:catAx>
        <c:axId val="2115741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575936"/>
        <c:crosses val="autoZero"/>
        <c:auto val="0"/>
        <c:lblAlgn val="ctr"/>
        <c:lblOffset val="100"/>
        <c:tickLblSkip val="1"/>
        <c:tickMarkSkip val="1"/>
        <c:noMultiLvlLbl val="0"/>
      </c:catAx>
      <c:valAx>
        <c:axId val="211575936"/>
        <c:scaling>
          <c:orientation val="minMax"/>
          <c:max val="20000"/>
          <c:min val="-15000"/>
        </c:scaling>
        <c:delete val="0"/>
        <c:axPos val="l"/>
        <c:majorGridlines>
          <c:spPr>
            <a:ln>
              <a:prstDash val="sysDash"/>
            </a:ln>
          </c:spPr>
        </c:majorGridlines>
        <c:numFmt formatCode="[Red][&lt;0]\-&quot;&quot;0&quot;&quot;;[Blue][&gt;0]\+&quot;&quot;0&quot;&quot;;0" sourceLinked="0"/>
        <c:majorTickMark val="out"/>
        <c:minorTickMark val="none"/>
        <c:tickLblPos val="nextTo"/>
        <c:crossAx val="211574144"/>
        <c:crosses val="autoZero"/>
        <c:crossBetween val="between"/>
        <c:majorUnit val="5000"/>
      </c:valAx>
    </c:plotArea>
    <c:legend>
      <c:legendPos val="t"/>
      <c:layout>
        <c:manualLayout>
          <c:xMode val="edge"/>
          <c:yMode val="edge"/>
          <c:x val="0.21052382291128638"/>
          <c:y val="0.2071737786023500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1145427308079878"/>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85F2-4D7A-BB0D-EC62234A81BD}"/>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5F2-4D7A-BB0D-EC62234A81BD}"/>
                </c:ext>
              </c:extLst>
            </c:dLbl>
            <c:dLbl>
              <c:idx val="2"/>
              <c:layout>
                <c:manualLayout>
                  <c:x val="1.8655296040950989E-3"/>
                  <c:y val="-2.87476350214022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5F2-4D7A-BB0D-EC62234A81BD}"/>
                </c:ext>
              </c:extLst>
            </c:dLbl>
            <c:dLbl>
              <c:idx val="3"/>
              <c:layout>
                <c:manualLayout>
                  <c:x val="-1.7993704753625093E-3"/>
                  <c:y val="-3.23141195516336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5F2-4D7A-BB0D-EC62234A81BD}"/>
                </c:ext>
              </c:extLst>
            </c:dLbl>
            <c:dLbl>
              <c:idx val="4"/>
              <c:layout>
                <c:manualLayout>
                  <c:x val="0"/>
                  <c:y val="-2.399453628047910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5F2-4D7A-BB0D-EC62234A81BD}"/>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Y$9:$CC$9</c:f>
              <c:numCache>
                <c:formatCode>#,##0</c:formatCode>
                <c:ptCount val="5"/>
                <c:pt idx="0">
                  <c:v>3600</c:v>
                </c:pt>
                <c:pt idx="1">
                  <c:v>2840</c:v>
                </c:pt>
                <c:pt idx="2">
                  <c:v>930</c:v>
                </c:pt>
                <c:pt idx="3">
                  <c:v>-250</c:v>
                </c:pt>
                <c:pt idx="4">
                  <c:v>-180</c:v>
                </c:pt>
              </c:numCache>
            </c:numRef>
          </c:val>
          <c:extLst>
            <c:ext xmlns:c16="http://schemas.microsoft.com/office/drawing/2014/chart" uri="{C3380CC4-5D6E-409C-BE32-E72D297353CC}">
              <c16:uniqueId val="{00000004-85F2-4D7A-BB0D-EC62234A81BD}"/>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85F2-4D7A-BB0D-EC62234A81BD}"/>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5F2-4D7A-BB0D-EC62234A81BD}"/>
                </c:ext>
              </c:extLst>
            </c:dLbl>
            <c:dLbl>
              <c:idx val="1"/>
              <c:layout>
                <c:manualLayout>
                  <c:x val="-6.9158262581718621E-5"/>
                  <c:y val="-7.99129013218976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5F2-4D7A-BB0D-EC62234A81BD}"/>
                </c:ext>
              </c:extLst>
            </c:dLbl>
            <c:dLbl>
              <c:idx val="2"/>
              <c:layout>
                <c:manualLayout>
                  <c:x val="1.8656779857931908E-3"/>
                  <c:y val="-8.029847713199046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5F2-4D7A-BB0D-EC62234A81BD}"/>
                </c:ext>
              </c:extLst>
            </c:dLbl>
            <c:dLbl>
              <c:idx val="3"/>
              <c:layout>
                <c:manualLayout>
                  <c:x val="0"/>
                  <c:y val="-6.142205229432135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85F2-4D7A-BB0D-EC62234A81BD}"/>
                </c:ext>
              </c:extLst>
            </c:dLbl>
            <c:dLbl>
              <c:idx val="4"/>
              <c:layout>
                <c:manualLayout>
                  <c:x val="-1.3195231053556611E-16"/>
                  <c:y val="-1.032345002674572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5F2-4D7A-BB0D-EC62234A81BD}"/>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CE$9:$CI$9</c:f>
              <c:numCache>
                <c:formatCode>#,##0</c:formatCode>
                <c:ptCount val="5"/>
                <c:pt idx="0">
                  <c:v>110</c:v>
                </c:pt>
                <c:pt idx="1">
                  <c:v>320</c:v>
                </c:pt>
                <c:pt idx="2">
                  <c:v>-90</c:v>
                </c:pt>
                <c:pt idx="3">
                  <c:v>60</c:v>
                </c:pt>
                <c:pt idx="4">
                  <c:v>-180</c:v>
                </c:pt>
              </c:numCache>
            </c:numRef>
          </c:val>
          <c:extLst>
            <c:ext xmlns:c16="http://schemas.microsoft.com/office/drawing/2014/chart" uri="{C3380CC4-5D6E-409C-BE32-E72D297353CC}">
              <c16:uniqueId val="{0000000A-85F2-4D7A-BB0D-EC62234A81BD}"/>
            </c:ext>
          </c:extLst>
        </c:ser>
        <c:ser>
          <c:idx val="2"/>
          <c:order val="2"/>
          <c:tx>
            <c:v>Total</c:v>
          </c:tx>
          <c:spPr>
            <a:noFill/>
          </c:spPr>
          <c:invertIfNegative val="0"/>
          <c:dLbls>
            <c:dLbl>
              <c:idx val="0"/>
              <c:layout>
                <c:manualLayout>
                  <c:x val="-1.4012420473493947E-4"/>
                  <c:y val="0.1661844420256594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5F2-4D7A-BB0D-EC62234A81BD}"/>
                </c:ext>
              </c:extLst>
            </c:dLbl>
            <c:dLbl>
              <c:idx val="1"/>
              <c:layout>
                <c:manualLayout>
                  <c:x val="3.4839779519026857E-3"/>
                  <c:y val="0.14858766292320788"/>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8.6216765485637337E-2"/>
                      <c:h val="5.284432383524066E-2"/>
                    </c:manualLayout>
                  </c15:layout>
                </c:ext>
                <c:ext xmlns:c16="http://schemas.microsoft.com/office/drawing/2014/chart" uri="{C3380CC4-5D6E-409C-BE32-E72D297353CC}">
                  <c16:uniqueId val="{0000000C-85F2-4D7A-BB0D-EC62234A81BD}"/>
                </c:ext>
              </c:extLst>
            </c:dLbl>
            <c:dLbl>
              <c:idx val="2"/>
              <c:layout>
                <c:manualLayout>
                  <c:x val="-3.944021726194253E-3"/>
                  <c:y val="1.540384162474448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5F2-4D7A-BB0D-EC62234A81BD}"/>
                </c:ext>
              </c:extLst>
            </c:dLbl>
            <c:dLbl>
              <c:idx val="3"/>
              <c:layout>
                <c:manualLayout>
                  <c:x val="-5.0439046396120408E-5"/>
                  <c:y val="-1.395728557623781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5F2-4D7A-BB0D-EC62234A81BD}"/>
                </c:ext>
              </c:extLst>
            </c:dLbl>
            <c:dLbl>
              <c:idx val="4"/>
              <c:layout>
                <c:manualLayout>
                  <c:x val="-1.8451339921768473E-3"/>
                  <c:y val="-6.2006709888893837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85F2-4D7A-BB0D-EC62234A81BD}"/>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BS$9:$BW$9</c:f>
              <c:numCache>
                <c:formatCode>#,##0</c:formatCode>
                <c:ptCount val="5"/>
                <c:pt idx="0">
                  <c:v>3710</c:v>
                </c:pt>
                <c:pt idx="1">
                  <c:v>3160</c:v>
                </c:pt>
                <c:pt idx="2">
                  <c:v>830</c:v>
                </c:pt>
                <c:pt idx="3">
                  <c:v>-190</c:v>
                </c:pt>
                <c:pt idx="4">
                  <c:v>-360</c:v>
                </c:pt>
              </c:numCache>
            </c:numRef>
          </c:val>
          <c:extLst>
            <c:ext xmlns:c16="http://schemas.microsoft.com/office/drawing/2014/chart" uri="{C3380CC4-5D6E-409C-BE32-E72D297353CC}">
              <c16:uniqueId val="{00000010-85F2-4D7A-BB0D-EC62234A81BD}"/>
            </c:ext>
          </c:extLst>
        </c:ser>
        <c:dLbls>
          <c:showLegendKey val="0"/>
          <c:showVal val="0"/>
          <c:showCatName val="0"/>
          <c:showSerName val="0"/>
          <c:showPercent val="0"/>
          <c:showBubbleSize val="0"/>
        </c:dLbls>
        <c:gapWidth val="150"/>
        <c:overlap val="100"/>
        <c:axId val="211624320"/>
        <c:axId val="211625856"/>
      </c:barChart>
      <c:catAx>
        <c:axId val="21162432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1625856"/>
        <c:crosses val="autoZero"/>
        <c:auto val="1"/>
        <c:lblAlgn val="ctr"/>
        <c:lblOffset val="100"/>
        <c:noMultiLvlLbl val="0"/>
      </c:catAx>
      <c:valAx>
        <c:axId val="211625856"/>
        <c:scaling>
          <c:orientation val="minMax"/>
          <c:max val="4000"/>
          <c:min val="-500"/>
        </c:scaling>
        <c:delete val="0"/>
        <c:axPos val="l"/>
        <c:majorGridlines>
          <c:spPr>
            <a:ln>
              <a:prstDash val="sysDot"/>
            </a:ln>
          </c:spPr>
        </c:majorGridlines>
        <c:numFmt formatCode="[Red][&lt;0]\-&quot;&quot;0&quot;&quot;;[Blue][&gt;0]\+&quot;&quot;0&quot;&quot;;0" sourceLinked="0"/>
        <c:majorTickMark val="out"/>
        <c:minorTickMark val="none"/>
        <c:tickLblPos val="nextTo"/>
        <c:crossAx val="211624320"/>
        <c:crosses val="autoZero"/>
        <c:crossBetween val="between"/>
        <c:majorUnit val="5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trimestrielle de l'emploi salarié dans le Var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5)</a:t>
            </a:r>
          </a:p>
        </c:rich>
      </c:tx>
      <c:layout>
        <c:manualLayout>
          <c:xMode val="edge"/>
          <c:yMode val="edge"/>
          <c:x val="0.23543866733257537"/>
          <c:y val="3.0815232267485879E-3"/>
        </c:manualLayout>
      </c:layout>
      <c:overlay val="0"/>
      <c:spPr>
        <a:noFill/>
        <a:ln w="25400">
          <a:noFill/>
        </a:ln>
      </c:spPr>
    </c:title>
    <c:autoTitleDeleted val="0"/>
    <c:plotArea>
      <c:layout>
        <c:manualLayout>
          <c:layoutTarget val="inner"/>
          <c:xMode val="edge"/>
          <c:yMode val="edge"/>
          <c:x val="8.7565542402437788E-2"/>
          <c:y val="0.20139006920810093"/>
          <c:w val="0.83764367816093011"/>
          <c:h val="0.55855945116834815"/>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E$10:$E$51</c:f>
              <c:numCache>
                <c:formatCode>#\ ##0.0</c:formatCode>
                <c:ptCount val="42"/>
                <c:pt idx="0">
                  <c:v>100</c:v>
                </c:pt>
                <c:pt idx="1">
                  <c:v>100.36397524656569</c:v>
                </c:pt>
                <c:pt idx="2">
                  <c:v>100.3029044534359</c:v>
                </c:pt>
                <c:pt idx="3">
                  <c:v>100.730678359005</c:v>
                </c:pt>
                <c:pt idx="4">
                  <c:v>101.13267671560486</c:v>
                </c:pt>
                <c:pt idx="5">
                  <c:v>101.50934488909273</c:v>
                </c:pt>
                <c:pt idx="6">
                  <c:v>101.7103162320268</c:v>
                </c:pt>
                <c:pt idx="7">
                  <c:v>101.76125495191168</c:v>
                </c:pt>
                <c:pt idx="8">
                  <c:v>102.21530544303883</c:v>
                </c:pt>
                <c:pt idx="9">
                  <c:v>102.67453331225262</c:v>
                </c:pt>
                <c:pt idx="10">
                  <c:v>102.72998136143883</c:v>
                </c:pt>
                <c:pt idx="11">
                  <c:v>103.08248843718886</c:v>
                </c:pt>
                <c:pt idx="12">
                  <c:v>103.65650935602314</c:v>
                </c:pt>
                <c:pt idx="13">
                  <c:v>103.53759667222633</c:v>
                </c:pt>
                <c:pt idx="14">
                  <c:v>103.78972941797369</c:v>
                </c:pt>
                <c:pt idx="15">
                  <c:v>103.89567082118793</c:v>
                </c:pt>
                <c:pt idx="16">
                  <c:v>104.53577289904223</c:v>
                </c:pt>
                <c:pt idx="17">
                  <c:v>104.86228174289474</c:v>
                </c:pt>
                <c:pt idx="18">
                  <c:v>105.21723833085792</c:v>
                </c:pt>
                <c:pt idx="19">
                  <c:v>105.6946705294733</c:v>
                </c:pt>
                <c:pt idx="20">
                  <c:v>103.60083862390854</c:v>
                </c:pt>
                <c:pt idx="21">
                  <c:v>102.49332507921942</c:v>
                </c:pt>
                <c:pt idx="22">
                  <c:v>105.21139290398571</c:v>
                </c:pt>
                <c:pt idx="23">
                  <c:v>105.58288369938695</c:v>
                </c:pt>
                <c:pt idx="24">
                  <c:v>106.2649615092558</c:v>
                </c:pt>
                <c:pt idx="25">
                  <c:v>107.63741206807865</c:v>
                </c:pt>
                <c:pt idx="26">
                  <c:v>108.65952670970383</c:v>
                </c:pt>
                <c:pt idx="27">
                  <c:v>109.71955311989923</c:v>
                </c:pt>
                <c:pt idx="28">
                  <c:v>110.15601165967811</c:v>
                </c:pt>
                <c:pt idx="29">
                  <c:v>110.62075093137116</c:v>
                </c:pt>
                <c:pt idx="30">
                  <c:v>110.79706013997843</c:v>
                </c:pt>
                <c:pt idx="31">
                  <c:v>111.32509703408601</c:v>
                </c:pt>
                <c:pt idx="32">
                  <c:v>111.74997606158514</c:v>
                </c:pt>
                <c:pt idx="33">
                  <c:v>111.82474185481522</c:v>
                </c:pt>
                <c:pt idx="34">
                  <c:v>112.02799569776562</c:v>
                </c:pt>
                <c:pt idx="35">
                  <c:v>112.2570250896856</c:v>
                </c:pt>
                <c:pt idx="36">
                  <c:v>112.74436667861738</c:v>
                </c:pt>
                <c:pt idx="37">
                  <c:v>112.62300448260724</c:v>
                </c:pt>
                <c:pt idx="38">
                  <c:v>112.99488497313324</c:v>
                </c:pt>
                <c:pt idx="39">
                  <c:v>112.72961393460686</c:v>
                </c:pt>
                <c:pt idx="40">
                  <c:v>112.68468765379038</c:v>
                </c:pt>
                <c:pt idx="41">
                  <c:v>113.17386637688199</c:v>
                </c:pt>
              </c:numCache>
            </c:numRef>
          </c:val>
          <c:smooth val="0"/>
          <c:extLst>
            <c:ext xmlns:c16="http://schemas.microsoft.com/office/drawing/2014/chart" uri="{C3380CC4-5D6E-409C-BE32-E72D297353CC}">
              <c16:uniqueId val="{00000000-DBC7-46A6-A3BA-FC79B8B2FFF3}"/>
            </c:ext>
          </c:extLst>
        </c:ser>
        <c:ser>
          <c:idx val="1"/>
          <c:order val="1"/>
          <c:tx>
            <c:v>France métropolitaine</c:v>
          </c:tx>
          <c:spPr>
            <a:ln w="28575">
              <a:solidFill>
                <a:srgbClr val="0000FF"/>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C$10:$C$51</c:f>
              <c:numCache>
                <c:formatCode>#\ ##0.0</c:formatCode>
                <c:ptCount val="42"/>
                <c:pt idx="0">
                  <c:v>100</c:v>
                </c:pt>
                <c:pt idx="1">
                  <c:v>100.22289616722937</c:v>
                </c:pt>
                <c:pt idx="2">
                  <c:v>100.31068723340582</c:v>
                </c:pt>
                <c:pt idx="3">
                  <c:v>100.46507895133452</c:v>
                </c:pt>
                <c:pt idx="4">
                  <c:v>100.64748344929015</c:v>
                </c:pt>
                <c:pt idx="5">
                  <c:v>100.86803801948199</c:v>
                </c:pt>
                <c:pt idx="6">
                  <c:v>101.18255898188838</c:v>
                </c:pt>
                <c:pt idx="7">
                  <c:v>101.23812954224252</c:v>
                </c:pt>
                <c:pt idx="8">
                  <c:v>101.68000894320939</c:v>
                </c:pt>
                <c:pt idx="9">
                  <c:v>102.13112775177511</c:v>
                </c:pt>
                <c:pt idx="10">
                  <c:v>102.15199659734802</c:v>
                </c:pt>
                <c:pt idx="11">
                  <c:v>102.56662332606099</c:v>
                </c:pt>
                <c:pt idx="12">
                  <c:v>102.79787472797621</c:v>
                </c:pt>
                <c:pt idx="13">
                  <c:v>102.84969276784182</c:v>
                </c:pt>
                <c:pt idx="14">
                  <c:v>103.00818044779925</c:v>
                </c:pt>
                <c:pt idx="15">
                  <c:v>103.19236364781685</c:v>
                </c:pt>
                <c:pt idx="16">
                  <c:v>103.8661483058946</c:v>
                </c:pt>
                <c:pt idx="17">
                  <c:v>104.04082153041855</c:v>
                </c:pt>
                <c:pt idx="18">
                  <c:v>104.30243537348809</c:v>
                </c:pt>
                <c:pt idx="19">
                  <c:v>104.6727798807342</c:v>
                </c:pt>
                <c:pt idx="20">
                  <c:v>102.73318133218319</c:v>
                </c:pt>
                <c:pt idx="21">
                  <c:v>102.2165812667721</c:v>
                </c:pt>
                <c:pt idx="22">
                  <c:v>104.32777692470417</c:v>
                </c:pt>
                <c:pt idx="23">
                  <c:v>104.35190597830086</c:v>
                </c:pt>
                <c:pt idx="24">
                  <c:v>105.03109401373703</c:v>
                </c:pt>
                <c:pt idx="25">
                  <c:v>106.11735739864226</c:v>
                </c:pt>
                <c:pt idx="26">
                  <c:v>107.01654728861554</c:v>
                </c:pt>
                <c:pt idx="27">
                  <c:v>107.63914495227991</c:v>
                </c:pt>
                <c:pt idx="28">
                  <c:v>108.0562930007741</c:v>
                </c:pt>
                <c:pt idx="29">
                  <c:v>108.30665215777037</c:v>
                </c:pt>
                <c:pt idx="30">
                  <c:v>108.58927840651108</c:v>
                </c:pt>
                <c:pt idx="31">
                  <c:v>108.9858667584964</c:v>
                </c:pt>
                <c:pt idx="32">
                  <c:v>109.22684847502526</c:v>
                </c:pt>
                <c:pt idx="33">
                  <c:v>109.36673993377156</c:v>
                </c:pt>
                <c:pt idx="34">
                  <c:v>109.4711748479575</c:v>
                </c:pt>
                <c:pt idx="35">
                  <c:v>109.62439139533167</c:v>
                </c:pt>
                <c:pt idx="36">
                  <c:v>109.92631442940817</c:v>
                </c:pt>
                <c:pt idx="37">
                  <c:v>109.82764591235785</c:v>
                </c:pt>
                <c:pt idx="38">
                  <c:v>110.02120130570508</c:v>
                </c:pt>
                <c:pt idx="39">
                  <c:v>109.6718060667028</c:v>
                </c:pt>
                <c:pt idx="40">
                  <c:v>109.59389446070563</c:v>
                </c:pt>
                <c:pt idx="41">
                  <c:v>109.80950462331604</c:v>
                </c:pt>
              </c:numCache>
            </c:numRef>
          </c:val>
          <c:smooth val="0"/>
          <c:extLst>
            <c:ext xmlns:c16="http://schemas.microsoft.com/office/drawing/2014/chart" uri="{C3380CC4-5D6E-409C-BE32-E72D297353CC}">
              <c16:uniqueId val="{00000001-DBC7-46A6-A3BA-FC79B8B2FFF3}"/>
            </c:ext>
          </c:extLst>
        </c:ser>
        <c:ser>
          <c:idx val="2"/>
          <c:order val="2"/>
          <c:tx>
            <c:strRef>
              <c:f>'Données graph 1 et 3'!$K$8:$K$9</c:f>
              <c:strCache>
                <c:ptCount val="2"/>
                <c:pt idx="0">
                  <c:v>Var</c:v>
                </c:pt>
              </c:strCache>
            </c:strRef>
          </c:tx>
          <c:spPr>
            <a:ln w="28575"/>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K$10:$K$51</c:f>
              <c:numCache>
                <c:formatCode>#\ ##0.0</c:formatCode>
                <c:ptCount val="42"/>
                <c:pt idx="0">
                  <c:v>100</c:v>
                </c:pt>
                <c:pt idx="1">
                  <c:v>100.55703177492494</c:v>
                </c:pt>
                <c:pt idx="2">
                  <c:v>100.53190801795735</c:v>
                </c:pt>
                <c:pt idx="3">
                  <c:v>100.87586735094207</c:v>
                </c:pt>
                <c:pt idx="4">
                  <c:v>101.34738514438307</c:v>
                </c:pt>
                <c:pt idx="5">
                  <c:v>101.70190352300799</c:v>
                </c:pt>
                <c:pt idx="6">
                  <c:v>101.45860106976423</c:v>
                </c:pt>
                <c:pt idx="7">
                  <c:v>101.43070209762939</c:v>
                </c:pt>
                <c:pt idx="8">
                  <c:v>102.05614123886764</c:v>
                </c:pt>
                <c:pt idx="9">
                  <c:v>102.48758530943101</c:v>
                </c:pt>
                <c:pt idx="10">
                  <c:v>102.58954603888112</c:v>
                </c:pt>
                <c:pt idx="11">
                  <c:v>102.94231926407416</c:v>
                </c:pt>
                <c:pt idx="12">
                  <c:v>103.66109493307796</c:v>
                </c:pt>
                <c:pt idx="13">
                  <c:v>103.13843244063324</c:v>
                </c:pt>
                <c:pt idx="14">
                  <c:v>103.27663354927394</c:v>
                </c:pt>
                <c:pt idx="15">
                  <c:v>103.3305681639597</c:v>
                </c:pt>
                <c:pt idx="16">
                  <c:v>104.25832354470685</c:v>
                </c:pt>
                <c:pt idx="17">
                  <c:v>104.66169313930077</c:v>
                </c:pt>
                <c:pt idx="18">
                  <c:v>105.16972680514856</c:v>
                </c:pt>
                <c:pt idx="19">
                  <c:v>105.71350622331536</c:v>
                </c:pt>
                <c:pt idx="20">
                  <c:v>104.14894705114112</c:v>
                </c:pt>
                <c:pt idx="21">
                  <c:v>102.65925182180825</c:v>
                </c:pt>
                <c:pt idx="22">
                  <c:v>105.25038617867099</c:v>
                </c:pt>
                <c:pt idx="23">
                  <c:v>105.93214207842701</c:v>
                </c:pt>
                <c:pt idx="24">
                  <c:v>106.62956615054956</c:v>
                </c:pt>
                <c:pt idx="25">
                  <c:v>108.11841822752686</c:v>
                </c:pt>
                <c:pt idx="26">
                  <c:v>109.522703989349</c:v>
                </c:pt>
                <c:pt idx="27">
                  <c:v>110.17749991954719</c:v>
                </c:pt>
                <c:pt idx="28">
                  <c:v>110.69025795968457</c:v>
                </c:pt>
                <c:pt idx="29">
                  <c:v>111.15972177272455</c:v>
                </c:pt>
                <c:pt idx="30">
                  <c:v>111.57332812561766</c:v>
                </c:pt>
                <c:pt idx="31">
                  <c:v>112.07569734026556</c:v>
                </c:pt>
                <c:pt idx="32">
                  <c:v>112.77257980138407</c:v>
                </c:pt>
                <c:pt idx="33">
                  <c:v>112.6818579326368</c:v>
                </c:pt>
                <c:pt idx="34">
                  <c:v>113.03233939710546</c:v>
                </c:pt>
                <c:pt idx="35">
                  <c:v>113.10519737259541</c:v>
                </c:pt>
                <c:pt idx="36">
                  <c:v>113.53664869694522</c:v>
                </c:pt>
                <c:pt idx="37">
                  <c:v>113.13571108692524</c:v>
                </c:pt>
                <c:pt idx="38">
                  <c:v>113.44204040715597</c:v>
                </c:pt>
                <c:pt idx="39">
                  <c:v>113.12588370611481</c:v>
                </c:pt>
                <c:pt idx="40">
                  <c:v>113.03210681212943</c:v>
                </c:pt>
                <c:pt idx="41">
                  <c:v>113.30364732132729</c:v>
                </c:pt>
              </c:numCache>
            </c:numRef>
          </c:val>
          <c:smooth val="0"/>
          <c:extLst>
            <c:ext xmlns:c16="http://schemas.microsoft.com/office/drawing/2014/chart" uri="{C3380CC4-5D6E-409C-BE32-E72D297353CC}">
              <c16:uniqueId val="{00000002-DBC7-46A6-A3BA-FC79B8B2FFF3}"/>
            </c:ext>
          </c:extLst>
        </c:ser>
        <c:dLbls>
          <c:showLegendKey val="0"/>
          <c:showVal val="0"/>
          <c:showCatName val="0"/>
          <c:showSerName val="0"/>
          <c:showPercent val="0"/>
          <c:showBubbleSize val="0"/>
        </c:dLbls>
        <c:smooth val="0"/>
        <c:axId val="211020800"/>
        <c:axId val="211022592"/>
      </c:lineChart>
      <c:catAx>
        <c:axId val="21102080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022592"/>
        <c:crossesAt val="100"/>
        <c:auto val="0"/>
        <c:lblAlgn val="ctr"/>
        <c:lblOffset val="100"/>
        <c:tickLblSkip val="1"/>
        <c:tickMarkSkip val="1"/>
        <c:noMultiLvlLbl val="0"/>
      </c:catAx>
      <c:valAx>
        <c:axId val="211022592"/>
        <c:scaling>
          <c:orientation val="minMax"/>
          <c:max val="114"/>
          <c:min val="100"/>
        </c:scaling>
        <c:delete val="0"/>
        <c:axPos val="l"/>
        <c:majorGridlines>
          <c:spPr>
            <a:ln>
              <a:prstDash val="sysDash"/>
            </a:ln>
          </c:spPr>
        </c:majorGridlines>
        <c:numFmt formatCode="#,##0" sourceLinked="0"/>
        <c:majorTickMark val="out"/>
        <c:minorTickMark val="none"/>
        <c:tickLblPos val="nextTo"/>
        <c:crossAx val="211020800"/>
        <c:crosses val="autoZero"/>
        <c:crossBetween val="midCat"/>
        <c:majorUnit val="2"/>
      </c:valAx>
    </c:plotArea>
    <c:legend>
      <c:legendPos val="r"/>
      <c:layout>
        <c:manualLayout>
          <c:xMode val="edge"/>
          <c:yMode val="edge"/>
          <c:x val="2.5568232542360778E-2"/>
          <c:y val="0.12702472293265132"/>
          <c:w val="0.91903409090909094"/>
          <c:h val="5.1150895140664808E-2"/>
        </c:manualLayout>
      </c:layout>
      <c:overlay val="0"/>
    </c:legend>
    <c:plotVisOnly val="1"/>
    <c:dispBlanksAs val="gap"/>
    <c:showDLblsOverMax val="0"/>
  </c:chart>
  <c:printSettings>
    <c:headerFooter/>
    <c:pageMargins b="0.75000000000001088" l="0.70000000000000062" r="0.70000000000000062" t="0.75000000000001088" header="0.30000000000000032" footer="0.30000000000000032"/>
    <c:pageSetup orientation="portrait"/>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318E-2"/>
          <c:y val="0.27208624345685828"/>
          <c:w val="0.83764367816093033"/>
          <c:h val="0.49141655087231767"/>
        </c:manualLayout>
      </c:layout>
      <c:lineChart>
        <c:grouping val="standard"/>
        <c:varyColors val="0"/>
        <c:ser>
          <c:idx val="0"/>
          <c:order val="0"/>
          <c:tx>
            <c:strRef>
              <c:f>'Données graph 1 et 3'!$AN$8:$AN$9</c:f>
              <c:strCache>
                <c:ptCount val="2"/>
                <c:pt idx="0">
                  <c:v>Construction </c:v>
                </c:pt>
              </c:strCache>
            </c:strRef>
          </c:tx>
          <c:spPr>
            <a:ln w="28575">
              <a:solidFill>
                <a:srgbClr val="00B050"/>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N$10:$AN$51</c:f>
              <c:numCache>
                <c:formatCode>#\ ##0.0</c:formatCode>
                <c:ptCount val="42"/>
                <c:pt idx="0">
                  <c:v>100</c:v>
                </c:pt>
                <c:pt idx="1">
                  <c:v>100.57939957885065</c:v>
                </c:pt>
                <c:pt idx="2">
                  <c:v>98.564452859309455</c:v>
                </c:pt>
                <c:pt idx="3">
                  <c:v>98.590571766148358</c:v>
                </c:pt>
                <c:pt idx="4">
                  <c:v>98.773177312928809</c:v>
                </c:pt>
                <c:pt idx="5">
                  <c:v>98.968557108098068</c:v>
                </c:pt>
                <c:pt idx="6">
                  <c:v>99.983516071049365</c:v>
                </c:pt>
                <c:pt idx="7">
                  <c:v>101.92813264554847</c:v>
                </c:pt>
                <c:pt idx="8">
                  <c:v>103.58266271263687</c:v>
                </c:pt>
                <c:pt idx="9">
                  <c:v>104.0544072451743</c:v>
                </c:pt>
                <c:pt idx="10">
                  <c:v>105.82586518743197</c:v>
                </c:pt>
                <c:pt idx="11">
                  <c:v>106.59913602577672</c:v>
                </c:pt>
                <c:pt idx="12">
                  <c:v>106.79448594551289</c:v>
                </c:pt>
                <c:pt idx="13">
                  <c:v>107.38743720726012</c:v>
                </c:pt>
                <c:pt idx="14">
                  <c:v>108.88918718793445</c:v>
                </c:pt>
                <c:pt idx="15">
                  <c:v>108.09153862864953</c:v>
                </c:pt>
                <c:pt idx="16">
                  <c:v>111.46368949232333</c:v>
                </c:pt>
                <c:pt idx="17">
                  <c:v>111.63555206638544</c:v>
                </c:pt>
                <c:pt idx="18">
                  <c:v>112.92674618792979</c:v>
                </c:pt>
                <c:pt idx="19">
                  <c:v>113.40025234465953</c:v>
                </c:pt>
                <c:pt idx="20">
                  <c:v>105.31022117969739</c:v>
                </c:pt>
                <c:pt idx="21">
                  <c:v>112.65859438495202</c:v>
                </c:pt>
                <c:pt idx="22">
                  <c:v>115.81284598973238</c:v>
                </c:pt>
                <c:pt idx="23">
                  <c:v>118.42889240085061</c:v>
                </c:pt>
                <c:pt idx="24">
                  <c:v>120.31258997254419</c:v>
                </c:pt>
                <c:pt idx="25">
                  <c:v>121.95904485401682</c:v>
                </c:pt>
                <c:pt idx="26">
                  <c:v>122.2070419056015</c:v>
                </c:pt>
                <c:pt idx="27">
                  <c:v>121.91338143782089</c:v>
                </c:pt>
                <c:pt idx="28">
                  <c:v>122.65081368029284</c:v>
                </c:pt>
                <c:pt idx="29">
                  <c:v>122.09472575467959</c:v>
                </c:pt>
                <c:pt idx="30">
                  <c:v>122.60924454052503</c:v>
                </c:pt>
                <c:pt idx="31">
                  <c:v>122.70220964742687</c:v>
                </c:pt>
                <c:pt idx="32">
                  <c:v>123.05735175713444</c:v>
                </c:pt>
                <c:pt idx="33">
                  <c:v>120.73130278698039</c:v>
                </c:pt>
                <c:pt idx="34">
                  <c:v>121.61997838353686</c:v>
                </c:pt>
                <c:pt idx="35">
                  <c:v>121.19559241395797</c:v>
                </c:pt>
                <c:pt idx="36">
                  <c:v>119.20277491164539</c:v>
                </c:pt>
                <c:pt idx="37">
                  <c:v>118.83857251581802</c:v>
                </c:pt>
                <c:pt idx="38">
                  <c:v>117.49740526554721</c:v>
                </c:pt>
                <c:pt idx="39">
                  <c:v>115.8381844587902</c:v>
                </c:pt>
                <c:pt idx="40">
                  <c:v>114.37577801954744</c:v>
                </c:pt>
                <c:pt idx="41">
                  <c:v>113.26143437685991</c:v>
                </c:pt>
              </c:numCache>
            </c:numRef>
          </c:val>
          <c:smooth val="0"/>
          <c:extLst>
            <c:ext xmlns:c16="http://schemas.microsoft.com/office/drawing/2014/chart" uri="{C3380CC4-5D6E-409C-BE32-E72D297353CC}">
              <c16:uniqueId val="{00000000-6921-4E31-AC14-566041D6ED5B}"/>
            </c:ext>
          </c:extLst>
        </c:ser>
        <c:ser>
          <c:idx val="1"/>
          <c:order val="1"/>
          <c:tx>
            <c:strRef>
              <c:f>'Données graph 1 et 3'!$AM$8:$AM$9</c:f>
              <c:strCache>
                <c:ptCount val="2"/>
                <c:pt idx="0">
                  <c:v>Industrie </c:v>
                </c:pt>
              </c:strCache>
            </c:strRef>
          </c:tx>
          <c:spPr>
            <a:ln w="28575">
              <a:solidFill>
                <a:srgbClr val="0070C0"/>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M$10:$AM$51</c:f>
              <c:numCache>
                <c:formatCode>#\ ##0.0</c:formatCode>
                <c:ptCount val="42"/>
                <c:pt idx="0">
                  <c:v>100</c:v>
                </c:pt>
                <c:pt idx="1">
                  <c:v>100.98697955056466</c:v>
                </c:pt>
                <c:pt idx="2">
                  <c:v>99.929161907882829</c:v>
                </c:pt>
                <c:pt idx="3">
                  <c:v>99.897886315932865</c:v>
                </c:pt>
                <c:pt idx="4">
                  <c:v>100.38408527159692</c:v>
                </c:pt>
                <c:pt idx="5">
                  <c:v>100.03431422792175</c:v>
                </c:pt>
                <c:pt idx="6">
                  <c:v>99.754694430992132</c:v>
                </c:pt>
                <c:pt idx="7">
                  <c:v>100.09344323712179</c:v>
                </c:pt>
                <c:pt idx="8">
                  <c:v>100.40723644086076</c:v>
                </c:pt>
                <c:pt idx="9">
                  <c:v>100.98436598595369</c:v>
                </c:pt>
                <c:pt idx="10">
                  <c:v>101.39142533066978</c:v>
                </c:pt>
                <c:pt idx="11">
                  <c:v>102.37812674093647</c:v>
                </c:pt>
                <c:pt idx="12">
                  <c:v>103.14108605323146</c:v>
                </c:pt>
                <c:pt idx="13">
                  <c:v>103.68675905648337</c:v>
                </c:pt>
                <c:pt idx="14">
                  <c:v>104.13114272291473</c:v>
                </c:pt>
                <c:pt idx="15">
                  <c:v>105.2143748858192</c:v>
                </c:pt>
                <c:pt idx="16">
                  <c:v>105.75315875383686</c:v>
                </c:pt>
                <c:pt idx="17">
                  <c:v>106.37567826067131</c:v>
                </c:pt>
                <c:pt idx="18">
                  <c:v>107.45089048586895</c:v>
                </c:pt>
                <c:pt idx="19">
                  <c:v>108.48143605991747</c:v>
                </c:pt>
                <c:pt idx="20">
                  <c:v>105.33262348304442</c:v>
                </c:pt>
                <c:pt idx="21">
                  <c:v>107.48555683402208</c:v>
                </c:pt>
                <c:pt idx="22">
                  <c:v>109.62218312479671</c:v>
                </c:pt>
                <c:pt idx="23">
                  <c:v>110.53530235141895</c:v>
                </c:pt>
                <c:pt idx="24">
                  <c:v>112.59580426218207</c:v>
                </c:pt>
                <c:pt idx="25">
                  <c:v>113.48171712431112</c:v>
                </c:pt>
                <c:pt idx="26">
                  <c:v>115.02993969295675</c:v>
                </c:pt>
                <c:pt idx="27">
                  <c:v>115.80077198748846</c:v>
                </c:pt>
                <c:pt idx="28">
                  <c:v>115.91040171579876</c:v>
                </c:pt>
                <c:pt idx="29">
                  <c:v>116.31104863073429</c:v>
                </c:pt>
                <c:pt idx="30">
                  <c:v>116.7279582005246</c:v>
                </c:pt>
                <c:pt idx="31">
                  <c:v>117.265208677263</c:v>
                </c:pt>
                <c:pt idx="32">
                  <c:v>117.80913756579298</c:v>
                </c:pt>
                <c:pt idx="33">
                  <c:v>118.56034143476595</c:v>
                </c:pt>
                <c:pt idx="34">
                  <c:v>119.26394938363241</c:v>
                </c:pt>
                <c:pt idx="35">
                  <c:v>120.08264898782923</c:v>
                </c:pt>
                <c:pt idx="36">
                  <c:v>120.16959510618601</c:v>
                </c:pt>
                <c:pt idx="37">
                  <c:v>120.28689331809052</c:v>
                </c:pt>
                <c:pt idx="38">
                  <c:v>121.71847291304864</c:v>
                </c:pt>
                <c:pt idx="39">
                  <c:v>121.92525189716763</c:v>
                </c:pt>
                <c:pt idx="40">
                  <c:v>122.41766315655178</c:v>
                </c:pt>
                <c:pt idx="41">
                  <c:v>123.12326587456532</c:v>
                </c:pt>
              </c:numCache>
            </c:numRef>
          </c:val>
          <c:smooth val="0"/>
          <c:extLst>
            <c:ext xmlns:c16="http://schemas.microsoft.com/office/drawing/2014/chart" uri="{C3380CC4-5D6E-409C-BE32-E72D297353CC}">
              <c16:uniqueId val="{00000001-6921-4E31-AC14-566041D6ED5B}"/>
            </c:ext>
          </c:extLst>
        </c:ser>
        <c:ser>
          <c:idx val="2"/>
          <c:order val="2"/>
          <c:tx>
            <c:strRef>
              <c:f>'Données graph 1 et 3'!$AO$8:$AO$9</c:f>
              <c:strCache>
                <c:ptCount val="2"/>
                <c:pt idx="0">
                  <c:v>Tertiaire marchand </c:v>
                </c:pt>
              </c:strCache>
            </c:strRef>
          </c:tx>
          <c:spPr>
            <a:ln w="28575">
              <a:solidFill>
                <a:srgbClr val="FF0000"/>
              </a:solidFill>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O$10:$AO$51</c:f>
              <c:numCache>
                <c:formatCode>#\ ##0.0</c:formatCode>
                <c:ptCount val="42"/>
                <c:pt idx="0">
                  <c:v>100</c:v>
                </c:pt>
                <c:pt idx="1">
                  <c:v>100.69953916381019</c:v>
                </c:pt>
                <c:pt idx="2">
                  <c:v>100.81426724500506</c:v>
                </c:pt>
                <c:pt idx="3">
                  <c:v>101.23769981009376</c:v>
                </c:pt>
                <c:pt idx="4">
                  <c:v>102.11493242782493</c:v>
                </c:pt>
                <c:pt idx="5">
                  <c:v>102.63233481807292</c:v>
                </c:pt>
                <c:pt idx="6">
                  <c:v>102.36265615721027</c:v>
                </c:pt>
                <c:pt idx="7">
                  <c:v>101.81632719032763</c:v>
                </c:pt>
                <c:pt idx="8">
                  <c:v>102.47536001624751</c:v>
                </c:pt>
                <c:pt idx="9">
                  <c:v>103.42304070643415</c:v>
                </c:pt>
                <c:pt idx="10">
                  <c:v>103.14594795245893</c:v>
                </c:pt>
                <c:pt idx="11">
                  <c:v>104.11038123515559</c:v>
                </c:pt>
                <c:pt idx="12">
                  <c:v>106.04450018237561</c:v>
                </c:pt>
                <c:pt idx="13">
                  <c:v>105.12500874927449</c:v>
                </c:pt>
                <c:pt idx="14">
                  <c:v>105.4581251213406</c:v>
                </c:pt>
                <c:pt idx="15">
                  <c:v>105.4622871238239</c:v>
                </c:pt>
                <c:pt idx="16">
                  <c:v>106.74407318403168</c:v>
                </c:pt>
                <c:pt idx="17">
                  <c:v>107.06391489259484</c:v>
                </c:pt>
                <c:pt idx="18">
                  <c:v>107.00980772373011</c:v>
                </c:pt>
                <c:pt idx="19">
                  <c:v>108.00668690629611</c:v>
                </c:pt>
                <c:pt idx="20">
                  <c:v>106.31038777116166</c:v>
                </c:pt>
                <c:pt idx="21">
                  <c:v>102.67090507025154</c:v>
                </c:pt>
                <c:pt idx="22">
                  <c:v>106.88929503829804</c:v>
                </c:pt>
                <c:pt idx="23">
                  <c:v>107.54536146750371</c:v>
                </c:pt>
                <c:pt idx="24">
                  <c:v>108.17475725654188</c:v>
                </c:pt>
                <c:pt idx="25">
                  <c:v>110.72610294811514</c:v>
                </c:pt>
                <c:pt idx="26">
                  <c:v>113.15920850647537</c:v>
                </c:pt>
                <c:pt idx="27">
                  <c:v>114.4857822555994</c:v>
                </c:pt>
                <c:pt idx="28">
                  <c:v>115.31481795539844</c:v>
                </c:pt>
                <c:pt idx="29">
                  <c:v>115.99853146922963</c:v>
                </c:pt>
                <c:pt idx="30">
                  <c:v>116.57654595937674</c:v>
                </c:pt>
                <c:pt idx="31">
                  <c:v>116.77458122775701</c:v>
                </c:pt>
                <c:pt idx="32">
                  <c:v>117.9427249843374</c:v>
                </c:pt>
                <c:pt idx="33">
                  <c:v>117.5991070634574</c:v>
                </c:pt>
                <c:pt idx="34">
                  <c:v>117.55283523733806</c:v>
                </c:pt>
                <c:pt idx="35">
                  <c:v>117.22153550691368</c:v>
                </c:pt>
                <c:pt idx="36">
                  <c:v>118.2033629927689</c:v>
                </c:pt>
                <c:pt idx="37">
                  <c:v>116.87922108607466</c:v>
                </c:pt>
                <c:pt idx="38">
                  <c:v>117.36520966635331</c:v>
                </c:pt>
                <c:pt idx="39">
                  <c:v>117.10851680906138</c:v>
                </c:pt>
                <c:pt idx="40">
                  <c:v>116.73987220454902</c:v>
                </c:pt>
                <c:pt idx="41">
                  <c:v>117.4469274778962</c:v>
                </c:pt>
              </c:numCache>
            </c:numRef>
          </c:val>
          <c:smooth val="0"/>
          <c:extLst>
            <c:ext xmlns:c16="http://schemas.microsoft.com/office/drawing/2014/chart" uri="{C3380CC4-5D6E-409C-BE32-E72D297353CC}">
              <c16:uniqueId val="{00000002-6921-4E31-AC14-566041D6ED5B}"/>
            </c:ext>
          </c:extLst>
        </c:ser>
        <c:ser>
          <c:idx val="3"/>
          <c:order val="3"/>
          <c:tx>
            <c:strRef>
              <c:f>'Données graph 1 et 3'!$AP$8:$AP$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P$10:$AP$51</c:f>
              <c:numCache>
                <c:formatCode>#\ ##0.0</c:formatCode>
                <c:ptCount val="42"/>
                <c:pt idx="0">
                  <c:v>100</c:v>
                </c:pt>
                <c:pt idx="1">
                  <c:v>100.40605833694502</c:v>
                </c:pt>
                <c:pt idx="2">
                  <c:v>100.84148793241448</c:v>
                </c:pt>
                <c:pt idx="3">
                  <c:v>101.10793183878468</c:v>
                </c:pt>
                <c:pt idx="4">
                  <c:v>101.13918772935737</c:v>
                </c:pt>
                <c:pt idx="5">
                  <c:v>101.50614860042199</c:v>
                </c:pt>
                <c:pt idx="6">
                  <c:v>101.17306307688783</c:v>
                </c:pt>
                <c:pt idx="7">
                  <c:v>101.15619406010433</c:v>
                </c:pt>
                <c:pt idx="8">
                  <c:v>101.24863754222804</c:v>
                </c:pt>
                <c:pt idx="9">
                  <c:v>101.32797573000035</c:v>
                </c:pt>
                <c:pt idx="10">
                  <c:v>101.31856828595905</c:v>
                </c:pt>
                <c:pt idx="11">
                  <c:v>100.90572677092223</c:v>
                </c:pt>
                <c:pt idx="12">
                  <c:v>100.44827916485299</c:v>
                </c:pt>
                <c:pt idx="13">
                  <c:v>99.887713963076564</c:v>
                </c:pt>
                <c:pt idx="14">
                  <c:v>99.52271838951863</c:v>
                </c:pt>
                <c:pt idx="15">
                  <c:v>99.659238863328724</c:v>
                </c:pt>
                <c:pt idx="16">
                  <c:v>99.927371028967642</c:v>
                </c:pt>
                <c:pt idx="17">
                  <c:v>100.34563348621666</c:v>
                </c:pt>
                <c:pt idx="18">
                  <c:v>101.07178860018666</c:v>
                </c:pt>
                <c:pt idx="19">
                  <c:v>101.26966992485083</c:v>
                </c:pt>
                <c:pt idx="20">
                  <c:v>101.20361395108826</c:v>
                </c:pt>
                <c:pt idx="21">
                  <c:v>99.940084703589974</c:v>
                </c:pt>
                <c:pt idx="22">
                  <c:v>100.93192126154074</c:v>
                </c:pt>
                <c:pt idx="23">
                  <c:v>101.10514270342739</c:v>
                </c:pt>
                <c:pt idx="24">
                  <c:v>101.57557151890424</c:v>
                </c:pt>
                <c:pt idx="25">
                  <c:v>101.90697794981615</c:v>
                </c:pt>
                <c:pt idx="26">
                  <c:v>102.40134249344169</c:v>
                </c:pt>
                <c:pt idx="27">
                  <c:v>102.63654833711485</c:v>
                </c:pt>
                <c:pt idx="28">
                  <c:v>102.85952118875285</c:v>
                </c:pt>
                <c:pt idx="29">
                  <c:v>103.29923854065652</c:v>
                </c:pt>
                <c:pt idx="30">
                  <c:v>103.59218846322942</c:v>
                </c:pt>
                <c:pt idx="31">
                  <c:v>104.40752964659808</c:v>
                </c:pt>
                <c:pt idx="32">
                  <c:v>104.7464092848583</c:v>
                </c:pt>
                <c:pt idx="33">
                  <c:v>105.145090306402</c:v>
                </c:pt>
                <c:pt idx="34">
                  <c:v>105.75690101551025</c:v>
                </c:pt>
                <c:pt idx="35">
                  <c:v>106.18405650533613</c:v>
                </c:pt>
                <c:pt idx="36">
                  <c:v>106.47748094393063</c:v>
                </c:pt>
                <c:pt idx="37">
                  <c:v>106.95670276071607</c:v>
                </c:pt>
                <c:pt idx="38">
                  <c:v>107.12604994747628</c:v>
                </c:pt>
                <c:pt idx="39">
                  <c:v>106.83142155240265</c:v>
                </c:pt>
                <c:pt idx="40">
                  <c:v>107.13975534715965</c:v>
                </c:pt>
                <c:pt idx="41">
                  <c:v>107.1190637941115</c:v>
                </c:pt>
              </c:numCache>
            </c:numRef>
          </c:val>
          <c:smooth val="0"/>
          <c:extLst>
            <c:ext xmlns:c16="http://schemas.microsoft.com/office/drawing/2014/chart" uri="{C3380CC4-5D6E-409C-BE32-E72D297353CC}">
              <c16:uniqueId val="{00000003-6921-4E31-AC14-566041D6ED5B}"/>
            </c:ext>
          </c:extLst>
        </c:ser>
        <c:dLbls>
          <c:showLegendKey val="0"/>
          <c:showVal val="0"/>
          <c:showCatName val="0"/>
          <c:showSerName val="0"/>
          <c:showPercent val="0"/>
          <c:showBubbleSize val="0"/>
        </c:dLbls>
        <c:smooth val="0"/>
        <c:axId val="211346944"/>
        <c:axId val="211348480"/>
      </c:lineChart>
      <c:catAx>
        <c:axId val="2113469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348480"/>
        <c:crossesAt val="100"/>
        <c:auto val="0"/>
        <c:lblAlgn val="ctr"/>
        <c:lblOffset val="100"/>
        <c:tickLblSkip val="1"/>
        <c:tickMarkSkip val="1"/>
        <c:noMultiLvlLbl val="0"/>
      </c:catAx>
      <c:valAx>
        <c:axId val="211348480"/>
        <c:scaling>
          <c:orientation val="minMax"/>
          <c:max val="124"/>
          <c:min val="98"/>
        </c:scaling>
        <c:delete val="0"/>
        <c:axPos val="l"/>
        <c:majorGridlines>
          <c:spPr>
            <a:ln>
              <a:prstDash val="sysDash"/>
            </a:ln>
          </c:spPr>
        </c:majorGridlines>
        <c:numFmt formatCode="#,##0" sourceLinked="0"/>
        <c:majorTickMark val="out"/>
        <c:minorTickMark val="none"/>
        <c:tickLblPos val="nextTo"/>
        <c:crossAx val="211346944"/>
        <c:crosses val="autoZero"/>
        <c:crossBetween val="midCat"/>
        <c:majorUnit val="2"/>
      </c:valAx>
    </c:plotArea>
    <c:legend>
      <c:legendPos val="r"/>
      <c:layout>
        <c:manualLayout>
          <c:xMode val="edge"/>
          <c:yMode val="edge"/>
          <c:x val="3.2670454545454551E-2"/>
          <c:y val="0.18066157760814217"/>
          <c:w val="0.95596590909090906"/>
          <c:h val="8.1424936386768468E-2"/>
        </c:manualLayout>
      </c:layout>
      <c:overlay val="0"/>
      <c:txPr>
        <a:bodyPr/>
        <a:lstStyle/>
        <a:p>
          <a:pPr>
            <a:defRPr sz="1200"/>
          </a:pPr>
          <a:endParaRPr lang="fr-FR"/>
        </a:p>
      </c:txPr>
    </c:legend>
    <c:plotVisOnly val="1"/>
    <c:dispBlanksAs val="gap"/>
    <c:showDLblsOverMax val="0"/>
  </c:chart>
  <c:printSettings>
    <c:headerFooter/>
    <c:pageMargins b="0.7500000000000111" l="0.70000000000000062" r="0.70000000000000062" t="0.7500000000000111" header="0.30000000000000032" footer="0.30000000000000032"/>
    <c:pageSetup orientation="portrait"/>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S$10:$S$51</c:f>
              <c:numCache>
                <c:formatCode>#,##0</c:formatCode>
                <c:ptCount val="42"/>
                <c:pt idx="0">
                  <c:v>-1111.1980145251728</c:v>
                </c:pt>
                <c:pt idx="1">
                  <c:v>797.95008965517627</c:v>
                </c:pt>
                <c:pt idx="2">
                  <c:v>586.93703554169042</c:v>
                </c:pt>
                <c:pt idx="3">
                  <c:v>869.67705218907213</c:v>
                </c:pt>
                <c:pt idx="4">
                  <c:v>1118.1036134516471</c:v>
                </c:pt>
                <c:pt idx="5">
                  <c:v>800.73585228814045</c:v>
                </c:pt>
                <c:pt idx="6">
                  <c:v>-794.04534185689408</c:v>
                </c:pt>
                <c:pt idx="7">
                  <c:v>-899.37690448306967</c:v>
                </c:pt>
                <c:pt idx="8">
                  <c:v>1766.3254134891904</c:v>
                </c:pt>
                <c:pt idx="9">
                  <c:v>1276.6722108962131</c:v>
                </c:pt>
                <c:pt idx="10">
                  <c:v>-2.196409035124816</c:v>
                </c:pt>
                <c:pt idx="11">
                  <c:v>1158.7280274932855</c:v>
                </c:pt>
                <c:pt idx="12">
                  <c:v>2321.7530222164351</c:v>
                </c:pt>
                <c:pt idx="13">
                  <c:v>-1685.690827648039</c:v>
                </c:pt>
                <c:pt idx="14">
                  <c:v>592.91117228753865</c:v>
                </c:pt>
                <c:pt idx="15">
                  <c:v>113.97346524597378</c:v>
                </c:pt>
                <c:pt idx="16">
                  <c:v>2697.6688840827555</c:v>
                </c:pt>
                <c:pt idx="17">
                  <c:v>1654.4974240208394</c:v>
                </c:pt>
                <c:pt idx="18">
                  <c:v>1478.1729375116411</c:v>
                </c:pt>
                <c:pt idx="19">
                  <c:v>1889.5816858949256</c:v>
                </c:pt>
                <c:pt idx="20">
                  <c:v>-2461.1794148961781</c:v>
                </c:pt>
                <c:pt idx="21">
                  <c:v>-6848.9566374705755</c:v>
                </c:pt>
                <c:pt idx="22">
                  <c:v>7815.1969370407751</c:v>
                </c:pt>
                <c:pt idx="23">
                  <c:v>1692.1610721841571</c:v>
                </c:pt>
                <c:pt idx="24">
                  <c:v>2185.7829012900474</c:v>
                </c:pt>
                <c:pt idx="25">
                  <c:v>4884.6543061388656</c:v>
                </c:pt>
                <c:pt idx="26">
                  <c:v>4108.1667826664634</c:v>
                </c:pt>
                <c:pt idx="27">
                  <c:v>2263.4950105371536</c:v>
                </c:pt>
                <c:pt idx="28">
                  <c:v>1806.4087211852893</c:v>
                </c:pt>
                <c:pt idx="29">
                  <c:v>1576.6626420946559</c:v>
                </c:pt>
                <c:pt idx="30">
                  <c:v>1255.7713836997282</c:v>
                </c:pt>
                <c:pt idx="31">
                  <c:v>1691.7834658783395</c:v>
                </c:pt>
                <c:pt idx="32">
                  <c:v>2245.3868774480652</c:v>
                </c:pt>
                <c:pt idx="33">
                  <c:v>132.11682125582593</c:v>
                </c:pt>
                <c:pt idx="34">
                  <c:v>989.94905124942306</c:v>
                </c:pt>
                <c:pt idx="35">
                  <c:v>40.195663194870576</c:v>
                </c:pt>
                <c:pt idx="36">
                  <c:v>1858.3577263883781</c:v>
                </c:pt>
                <c:pt idx="37">
                  <c:v>-1282.1265044557513</c:v>
                </c:pt>
                <c:pt idx="38">
                  <c:v>1361.2123723094119</c:v>
                </c:pt>
                <c:pt idx="39">
                  <c:v>-580.79507973045111</c:v>
                </c:pt>
                <c:pt idx="40">
                  <c:v>-265.03689125715755</c:v>
                </c:pt>
                <c:pt idx="41">
                  <c:v>1075.5352854093653</c:v>
                </c:pt>
              </c:numCache>
            </c:numRef>
          </c:val>
          <c:extLst>
            <c:ext xmlns:c16="http://schemas.microsoft.com/office/drawing/2014/chart" uri="{C3380CC4-5D6E-409C-BE32-E72D297353CC}">
              <c16:uniqueId val="{00000000-9021-4E40-A63C-8F55DC2851C1}"/>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T$10:$T$51</c:f>
              <c:numCache>
                <c:formatCode>#,##0</c:formatCode>
                <c:ptCount val="42"/>
                <c:pt idx="0">
                  <c:v>-593.61457645500013</c:v>
                </c:pt>
                <c:pt idx="1">
                  <c:v>1042.2937356020002</c:v>
                </c:pt>
                <c:pt idx="2">
                  <c:v>-669.93739693600037</c:v>
                </c:pt>
                <c:pt idx="3">
                  <c:v>266.64778089599986</c:v>
                </c:pt>
                <c:pt idx="4">
                  <c:v>439.63105616499979</c:v>
                </c:pt>
                <c:pt idx="5">
                  <c:v>370.47248190900063</c:v>
                </c:pt>
                <c:pt idx="6">
                  <c:v>-9.7433420329998626</c:v>
                </c:pt>
                <c:pt idx="7">
                  <c:v>807.20817459499995</c:v>
                </c:pt>
                <c:pt idx="8">
                  <c:v>299.91312001799997</c:v>
                </c:pt>
                <c:pt idx="9">
                  <c:v>148.67248672900041</c:v>
                </c:pt>
                <c:pt idx="10">
                  <c:v>339.04003490299965</c:v>
                </c:pt>
                <c:pt idx="11">
                  <c:v>6.7149123910003254</c:v>
                </c:pt>
                <c:pt idx="12">
                  <c:v>52.837703433999195</c:v>
                </c:pt>
                <c:pt idx="13">
                  <c:v>-41.008559553998566</c:v>
                </c:pt>
                <c:pt idx="14">
                  <c:v>-136.34164022800087</c:v>
                </c:pt>
                <c:pt idx="15">
                  <c:v>64.208186341999863</c:v>
                </c:pt>
                <c:pt idx="16">
                  <c:v>367.31984299499982</c:v>
                </c:pt>
                <c:pt idx="17">
                  <c:v>-321.90126135500032</c:v>
                </c:pt>
                <c:pt idx="18">
                  <c:v>200.19777433000036</c:v>
                </c:pt>
                <c:pt idx="19">
                  <c:v>-93.119147077999514</c:v>
                </c:pt>
                <c:pt idx="20">
                  <c:v>-2707.5927906590005</c:v>
                </c:pt>
                <c:pt idx="21">
                  <c:v>1927.5094764639998</c:v>
                </c:pt>
                <c:pt idx="22">
                  <c:v>745.03107018699939</c:v>
                </c:pt>
                <c:pt idx="23">
                  <c:v>560.12890719400093</c:v>
                </c:pt>
                <c:pt idx="24">
                  <c:v>118.26939892599967</c:v>
                </c:pt>
                <c:pt idx="25">
                  <c:v>34.007365805999143</c:v>
                </c:pt>
                <c:pt idx="26">
                  <c:v>531.11650137600191</c:v>
                </c:pt>
                <c:pt idx="27">
                  <c:v>-100.27161540300222</c:v>
                </c:pt>
                <c:pt idx="28">
                  <c:v>-112.43028101299842</c:v>
                </c:pt>
                <c:pt idx="29">
                  <c:v>-25.713626224000109</c:v>
                </c:pt>
                <c:pt idx="30">
                  <c:v>110.64355214699935</c:v>
                </c:pt>
                <c:pt idx="31">
                  <c:v>-32.126177244000246</c:v>
                </c:pt>
                <c:pt idx="32">
                  <c:v>56.876123933000599</c:v>
                </c:pt>
                <c:pt idx="33">
                  <c:v>-431.83106789899921</c:v>
                </c:pt>
                <c:pt idx="34">
                  <c:v>167.92268944699936</c:v>
                </c:pt>
                <c:pt idx="35">
                  <c:v>200.50234641900079</c:v>
                </c:pt>
                <c:pt idx="36">
                  <c:v>-432.98906471600185</c:v>
                </c:pt>
                <c:pt idx="37">
                  <c:v>-42.435207040998648</c:v>
                </c:pt>
                <c:pt idx="38">
                  <c:v>-349.20432281200101</c:v>
                </c:pt>
                <c:pt idx="39">
                  <c:v>-463.67929874299989</c:v>
                </c:pt>
                <c:pt idx="40">
                  <c:v>-44.770121335000113</c:v>
                </c:pt>
                <c:pt idx="41">
                  <c:v>-178.45765383999878</c:v>
                </c:pt>
              </c:numCache>
            </c:numRef>
          </c:val>
          <c:extLst>
            <c:ext xmlns:c16="http://schemas.microsoft.com/office/drawing/2014/chart" uri="{C3380CC4-5D6E-409C-BE32-E72D297353CC}">
              <c16:uniqueId val="{00000001-9021-4E40-A63C-8F55DC2851C1}"/>
            </c:ext>
          </c:extLst>
        </c:ser>
        <c:dLbls>
          <c:showLegendKey val="0"/>
          <c:showVal val="0"/>
          <c:showCatName val="0"/>
          <c:showSerName val="0"/>
          <c:showPercent val="0"/>
          <c:showBubbleSize val="0"/>
        </c:dLbls>
        <c:gapWidth val="150"/>
        <c:overlap val="100"/>
        <c:axId val="211405824"/>
        <c:axId val="211415808"/>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R$10:$R$51</c:f>
              <c:numCache>
                <c:formatCode>#,##0</c:formatCode>
                <c:ptCount val="42"/>
                <c:pt idx="0">
                  <c:v>-1704.8125909802038</c:v>
                </c:pt>
                <c:pt idx="1">
                  <c:v>1840.2438252571737</c:v>
                </c:pt>
                <c:pt idx="2">
                  <c:v>-83.000361394311767</c:v>
                </c:pt>
                <c:pt idx="3">
                  <c:v>1136.3248330851202</c:v>
                </c:pt>
                <c:pt idx="4">
                  <c:v>1557.7346696166205</c:v>
                </c:pt>
                <c:pt idx="5">
                  <c:v>1171.2083341971156</c:v>
                </c:pt>
                <c:pt idx="6">
                  <c:v>-803.7886838898412</c:v>
                </c:pt>
                <c:pt idx="7">
                  <c:v>-92.168729888100643</c:v>
                </c:pt>
                <c:pt idx="8">
                  <c:v>2066.2385335072177</c:v>
                </c:pt>
                <c:pt idx="9">
                  <c:v>1425.3446976252017</c:v>
                </c:pt>
                <c:pt idx="10">
                  <c:v>336.84362586785574</c:v>
                </c:pt>
                <c:pt idx="11">
                  <c:v>1165.4429398843204</c:v>
                </c:pt>
                <c:pt idx="12">
                  <c:v>2374.5907256504288</c:v>
                </c:pt>
                <c:pt idx="13">
                  <c:v>-1726.6993872020394</c:v>
                </c:pt>
                <c:pt idx="14">
                  <c:v>456.56953205954051</c:v>
                </c:pt>
                <c:pt idx="15">
                  <c:v>178.18165158794727</c:v>
                </c:pt>
                <c:pt idx="16">
                  <c:v>3064.9887270777836</c:v>
                </c:pt>
                <c:pt idx="17">
                  <c:v>1332.59616266581</c:v>
                </c:pt>
                <c:pt idx="18">
                  <c:v>1678.3707118416205</c:v>
                </c:pt>
                <c:pt idx="19">
                  <c:v>1796.4625388169661</c:v>
                </c:pt>
                <c:pt idx="20">
                  <c:v>-5168.7722055551712</c:v>
                </c:pt>
                <c:pt idx="21">
                  <c:v>-4921.4471610066248</c:v>
                </c:pt>
                <c:pt idx="22">
                  <c:v>8560.2280072278227</c:v>
                </c:pt>
                <c:pt idx="23">
                  <c:v>2252.2899793781107</c:v>
                </c:pt>
                <c:pt idx="24">
                  <c:v>2304.052300216048</c:v>
                </c:pt>
                <c:pt idx="25">
                  <c:v>4918.6616719448939</c:v>
                </c:pt>
                <c:pt idx="26">
                  <c:v>4639.283284042438</c:v>
                </c:pt>
                <c:pt idx="27">
                  <c:v>2163.2233951341477</c:v>
                </c:pt>
                <c:pt idx="28">
                  <c:v>1693.97844017233</c:v>
                </c:pt>
                <c:pt idx="29">
                  <c:v>1550.9490158706321</c:v>
                </c:pt>
                <c:pt idx="30">
                  <c:v>1366.4149358467548</c:v>
                </c:pt>
                <c:pt idx="31">
                  <c:v>1659.6572886343347</c:v>
                </c:pt>
                <c:pt idx="32">
                  <c:v>2302.2630013810704</c:v>
                </c:pt>
                <c:pt idx="33">
                  <c:v>-299.71424664318329</c:v>
                </c:pt>
                <c:pt idx="34">
                  <c:v>1157.8717406964279</c:v>
                </c:pt>
                <c:pt idx="35">
                  <c:v>240.69800961384317</c:v>
                </c:pt>
                <c:pt idx="36">
                  <c:v>1425.3686616724008</c:v>
                </c:pt>
                <c:pt idx="37">
                  <c:v>-1324.5617114967317</c:v>
                </c:pt>
                <c:pt idx="38">
                  <c:v>1012.0080494973809</c:v>
                </c:pt>
                <c:pt idx="39">
                  <c:v>-1044.4743784734746</c:v>
                </c:pt>
                <c:pt idx="40">
                  <c:v>-309.8070125921513</c:v>
                </c:pt>
                <c:pt idx="41">
                  <c:v>897.07763156940928</c:v>
                </c:pt>
              </c:numCache>
            </c:numRef>
          </c:val>
          <c:smooth val="0"/>
          <c:extLst>
            <c:ext xmlns:c16="http://schemas.microsoft.com/office/drawing/2014/chart" uri="{C3380CC4-5D6E-409C-BE32-E72D297353CC}">
              <c16:uniqueId val="{00000002-9021-4E40-A63C-8F55DC2851C1}"/>
            </c:ext>
          </c:extLst>
        </c:ser>
        <c:dLbls>
          <c:showLegendKey val="0"/>
          <c:showVal val="0"/>
          <c:showCatName val="0"/>
          <c:showSerName val="0"/>
          <c:showPercent val="0"/>
          <c:showBubbleSize val="0"/>
        </c:dLbls>
        <c:marker val="1"/>
        <c:smooth val="0"/>
        <c:axId val="211405824"/>
        <c:axId val="211415808"/>
      </c:lineChart>
      <c:catAx>
        <c:axId val="21140582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415808"/>
        <c:crosses val="autoZero"/>
        <c:auto val="0"/>
        <c:lblAlgn val="ctr"/>
        <c:lblOffset val="100"/>
        <c:tickLblSkip val="1"/>
        <c:tickMarkSkip val="1"/>
        <c:noMultiLvlLbl val="0"/>
      </c:catAx>
      <c:valAx>
        <c:axId val="211415808"/>
        <c:scaling>
          <c:orientation val="minMax"/>
          <c:max val="10000"/>
          <c:min val="-7500"/>
        </c:scaling>
        <c:delete val="0"/>
        <c:axPos val="l"/>
        <c:majorGridlines>
          <c:spPr>
            <a:ln>
              <a:prstDash val="sysDash"/>
            </a:ln>
          </c:spPr>
        </c:majorGridlines>
        <c:numFmt formatCode="[Red][&lt;0]\-&quot;&quot;0&quot;&quot;;[Blue][&gt;0]\+&quot;&quot;0&quot;&quot;;0" sourceLinked="0"/>
        <c:majorTickMark val="out"/>
        <c:minorTickMark val="none"/>
        <c:tickLblPos val="nextTo"/>
        <c:crossAx val="211405824"/>
        <c:crosses val="autoZero"/>
        <c:crossBetween val="between"/>
        <c:majorUnit val="2500"/>
      </c:valAx>
    </c:plotArea>
    <c:legend>
      <c:legendPos val="t"/>
      <c:layout>
        <c:manualLayout>
          <c:xMode val="edge"/>
          <c:yMode val="edge"/>
          <c:x val="0.20314306822912012"/>
          <c:y val="0.20098948670377242"/>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5578887233E-2"/>
          <c:y val="0.24438852477451195"/>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4F03-4399-8BF9-F451A9110740}"/>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F03-4399-8BF9-F451A9110740}"/>
                </c:ext>
              </c:extLst>
            </c:dLbl>
            <c:dLbl>
              <c:idx val="2"/>
              <c:layout>
                <c:manualLayout>
                  <c:x val="1.8655296040950989E-3"/>
                  <c:y val="-5.749527004280450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F03-4399-8BF9-F451A9110740}"/>
                </c:ext>
              </c:extLst>
            </c:dLbl>
            <c:dLbl>
              <c:idx val="3"/>
              <c:layout>
                <c:manualLayout>
                  <c:x val="3.6904096670682899E-3"/>
                  <c:y val="-7.912916194284547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F03-4399-8BF9-F451A9110740}"/>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CP$9:$CT$9</c:f>
              <c:numCache>
                <c:formatCode>#,##0</c:formatCode>
                <c:ptCount val="5"/>
                <c:pt idx="0">
                  <c:v>1080</c:v>
                </c:pt>
                <c:pt idx="1">
                  <c:v>960</c:v>
                </c:pt>
                <c:pt idx="2">
                  <c:v>30</c:v>
                </c:pt>
                <c:pt idx="3">
                  <c:v>170</c:v>
                </c:pt>
                <c:pt idx="4">
                  <c:v>-80</c:v>
                </c:pt>
              </c:numCache>
            </c:numRef>
          </c:val>
          <c:extLst>
            <c:ext xmlns:c16="http://schemas.microsoft.com/office/drawing/2014/chart" uri="{C3380CC4-5D6E-409C-BE32-E72D297353CC}">
              <c16:uniqueId val="{00000004-4F03-4399-8BF9-F451A9110740}"/>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4F03-4399-8BF9-F451A9110740}"/>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F03-4399-8BF9-F451A9110740}"/>
                </c:ext>
              </c:extLst>
            </c:dLbl>
            <c:dLbl>
              <c:idx val="1"/>
              <c:layout>
                <c:manualLayout>
                  <c:x val="-6.9158262581718621E-5"/>
                  <c:y val="-2.24085754797479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F03-4399-8BF9-F451A9110740}"/>
                </c:ext>
              </c:extLst>
            </c:dLbl>
            <c:dLbl>
              <c:idx val="2"/>
              <c:layout>
                <c:manualLayout>
                  <c:x val="-1.6871577654028946E-3"/>
                  <c:y val="-2.279693120772577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F03-4399-8BF9-F451A9110740}"/>
                </c:ext>
              </c:extLst>
            </c:dLbl>
            <c:dLbl>
              <c:idx val="3"/>
              <c:layout>
                <c:manualLayout>
                  <c:x val="7.1974819014500374E-3"/>
                  <c:y val="-1.512353602799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F03-4399-8BF9-F451A9110740}"/>
                </c:ext>
              </c:extLst>
            </c:dLbl>
            <c:dLbl>
              <c:idx val="4"/>
              <c:layout>
                <c:manualLayout>
                  <c:x val="0"/>
                  <c:y val="8.923100788132582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F03-4399-8BF9-F451A9110740}"/>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CV$9:$CZ$9</c:f>
              <c:numCache>
                <c:formatCode>#,##0</c:formatCode>
                <c:ptCount val="5"/>
                <c:pt idx="0">
                  <c:v>-180</c:v>
                </c:pt>
                <c:pt idx="1">
                  <c:v>40</c:v>
                </c:pt>
                <c:pt idx="2">
                  <c:v>-60</c:v>
                </c:pt>
                <c:pt idx="3">
                  <c:v>10</c:v>
                </c:pt>
                <c:pt idx="4">
                  <c:v>-160</c:v>
                </c:pt>
              </c:numCache>
            </c:numRef>
          </c:val>
          <c:extLst>
            <c:ext xmlns:c16="http://schemas.microsoft.com/office/drawing/2014/chart" uri="{C3380CC4-5D6E-409C-BE32-E72D297353CC}">
              <c16:uniqueId val="{0000000A-4F03-4399-8BF9-F451A9110740}"/>
            </c:ext>
          </c:extLst>
        </c:ser>
        <c:ser>
          <c:idx val="2"/>
          <c:order val="2"/>
          <c:tx>
            <c:v>Total</c:v>
          </c:tx>
          <c:spPr>
            <a:noFill/>
          </c:spPr>
          <c:invertIfNegative val="0"/>
          <c:dLbls>
            <c:dLbl>
              <c:idx val="0"/>
              <c:layout>
                <c:manualLayout>
                  <c:x val="-3.464000689144724E-3"/>
                  <c:y val="0.1309689591609597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F03-4399-8BF9-F451A9110740}"/>
                </c:ext>
              </c:extLst>
            </c:dLbl>
            <c:dLbl>
              <c:idx val="1"/>
              <c:layout>
                <c:manualLayout>
                  <c:x val="-1.9141334741849087E-3"/>
                  <c:y val="0.1429582118341769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F03-4399-8BF9-F451A9110740}"/>
                </c:ext>
              </c:extLst>
            </c:dLbl>
            <c:dLbl>
              <c:idx val="2"/>
              <c:layout>
                <c:manualLayout>
                  <c:x val="5.544044622120206E-4"/>
                  <c:y val="-2.9744572998390541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4160983300708527E-2"/>
                      <c:h val="4.685629847147401E-2"/>
                    </c:manualLayout>
                  </c15:layout>
                </c:ext>
                <c:ext xmlns:c16="http://schemas.microsoft.com/office/drawing/2014/chart" uri="{C3380CC4-5D6E-409C-BE32-E72D297353CC}">
                  <c16:uniqueId val="{0000000D-4F03-4399-8BF9-F451A9110740}"/>
                </c:ext>
              </c:extLst>
            </c:dLbl>
            <c:dLbl>
              <c:idx val="3"/>
              <c:layout>
                <c:manualLayout>
                  <c:x val="1.8406001453096601E-3"/>
                  <c:y val="-2.498373921065095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F03-4399-8BF9-F451A9110740}"/>
                </c:ext>
              </c:extLst>
            </c:dLbl>
            <c:dLbl>
              <c:idx val="4"/>
              <c:layout>
                <c:manualLayout>
                  <c:x val="0"/>
                  <c:y val="1.357018566886361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F03-4399-8BF9-F451A9110740}"/>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CJ$9:$CN$9</c:f>
              <c:numCache>
                <c:formatCode>#,##0</c:formatCode>
                <c:ptCount val="5"/>
                <c:pt idx="0">
                  <c:v>900</c:v>
                </c:pt>
                <c:pt idx="1">
                  <c:v>1000</c:v>
                </c:pt>
                <c:pt idx="2">
                  <c:v>-30</c:v>
                </c:pt>
                <c:pt idx="3">
                  <c:v>170</c:v>
                </c:pt>
                <c:pt idx="4">
                  <c:v>-230</c:v>
                </c:pt>
              </c:numCache>
            </c:numRef>
          </c:val>
          <c:extLst>
            <c:ext xmlns:c16="http://schemas.microsoft.com/office/drawing/2014/chart" uri="{C3380CC4-5D6E-409C-BE32-E72D297353CC}">
              <c16:uniqueId val="{00000010-4F03-4399-8BF9-F451A9110740}"/>
            </c:ext>
          </c:extLst>
        </c:ser>
        <c:dLbls>
          <c:showLegendKey val="0"/>
          <c:showVal val="0"/>
          <c:showCatName val="0"/>
          <c:showSerName val="0"/>
          <c:showPercent val="0"/>
          <c:showBubbleSize val="0"/>
        </c:dLbls>
        <c:gapWidth val="150"/>
        <c:overlap val="100"/>
        <c:axId val="212008960"/>
        <c:axId val="212010496"/>
      </c:barChart>
      <c:catAx>
        <c:axId val="212008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2010496"/>
        <c:crosses val="autoZero"/>
        <c:auto val="1"/>
        <c:lblAlgn val="ctr"/>
        <c:lblOffset val="100"/>
        <c:noMultiLvlLbl val="0"/>
      </c:catAx>
      <c:valAx>
        <c:axId val="212010496"/>
        <c:scaling>
          <c:orientation val="minMax"/>
          <c:max val="1100"/>
          <c:min val="-300"/>
        </c:scaling>
        <c:delete val="0"/>
        <c:axPos val="l"/>
        <c:majorGridlines>
          <c:spPr>
            <a:ln>
              <a:prstDash val="sysDot"/>
            </a:ln>
          </c:spPr>
        </c:majorGridlines>
        <c:numFmt formatCode="[Red][&lt;0]\-&quot;&quot;0&quot;&quot;;[Blue][&gt;0]\+&quot;&quot;0&quot;&quot;;0" sourceLinked="0"/>
        <c:majorTickMark val="out"/>
        <c:minorTickMark val="none"/>
        <c:tickLblPos val="nextTo"/>
        <c:crossAx val="212008960"/>
        <c:crosses val="autoZero"/>
        <c:crossBetween val="between"/>
        <c:majorUnit val="1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dans le Vauclus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 </a:t>
            </a:r>
            <a:r>
              <a:rPr lang="fr-FR" sz="1100" b="0" i="1" u="none" strike="noStrike" baseline="0">
                <a:solidFill>
                  <a:srgbClr val="000000"/>
                </a:solidFill>
                <a:latin typeface="Calibri"/>
              </a:rPr>
              <a:t>trimestre 2015)</a:t>
            </a:r>
          </a:p>
        </c:rich>
      </c:tx>
      <c:layout>
        <c:manualLayout>
          <c:xMode val="edge"/>
          <c:yMode val="edge"/>
          <c:x val="0.18746375911425131"/>
          <c:y val="1.0109929892715665E-2"/>
        </c:manualLayout>
      </c:layout>
      <c:overlay val="0"/>
      <c:spPr>
        <a:noFill/>
        <a:ln w="25400">
          <a:noFill/>
        </a:ln>
      </c:spPr>
    </c:title>
    <c:autoTitleDeleted val="0"/>
    <c:plotArea>
      <c:layout>
        <c:manualLayout>
          <c:layoutTarget val="inner"/>
          <c:xMode val="edge"/>
          <c:yMode val="edge"/>
          <c:x val="8.1896608162074974E-2"/>
          <c:y val="0.22450065094648314"/>
          <c:w val="0.83764367816093033"/>
          <c:h val="0.50651294582871997"/>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E$10:$E$51</c:f>
              <c:numCache>
                <c:formatCode>#\ ##0.0</c:formatCode>
                <c:ptCount val="42"/>
                <c:pt idx="0">
                  <c:v>100</c:v>
                </c:pt>
                <c:pt idx="1">
                  <c:v>100.36397524656569</c:v>
                </c:pt>
                <c:pt idx="2">
                  <c:v>100.3029044534359</c:v>
                </c:pt>
                <c:pt idx="3">
                  <c:v>100.730678359005</c:v>
                </c:pt>
                <c:pt idx="4">
                  <c:v>101.13267671560486</c:v>
                </c:pt>
                <c:pt idx="5">
                  <c:v>101.50934488909273</c:v>
                </c:pt>
                <c:pt idx="6">
                  <c:v>101.7103162320268</c:v>
                </c:pt>
                <c:pt idx="7">
                  <c:v>101.76125495191168</c:v>
                </c:pt>
                <c:pt idx="8">
                  <c:v>102.21530544303883</c:v>
                </c:pt>
                <c:pt idx="9">
                  <c:v>102.67453331225262</c:v>
                </c:pt>
                <c:pt idx="10">
                  <c:v>102.72998136143883</c:v>
                </c:pt>
                <c:pt idx="11">
                  <c:v>103.08248843718886</c:v>
                </c:pt>
                <c:pt idx="12">
                  <c:v>103.65650935602314</c:v>
                </c:pt>
                <c:pt idx="13">
                  <c:v>103.53759667222633</c:v>
                </c:pt>
                <c:pt idx="14">
                  <c:v>103.78972941797369</c:v>
                </c:pt>
                <c:pt idx="15">
                  <c:v>103.89567082118793</c:v>
                </c:pt>
                <c:pt idx="16">
                  <c:v>104.53577289904223</c:v>
                </c:pt>
                <c:pt idx="17">
                  <c:v>104.86228174289474</c:v>
                </c:pt>
                <c:pt idx="18">
                  <c:v>105.21723833085792</c:v>
                </c:pt>
                <c:pt idx="19">
                  <c:v>105.6946705294733</c:v>
                </c:pt>
                <c:pt idx="20">
                  <c:v>103.60083862390854</c:v>
                </c:pt>
                <c:pt idx="21">
                  <c:v>102.49332507921942</c:v>
                </c:pt>
                <c:pt idx="22">
                  <c:v>105.21139290398571</c:v>
                </c:pt>
                <c:pt idx="23">
                  <c:v>105.58288369938695</c:v>
                </c:pt>
                <c:pt idx="24">
                  <c:v>106.2649615092558</c:v>
                </c:pt>
                <c:pt idx="25">
                  <c:v>107.63741206807865</c:v>
                </c:pt>
                <c:pt idx="26">
                  <c:v>108.65952670970383</c:v>
                </c:pt>
                <c:pt idx="27">
                  <c:v>109.71955311989923</c:v>
                </c:pt>
                <c:pt idx="28">
                  <c:v>110.15601165967811</c:v>
                </c:pt>
                <c:pt idx="29">
                  <c:v>110.62075093137116</c:v>
                </c:pt>
                <c:pt idx="30">
                  <c:v>110.79706013997843</c:v>
                </c:pt>
                <c:pt idx="31">
                  <c:v>111.32509703408601</c:v>
                </c:pt>
                <c:pt idx="32">
                  <c:v>111.74997606158514</c:v>
                </c:pt>
                <c:pt idx="33">
                  <c:v>111.82474185481522</c:v>
                </c:pt>
                <c:pt idx="34">
                  <c:v>112.02799569776562</c:v>
                </c:pt>
                <c:pt idx="35">
                  <c:v>112.2570250896856</c:v>
                </c:pt>
                <c:pt idx="36">
                  <c:v>112.74436667861738</c:v>
                </c:pt>
                <c:pt idx="37">
                  <c:v>112.62300448260724</c:v>
                </c:pt>
                <c:pt idx="38">
                  <c:v>112.99488497313324</c:v>
                </c:pt>
                <c:pt idx="39">
                  <c:v>112.72961393460686</c:v>
                </c:pt>
                <c:pt idx="40">
                  <c:v>112.68468765379038</c:v>
                </c:pt>
                <c:pt idx="41">
                  <c:v>113.17386637688199</c:v>
                </c:pt>
              </c:numCache>
            </c:numRef>
          </c:val>
          <c:smooth val="0"/>
          <c:extLst>
            <c:ext xmlns:c16="http://schemas.microsoft.com/office/drawing/2014/chart" uri="{C3380CC4-5D6E-409C-BE32-E72D297353CC}">
              <c16:uniqueId val="{00000000-B0F2-4247-9E8F-4F8676B02C77}"/>
            </c:ext>
          </c:extLst>
        </c:ser>
        <c:ser>
          <c:idx val="1"/>
          <c:order val="1"/>
          <c:tx>
            <c:v>France métropolitaine</c:v>
          </c:tx>
          <c:spPr>
            <a:ln w="28575">
              <a:solidFill>
                <a:srgbClr val="0000FF"/>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C$10:$C$51</c:f>
              <c:numCache>
                <c:formatCode>#\ ##0.0</c:formatCode>
                <c:ptCount val="42"/>
                <c:pt idx="0">
                  <c:v>100</c:v>
                </c:pt>
                <c:pt idx="1">
                  <c:v>100.22289616722937</c:v>
                </c:pt>
                <c:pt idx="2">
                  <c:v>100.31068723340582</c:v>
                </c:pt>
                <c:pt idx="3">
                  <c:v>100.46507895133452</c:v>
                </c:pt>
                <c:pt idx="4">
                  <c:v>100.64748344929015</c:v>
                </c:pt>
                <c:pt idx="5">
                  <c:v>100.86803801948199</c:v>
                </c:pt>
                <c:pt idx="6">
                  <c:v>101.18255898188838</c:v>
                </c:pt>
                <c:pt idx="7">
                  <c:v>101.23812954224252</c:v>
                </c:pt>
                <c:pt idx="8">
                  <c:v>101.68000894320939</c:v>
                </c:pt>
                <c:pt idx="9">
                  <c:v>102.13112775177511</c:v>
                </c:pt>
                <c:pt idx="10">
                  <c:v>102.15199659734802</c:v>
                </c:pt>
                <c:pt idx="11">
                  <c:v>102.56662332606099</c:v>
                </c:pt>
                <c:pt idx="12">
                  <c:v>102.79787472797621</c:v>
                </c:pt>
                <c:pt idx="13">
                  <c:v>102.84969276784182</c:v>
                </c:pt>
                <c:pt idx="14">
                  <c:v>103.00818044779925</c:v>
                </c:pt>
                <c:pt idx="15">
                  <c:v>103.19236364781685</c:v>
                </c:pt>
                <c:pt idx="16">
                  <c:v>103.8661483058946</c:v>
                </c:pt>
                <c:pt idx="17">
                  <c:v>104.04082153041855</c:v>
                </c:pt>
                <c:pt idx="18">
                  <c:v>104.30243537348809</c:v>
                </c:pt>
                <c:pt idx="19">
                  <c:v>104.6727798807342</c:v>
                </c:pt>
                <c:pt idx="20">
                  <c:v>102.73318133218319</c:v>
                </c:pt>
                <c:pt idx="21">
                  <c:v>102.2165812667721</c:v>
                </c:pt>
                <c:pt idx="22">
                  <c:v>104.32777692470417</c:v>
                </c:pt>
                <c:pt idx="23">
                  <c:v>104.35190597830086</c:v>
                </c:pt>
                <c:pt idx="24">
                  <c:v>105.03109401373703</c:v>
                </c:pt>
                <c:pt idx="25">
                  <c:v>106.11735739864226</c:v>
                </c:pt>
                <c:pt idx="26">
                  <c:v>107.01654728861554</c:v>
                </c:pt>
                <c:pt idx="27">
                  <c:v>107.63914495227991</c:v>
                </c:pt>
                <c:pt idx="28">
                  <c:v>108.0562930007741</c:v>
                </c:pt>
                <c:pt idx="29">
                  <c:v>108.30665215777037</c:v>
                </c:pt>
                <c:pt idx="30">
                  <c:v>108.58927840651108</c:v>
                </c:pt>
                <c:pt idx="31">
                  <c:v>108.9858667584964</c:v>
                </c:pt>
                <c:pt idx="32">
                  <c:v>109.22684847502526</c:v>
                </c:pt>
                <c:pt idx="33">
                  <c:v>109.36673993377156</c:v>
                </c:pt>
                <c:pt idx="34">
                  <c:v>109.4711748479575</c:v>
                </c:pt>
                <c:pt idx="35">
                  <c:v>109.62439139533167</c:v>
                </c:pt>
                <c:pt idx="36">
                  <c:v>109.92631442940817</c:v>
                </c:pt>
                <c:pt idx="37">
                  <c:v>109.82764591235785</c:v>
                </c:pt>
                <c:pt idx="38">
                  <c:v>110.02120130570508</c:v>
                </c:pt>
                <c:pt idx="39">
                  <c:v>109.6718060667028</c:v>
                </c:pt>
                <c:pt idx="40">
                  <c:v>109.59389446070563</c:v>
                </c:pt>
                <c:pt idx="41">
                  <c:v>109.80950462331604</c:v>
                </c:pt>
              </c:numCache>
            </c:numRef>
          </c:val>
          <c:smooth val="0"/>
          <c:extLst>
            <c:ext xmlns:c16="http://schemas.microsoft.com/office/drawing/2014/chart" uri="{C3380CC4-5D6E-409C-BE32-E72D297353CC}">
              <c16:uniqueId val="{00000001-B0F2-4247-9E8F-4F8676B02C77}"/>
            </c:ext>
          </c:extLst>
        </c:ser>
        <c:ser>
          <c:idx val="2"/>
          <c:order val="2"/>
          <c:tx>
            <c:strRef>
              <c:f>'Données graph 1 et 3'!$L$8:$L$9</c:f>
              <c:strCache>
                <c:ptCount val="2"/>
                <c:pt idx="0">
                  <c:v>Vaucluse</c:v>
                </c:pt>
              </c:strCache>
            </c:strRef>
          </c:tx>
          <c:spPr>
            <a:ln w="28575"/>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L$10:$L$51</c:f>
              <c:numCache>
                <c:formatCode>#\ ##0.0</c:formatCode>
                <c:ptCount val="42"/>
                <c:pt idx="0">
                  <c:v>100</c:v>
                </c:pt>
                <c:pt idx="1">
                  <c:v>100.10262541238279</c:v>
                </c:pt>
                <c:pt idx="2">
                  <c:v>99.911622574029792</c:v>
                </c:pt>
                <c:pt idx="3">
                  <c:v>100.34519840107812</c:v>
                </c:pt>
                <c:pt idx="4">
                  <c:v>100.66369223703664</c:v>
                </c:pt>
                <c:pt idx="5">
                  <c:v>101.35448313377351</c:v>
                </c:pt>
                <c:pt idx="6">
                  <c:v>101.45833484546702</c:v>
                </c:pt>
                <c:pt idx="7">
                  <c:v>101.16121639953465</c:v>
                </c:pt>
                <c:pt idx="8">
                  <c:v>102.38854905803628</c:v>
                </c:pt>
                <c:pt idx="9">
                  <c:v>102.82495455270451</c:v>
                </c:pt>
                <c:pt idx="10">
                  <c:v>102.40295235716826</c:v>
                </c:pt>
                <c:pt idx="11">
                  <c:v>103.21139316285834</c:v>
                </c:pt>
                <c:pt idx="12">
                  <c:v>104.00053513645935</c:v>
                </c:pt>
                <c:pt idx="13">
                  <c:v>103.81787145935995</c:v>
                </c:pt>
                <c:pt idx="14">
                  <c:v>104.19770427627159</c:v>
                </c:pt>
                <c:pt idx="15">
                  <c:v>103.99878129830182</c:v>
                </c:pt>
                <c:pt idx="16">
                  <c:v>104.78791653647512</c:v>
                </c:pt>
                <c:pt idx="17">
                  <c:v>105.28293453853838</c:v>
                </c:pt>
                <c:pt idx="18">
                  <c:v>105.18460049784287</c:v>
                </c:pt>
                <c:pt idx="19">
                  <c:v>105.46235863907079</c:v>
                </c:pt>
                <c:pt idx="20">
                  <c:v>103.44984808404389</c:v>
                </c:pt>
                <c:pt idx="21">
                  <c:v>102.0459453141916</c:v>
                </c:pt>
                <c:pt idx="22">
                  <c:v>105.11118973533794</c:v>
                </c:pt>
                <c:pt idx="23">
                  <c:v>105.98952731028082</c:v>
                </c:pt>
                <c:pt idx="24">
                  <c:v>106.59550464850314</c:v>
                </c:pt>
                <c:pt idx="25">
                  <c:v>107.54587636014467</c:v>
                </c:pt>
                <c:pt idx="26">
                  <c:v>108.32292023193592</c:v>
                </c:pt>
                <c:pt idx="27">
                  <c:v>109.90478788136964</c:v>
                </c:pt>
                <c:pt idx="28">
                  <c:v>110.23437762601284</c:v>
                </c:pt>
                <c:pt idx="29">
                  <c:v>110.1129131165838</c:v>
                </c:pt>
                <c:pt idx="30">
                  <c:v>109.78343220805355</c:v>
                </c:pt>
                <c:pt idx="31">
                  <c:v>110.17733336408482</c:v>
                </c:pt>
                <c:pt idx="32">
                  <c:v>110.30977739619554</c:v>
                </c:pt>
                <c:pt idx="33">
                  <c:v>110.24337736070207</c:v>
                </c:pt>
                <c:pt idx="34">
                  <c:v>110.38956093642128</c:v>
                </c:pt>
                <c:pt idx="35">
                  <c:v>110.39910080865127</c:v>
                </c:pt>
                <c:pt idx="36">
                  <c:v>110.75284729386736</c:v>
                </c:pt>
                <c:pt idx="37">
                  <c:v>110.4691482932537</c:v>
                </c:pt>
                <c:pt idx="38">
                  <c:v>110.61636049560997</c:v>
                </c:pt>
                <c:pt idx="39">
                  <c:v>110.52070808254359</c:v>
                </c:pt>
                <c:pt idx="40">
                  <c:v>110.27081573256696</c:v>
                </c:pt>
                <c:pt idx="41">
                  <c:v>110.68926921135025</c:v>
                </c:pt>
              </c:numCache>
            </c:numRef>
          </c:val>
          <c:smooth val="0"/>
          <c:extLst>
            <c:ext xmlns:c16="http://schemas.microsoft.com/office/drawing/2014/chart" uri="{C3380CC4-5D6E-409C-BE32-E72D297353CC}">
              <c16:uniqueId val="{00000002-B0F2-4247-9E8F-4F8676B02C77}"/>
            </c:ext>
          </c:extLst>
        </c:ser>
        <c:dLbls>
          <c:showLegendKey val="0"/>
          <c:showVal val="0"/>
          <c:showCatName val="0"/>
          <c:showSerName val="0"/>
          <c:showPercent val="0"/>
          <c:showBubbleSize val="0"/>
        </c:dLbls>
        <c:smooth val="0"/>
        <c:axId val="212072704"/>
        <c:axId val="212140032"/>
      </c:lineChart>
      <c:catAx>
        <c:axId val="21207270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140032"/>
        <c:crossesAt val="100"/>
        <c:auto val="0"/>
        <c:lblAlgn val="ctr"/>
        <c:lblOffset val="100"/>
        <c:tickLblSkip val="1"/>
        <c:tickMarkSkip val="1"/>
        <c:noMultiLvlLbl val="0"/>
      </c:catAx>
      <c:valAx>
        <c:axId val="212140032"/>
        <c:scaling>
          <c:orientation val="minMax"/>
          <c:max val="114"/>
          <c:min val="98"/>
        </c:scaling>
        <c:delete val="0"/>
        <c:axPos val="l"/>
        <c:majorGridlines>
          <c:spPr>
            <a:ln>
              <a:prstDash val="sysDash"/>
            </a:ln>
          </c:spPr>
        </c:majorGridlines>
        <c:numFmt formatCode="#,##0" sourceLinked="0"/>
        <c:majorTickMark val="out"/>
        <c:minorTickMark val="none"/>
        <c:tickLblPos val="nextTo"/>
        <c:txPr>
          <a:bodyPr/>
          <a:lstStyle/>
          <a:p>
            <a:pPr>
              <a:defRPr sz="1000"/>
            </a:pPr>
            <a:endParaRPr lang="fr-FR"/>
          </a:p>
        </c:txPr>
        <c:crossAx val="212072704"/>
        <c:crosses val="autoZero"/>
        <c:crossBetween val="midCat"/>
        <c:majorUnit val="2"/>
      </c:valAx>
    </c:plotArea>
    <c:legend>
      <c:legendPos val="r"/>
      <c:layout>
        <c:manualLayout>
          <c:xMode val="edge"/>
          <c:yMode val="edge"/>
          <c:x val="2.7935606060606088E-2"/>
          <c:y val="0.14765694076038904"/>
          <c:w val="0.91903409090909094"/>
          <c:h val="5.3050397877984094E-2"/>
        </c:manualLayout>
      </c:layout>
      <c:overlay val="0"/>
      <c:txPr>
        <a:bodyPr/>
        <a:lstStyle/>
        <a:p>
          <a:pPr>
            <a:defRPr sz="1200"/>
          </a:pPr>
          <a:endParaRPr lang="fr-FR"/>
        </a:p>
      </c:txPr>
    </c:legend>
    <c:plotVisOnly val="1"/>
    <c:dispBlanksAs val="gap"/>
    <c:showDLblsOverMax val="0"/>
  </c:chart>
  <c:printSettings>
    <c:headerFooter/>
    <c:pageMargins b="0.7500000000000111" l="0.70000000000000062" r="0.70000000000000062" t="0.7500000000000111" header="0.30000000000000032" footer="0.30000000000000032"/>
    <c:pageSetup orientation="portrait"/>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415E-2"/>
          <c:y val="0.27208624345685839"/>
          <c:w val="0.83764367816093055"/>
          <c:h val="0.49287174439733517"/>
        </c:manualLayout>
      </c:layout>
      <c:lineChart>
        <c:grouping val="standard"/>
        <c:varyColors val="0"/>
        <c:ser>
          <c:idx val="0"/>
          <c:order val="0"/>
          <c:tx>
            <c:strRef>
              <c:f>'Données graph 1 et 3'!$AS$8:$AS$9</c:f>
              <c:strCache>
                <c:ptCount val="2"/>
                <c:pt idx="0">
                  <c:v>Construction </c:v>
                </c:pt>
              </c:strCache>
            </c:strRef>
          </c:tx>
          <c:spPr>
            <a:ln w="28575">
              <a:solidFill>
                <a:srgbClr val="00B050"/>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S$10:$AS$51</c:f>
              <c:numCache>
                <c:formatCode>#\ ##0.0</c:formatCode>
                <c:ptCount val="42"/>
                <c:pt idx="0">
                  <c:v>100</c:v>
                </c:pt>
                <c:pt idx="1">
                  <c:v>99.238665459417291</c:v>
                </c:pt>
                <c:pt idx="2">
                  <c:v>99.393650370745448</c:v>
                </c:pt>
                <c:pt idx="3">
                  <c:v>99.540224146761503</c:v>
                </c:pt>
                <c:pt idx="4">
                  <c:v>100.33318103466409</c:v>
                </c:pt>
                <c:pt idx="5">
                  <c:v>101.25834571303641</c:v>
                </c:pt>
                <c:pt idx="6">
                  <c:v>101.76222479268307</c:v>
                </c:pt>
                <c:pt idx="7">
                  <c:v>101.76917477350322</c:v>
                </c:pt>
                <c:pt idx="8">
                  <c:v>102.98399111056378</c:v>
                </c:pt>
                <c:pt idx="9">
                  <c:v>104.52672046373421</c:v>
                </c:pt>
                <c:pt idx="10">
                  <c:v>106.34828790889613</c:v>
                </c:pt>
                <c:pt idx="11">
                  <c:v>106.02933622606743</c:v>
                </c:pt>
                <c:pt idx="12">
                  <c:v>108.19443675029889</c:v>
                </c:pt>
                <c:pt idx="13">
                  <c:v>108.10341163542128</c:v>
                </c:pt>
                <c:pt idx="14">
                  <c:v>109.09909229486053</c:v>
                </c:pt>
                <c:pt idx="15">
                  <c:v>110.10086859785513</c:v>
                </c:pt>
                <c:pt idx="16">
                  <c:v>111.31901826494585</c:v>
                </c:pt>
                <c:pt idx="17">
                  <c:v>112.38518151227584</c:v>
                </c:pt>
                <c:pt idx="18">
                  <c:v>113.86357422106595</c:v>
                </c:pt>
                <c:pt idx="19">
                  <c:v>114.20843751015366</c:v>
                </c:pt>
                <c:pt idx="20">
                  <c:v>107.0121055771635</c:v>
                </c:pt>
                <c:pt idx="21">
                  <c:v>111.13596632880436</c:v>
                </c:pt>
                <c:pt idx="22">
                  <c:v>114.52512858843885</c:v>
                </c:pt>
                <c:pt idx="23">
                  <c:v>115.78625889116634</c:v>
                </c:pt>
                <c:pt idx="24">
                  <c:v>117.53505250422145</c:v>
                </c:pt>
                <c:pt idx="25">
                  <c:v>119.20663240026406</c:v>
                </c:pt>
                <c:pt idx="26">
                  <c:v>120.05829263334672</c:v>
                </c:pt>
                <c:pt idx="27">
                  <c:v>119.66509663260186</c:v>
                </c:pt>
                <c:pt idx="28">
                  <c:v>118.98664812868394</c:v>
                </c:pt>
                <c:pt idx="29">
                  <c:v>118.79467031955528</c:v>
                </c:pt>
                <c:pt idx="30">
                  <c:v>118.31390482198879</c:v>
                </c:pt>
                <c:pt idx="31">
                  <c:v>117.43920264816303</c:v>
                </c:pt>
                <c:pt idx="32">
                  <c:v>118.34611472160903</c:v>
                </c:pt>
                <c:pt idx="33">
                  <c:v>116.6637105060768</c:v>
                </c:pt>
                <c:pt idx="34">
                  <c:v>116.83110355554743</c:v>
                </c:pt>
                <c:pt idx="35">
                  <c:v>115.57012656034533</c:v>
                </c:pt>
                <c:pt idx="36">
                  <c:v>113.76332473656321</c:v>
                </c:pt>
                <c:pt idx="37">
                  <c:v>112.8201037285812</c:v>
                </c:pt>
                <c:pt idx="38">
                  <c:v>111.85392461857539</c:v>
                </c:pt>
                <c:pt idx="39">
                  <c:v>111.02928788343334</c:v>
                </c:pt>
                <c:pt idx="40">
                  <c:v>109.3661736246422</c:v>
                </c:pt>
                <c:pt idx="41">
                  <c:v>108.52474765809261</c:v>
                </c:pt>
              </c:numCache>
            </c:numRef>
          </c:val>
          <c:smooth val="0"/>
          <c:extLst>
            <c:ext xmlns:c16="http://schemas.microsoft.com/office/drawing/2014/chart" uri="{C3380CC4-5D6E-409C-BE32-E72D297353CC}">
              <c16:uniqueId val="{00000000-D224-4421-883C-381704B690C8}"/>
            </c:ext>
          </c:extLst>
        </c:ser>
        <c:ser>
          <c:idx val="1"/>
          <c:order val="1"/>
          <c:tx>
            <c:strRef>
              <c:f>'Données graph 1 et 3'!$AR$8:$AR$9</c:f>
              <c:strCache>
                <c:ptCount val="2"/>
                <c:pt idx="0">
                  <c:v>Industrie </c:v>
                </c:pt>
              </c:strCache>
            </c:strRef>
          </c:tx>
          <c:spPr>
            <a:ln w="28575">
              <a:solidFill>
                <a:srgbClr val="0070C0"/>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R$10:$AR$51</c:f>
              <c:numCache>
                <c:formatCode>#\ ##0.0</c:formatCode>
                <c:ptCount val="42"/>
                <c:pt idx="0">
                  <c:v>100</c:v>
                </c:pt>
                <c:pt idx="1">
                  <c:v>99.561426248095003</c:v>
                </c:pt>
                <c:pt idx="2">
                  <c:v>99.177030831761058</c:v>
                </c:pt>
                <c:pt idx="3">
                  <c:v>98.548182977039531</c:v>
                </c:pt>
                <c:pt idx="4">
                  <c:v>97.281352488569922</c:v>
                </c:pt>
                <c:pt idx="5">
                  <c:v>97.964096117887451</c:v>
                </c:pt>
                <c:pt idx="6">
                  <c:v>97.697758419034315</c:v>
                </c:pt>
                <c:pt idx="7">
                  <c:v>97.214830411727604</c:v>
                </c:pt>
                <c:pt idx="8">
                  <c:v>96.985760311495</c:v>
                </c:pt>
                <c:pt idx="9">
                  <c:v>97.643078224901132</c:v>
                </c:pt>
                <c:pt idx="10">
                  <c:v>98.122400488574456</c:v>
                </c:pt>
                <c:pt idx="11">
                  <c:v>99.426873714690913</c:v>
                </c:pt>
                <c:pt idx="12">
                  <c:v>99.97270532566975</c:v>
                </c:pt>
                <c:pt idx="13">
                  <c:v>99.990027725591389</c:v>
                </c:pt>
                <c:pt idx="14">
                  <c:v>100.17802354105383</c:v>
                </c:pt>
                <c:pt idx="15">
                  <c:v>99.867150447030966</c:v>
                </c:pt>
                <c:pt idx="16">
                  <c:v>101.47669039278402</c:v>
                </c:pt>
                <c:pt idx="17">
                  <c:v>100.63578044848455</c:v>
                </c:pt>
                <c:pt idx="18">
                  <c:v>99.697737011361781</c:v>
                </c:pt>
                <c:pt idx="19">
                  <c:v>100.38293408044585</c:v>
                </c:pt>
                <c:pt idx="20">
                  <c:v>97.427127176953249</c:v>
                </c:pt>
                <c:pt idx="21">
                  <c:v>98.59741564389725</c:v>
                </c:pt>
                <c:pt idx="22">
                  <c:v>101.3655008552757</c:v>
                </c:pt>
                <c:pt idx="23">
                  <c:v>101.0064569803381</c:v>
                </c:pt>
                <c:pt idx="24">
                  <c:v>101.95568774840049</c:v>
                </c:pt>
                <c:pt idx="25">
                  <c:v>101.983652178817</c:v>
                </c:pt>
                <c:pt idx="26">
                  <c:v>102.61295340098529</c:v>
                </c:pt>
                <c:pt idx="27">
                  <c:v>104.32181319605284</c:v>
                </c:pt>
                <c:pt idx="28">
                  <c:v>104.5679502270854</c:v>
                </c:pt>
                <c:pt idx="29">
                  <c:v>105.28164238168539</c:v>
                </c:pt>
                <c:pt idx="30">
                  <c:v>105.61632547544109</c:v>
                </c:pt>
                <c:pt idx="31">
                  <c:v>105.62121054844525</c:v>
                </c:pt>
                <c:pt idx="32">
                  <c:v>105.25605151130051</c:v>
                </c:pt>
                <c:pt idx="33">
                  <c:v>105.10148150041576</c:v>
                </c:pt>
                <c:pt idx="34">
                  <c:v>105.55479879111465</c:v>
                </c:pt>
                <c:pt idx="35">
                  <c:v>105.36068367930223</c:v>
                </c:pt>
                <c:pt idx="36">
                  <c:v>106.25113904730725</c:v>
                </c:pt>
                <c:pt idx="37">
                  <c:v>106.0462848928734</c:v>
                </c:pt>
                <c:pt idx="38">
                  <c:v>106.79440652684815</c:v>
                </c:pt>
                <c:pt idx="39">
                  <c:v>107.00755498539567</c:v>
                </c:pt>
                <c:pt idx="40">
                  <c:v>107.48530914831088</c:v>
                </c:pt>
                <c:pt idx="41">
                  <c:v>107.48644222439377</c:v>
                </c:pt>
              </c:numCache>
            </c:numRef>
          </c:val>
          <c:smooth val="0"/>
          <c:extLst>
            <c:ext xmlns:c16="http://schemas.microsoft.com/office/drawing/2014/chart" uri="{C3380CC4-5D6E-409C-BE32-E72D297353CC}">
              <c16:uniqueId val="{00000001-D224-4421-883C-381704B690C8}"/>
            </c:ext>
          </c:extLst>
        </c:ser>
        <c:ser>
          <c:idx val="2"/>
          <c:order val="2"/>
          <c:tx>
            <c:strRef>
              <c:f>'Données graph 1 et 3'!$AT$8:$AT$9</c:f>
              <c:strCache>
                <c:ptCount val="2"/>
                <c:pt idx="0">
                  <c:v>Tertiaire marchand </c:v>
                </c:pt>
              </c:strCache>
            </c:strRef>
          </c:tx>
          <c:spPr>
            <a:ln w="28575">
              <a:solidFill>
                <a:srgbClr val="FF0000"/>
              </a:solidFill>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T$10:$AT$51</c:f>
              <c:numCache>
                <c:formatCode>#\ ##0.0</c:formatCode>
                <c:ptCount val="42"/>
                <c:pt idx="0">
                  <c:v>100</c:v>
                </c:pt>
                <c:pt idx="1">
                  <c:v>100.25102158793074</c:v>
                </c:pt>
                <c:pt idx="2">
                  <c:v>100.45002021976369</c:v>
                </c:pt>
                <c:pt idx="3">
                  <c:v>100.33015332664559</c:v>
                </c:pt>
                <c:pt idx="4">
                  <c:v>100.90947656331612</c:v>
                </c:pt>
                <c:pt idx="5">
                  <c:v>101.80055415637608</c:v>
                </c:pt>
                <c:pt idx="6">
                  <c:v>102.07362902377213</c:v>
                </c:pt>
                <c:pt idx="7">
                  <c:v>102.31190176800034</c:v>
                </c:pt>
                <c:pt idx="8">
                  <c:v>103.48674697649723</c:v>
                </c:pt>
                <c:pt idx="9">
                  <c:v>104.47756227731738</c:v>
                </c:pt>
                <c:pt idx="10">
                  <c:v>103.89432938705269</c:v>
                </c:pt>
                <c:pt idx="11">
                  <c:v>105.27961136614539</c:v>
                </c:pt>
                <c:pt idx="12">
                  <c:v>106.1763767235995</c:v>
                </c:pt>
                <c:pt idx="13">
                  <c:v>105.96662703461273</c:v>
                </c:pt>
                <c:pt idx="14">
                  <c:v>105.98117314354205</c:v>
                </c:pt>
                <c:pt idx="15">
                  <c:v>105.93361587662176</c:v>
                </c:pt>
                <c:pt idx="16">
                  <c:v>107.11263294644837</c:v>
                </c:pt>
                <c:pt idx="17">
                  <c:v>107.44506141697843</c:v>
                </c:pt>
                <c:pt idx="18">
                  <c:v>106.73938542401405</c:v>
                </c:pt>
                <c:pt idx="19">
                  <c:v>108.13643362015688</c:v>
                </c:pt>
                <c:pt idx="20">
                  <c:v>105.12564976962726</c:v>
                </c:pt>
                <c:pt idx="21">
                  <c:v>102.46475772935064</c:v>
                </c:pt>
                <c:pt idx="22">
                  <c:v>106.10290280508777</c:v>
                </c:pt>
                <c:pt idx="23">
                  <c:v>107.39557856646923</c:v>
                </c:pt>
                <c:pt idx="24">
                  <c:v>108.06909187833402</c:v>
                </c:pt>
                <c:pt idx="25">
                  <c:v>109.82821853356148</c:v>
                </c:pt>
                <c:pt idx="26">
                  <c:v>111.74746978537922</c:v>
                </c:pt>
                <c:pt idx="27">
                  <c:v>113.57274996598332</c:v>
                </c:pt>
                <c:pt idx="28">
                  <c:v>113.7258264670874</c:v>
                </c:pt>
                <c:pt idx="29">
                  <c:v>113.5947426967881</c:v>
                </c:pt>
                <c:pt idx="30">
                  <c:v>113.89114874343245</c:v>
                </c:pt>
                <c:pt idx="31">
                  <c:v>114.63866671650673</c:v>
                </c:pt>
                <c:pt idx="32">
                  <c:v>114.34702228314626</c:v>
                </c:pt>
                <c:pt idx="33">
                  <c:v>114.49295907306758</c:v>
                </c:pt>
                <c:pt idx="34">
                  <c:v>114.47150477448088</c:v>
                </c:pt>
                <c:pt idx="35">
                  <c:v>114.39119126927604</c:v>
                </c:pt>
                <c:pt idx="36">
                  <c:v>115.07991264527189</c:v>
                </c:pt>
                <c:pt idx="37">
                  <c:v>114.73401501146041</c:v>
                </c:pt>
                <c:pt idx="38">
                  <c:v>114.9349154269601</c:v>
                </c:pt>
                <c:pt idx="39">
                  <c:v>115.10864172223812</c:v>
                </c:pt>
                <c:pt idx="40">
                  <c:v>115.04837275437036</c:v>
                </c:pt>
                <c:pt idx="41">
                  <c:v>115.24413373841679</c:v>
                </c:pt>
              </c:numCache>
            </c:numRef>
          </c:val>
          <c:smooth val="0"/>
          <c:extLst>
            <c:ext xmlns:c16="http://schemas.microsoft.com/office/drawing/2014/chart" uri="{C3380CC4-5D6E-409C-BE32-E72D297353CC}">
              <c16:uniqueId val="{00000002-D224-4421-883C-381704B690C8}"/>
            </c:ext>
          </c:extLst>
        </c:ser>
        <c:ser>
          <c:idx val="3"/>
          <c:order val="3"/>
          <c:tx>
            <c:strRef>
              <c:f>'Données graph 1 et 3'!$AU$8:$AU$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AU$10:$AU$51</c:f>
              <c:numCache>
                <c:formatCode>#\ ##0.0</c:formatCode>
                <c:ptCount val="42"/>
                <c:pt idx="0">
                  <c:v>100</c:v>
                </c:pt>
                <c:pt idx="1">
                  <c:v>100.3812090752285</c:v>
                </c:pt>
                <c:pt idx="2">
                  <c:v>100.48879628744432</c:v>
                </c:pt>
                <c:pt idx="3">
                  <c:v>101.13733920798222</c:v>
                </c:pt>
                <c:pt idx="4">
                  <c:v>101.44040048809413</c:v>
                </c:pt>
                <c:pt idx="5">
                  <c:v>101.60542072336251</c:v>
                </c:pt>
                <c:pt idx="6">
                  <c:v>101.88262389532521</c:v>
                </c:pt>
                <c:pt idx="7">
                  <c:v>101.34810076117067</c:v>
                </c:pt>
                <c:pt idx="8">
                  <c:v>102.32008678111538</c:v>
                </c:pt>
                <c:pt idx="9">
                  <c:v>102.38448161849169</c:v>
                </c:pt>
                <c:pt idx="10">
                  <c:v>101.78286651785665</c:v>
                </c:pt>
                <c:pt idx="11">
                  <c:v>100.9439234553204</c:v>
                </c:pt>
                <c:pt idx="12">
                  <c:v>100.8785406461848</c:v>
                </c:pt>
                <c:pt idx="13">
                  <c:v>100.40814473276775</c:v>
                </c:pt>
                <c:pt idx="14">
                  <c:v>100.54045825610412</c:v>
                </c:pt>
                <c:pt idx="15">
                  <c:v>100.67657385963487</c:v>
                </c:pt>
                <c:pt idx="16">
                  <c:v>100.83884006242734</c:v>
                </c:pt>
                <c:pt idx="17">
                  <c:v>101.14995081037227</c:v>
                </c:pt>
                <c:pt idx="18">
                  <c:v>101.36744040199311</c:v>
                </c:pt>
                <c:pt idx="19">
                  <c:v>100.75794579060573</c:v>
                </c:pt>
                <c:pt idx="20">
                  <c:v>101.21332547480309</c:v>
                </c:pt>
                <c:pt idx="21">
                  <c:v>99.974919018356744</c:v>
                </c:pt>
                <c:pt idx="22">
                  <c:v>101.98484715375426</c:v>
                </c:pt>
                <c:pt idx="23">
                  <c:v>102.58782818366797</c:v>
                </c:pt>
                <c:pt idx="24">
                  <c:v>103.45729886353672</c:v>
                </c:pt>
                <c:pt idx="25">
                  <c:v>103.71333396327245</c:v>
                </c:pt>
                <c:pt idx="26">
                  <c:v>103.73750768528546</c:v>
                </c:pt>
                <c:pt idx="27">
                  <c:v>103.87153879108946</c:v>
                </c:pt>
                <c:pt idx="28">
                  <c:v>104.4775085401444</c:v>
                </c:pt>
                <c:pt idx="29">
                  <c:v>103.67293956907935</c:v>
                </c:pt>
                <c:pt idx="30">
                  <c:v>103.14585001262608</c:v>
                </c:pt>
                <c:pt idx="31">
                  <c:v>103.57077359903046</c:v>
                </c:pt>
                <c:pt idx="32">
                  <c:v>103.77173873880045</c:v>
                </c:pt>
                <c:pt idx="33">
                  <c:v>104.12350137755872</c:v>
                </c:pt>
                <c:pt idx="34">
                  <c:v>104.51116992985155</c:v>
                </c:pt>
                <c:pt idx="35">
                  <c:v>105.21241873922918</c:v>
                </c:pt>
                <c:pt idx="36">
                  <c:v>104.94895340144288</c:v>
                </c:pt>
                <c:pt idx="37">
                  <c:v>105.53359472917832</c:v>
                </c:pt>
                <c:pt idx="38">
                  <c:v>105.39507224521749</c:v>
                </c:pt>
                <c:pt idx="39">
                  <c:v>105.08739183437345</c:v>
                </c:pt>
                <c:pt idx="40">
                  <c:v>105.10773240777107</c:v>
                </c:pt>
                <c:pt idx="41">
                  <c:v>105.36265759049674</c:v>
                </c:pt>
              </c:numCache>
            </c:numRef>
          </c:val>
          <c:smooth val="0"/>
          <c:extLst>
            <c:ext xmlns:c16="http://schemas.microsoft.com/office/drawing/2014/chart" uri="{C3380CC4-5D6E-409C-BE32-E72D297353CC}">
              <c16:uniqueId val="{00000003-D224-4421-883C-381704B690C8}"/>
            </c:ext>
          </c:extLst>
        </c:ser>
        <c:dLbls>
          <c:showLegendKey val="0"/>
          <c:showVal val="0"/>
          <c:showCatName val="0"/>
          <c:showSerName val="0"/>
          <c:showPercent val="0"/>
          <c:showBubbleSize val="0"/>
        </c:dLbls>
        <c:smooth val="0"/>
        <c:axId val="212177664"/>
        <c:axId val="212179200"/>
      </c:lineChart>
      <c:catAx>
        <c:axId val="21217766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179200"/>
        <c:crossesAt val="100"/>
        <c:auto val="0"/>
        <c:lblAlgn val="ctr"/>
        <c:lblOffset val="100"/>
        <c:tickLblSkip val="1"/>
        <c:tickMarkSkip val="1"/>
        <c:noMultiLvlLbl val="0"/>
      </c:catAx>
      <c:valAx>
        <c:axId val="212179200"/>
        <c:scaling>
          <c:orientation val="minMax"/>
          <c:max val="122"/>
          <c:min val="96"/>
        </c:scaling>
        <c:delete val="0"/>
        <c:axPos val="l"/>
        <c:majorGridlines>
          <c:spPr>
            <a:ln>
              <a:prstDash val="sysDash"/>
            </a:ln>
          </c:spPr>
        </c:majorGridlines>
        <c:numFmt formatCode="#,##0" sourceLinked="0"/>
        <c:majorTickMark val="out"/>
        <c:minorTickMark val="none"/>
        <c:tickLblPos val="nextTo"/>
        <c:crossAx val="212177664"/>
        <c:crosses val="autoZero"/>
        <c:crossBetween val="midCat"/>
        <c:majorUnit val="2"/>
      </c:valAx>
    </c:plotArea>
    <c:legend>
      <c:legendPos val="r"/>
      <c:layout>
        <c:manualLayout>
          <c:xMode val="edge"/>
          <c:yMode val="edge"/>
          <c:x val="3.2670454545454551E-2"/>
          <c:y val="0.18066157760814217"/>
          <c:w val="0.95596590909090906"/>
          <c:h val="8.1424936386768468E-2"/>
        </c:manualLayout>
      </c:layout>
      <c:overlay val="0"/>
      <c:txPr>
        <a:bodyPr/>
        <a:lstStyle/>
        <a:p>
          <a:pPr>
            <a:defRPr sz="1200"/>
          </a:pPr>
          <a:endParaRPr lang="fr-FR"/>
        </a:p>
      </c:txPr>
    </c:legend>
    <c:plotVisOnly val="1"/>
    <c:dispBlanksAs val="gap"/>
    <c:showDLblsOverMax val="0"/>
  </c:chart>
  <c:printSettings>
    <c:headerFooter/>
    <c:pageMargins b="0.75000000000001132" l="0.70000000000000062" r="0.70000000000000062" t="0.75000000000001132" header="0.30000000000000032" footer="0.30000000000000032"/>
    <c:pageSetup orientation="portrait"/>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V$10:$V$51</c:f>
              <c:numCache>
                <c:formatCode>#,##0</c:formatCode>
                <c:ptCount val="42"/>
                <c:pt idx="0">
                  <c:v>-194.39171402654028</c:v>
                </c:pt>
                <c:pt idx="1">
                  <c:v>226.12302543196711</c:v>
                </c:pt>
                <c:pt idx="2">
                  <c:v>-599.89066841168096</c:v>
                </c:pt>
                <c:pt idx="3">
                  <c:v>758.33805947448127</c:v>
                </c:pt>
                <c:pt idx="4">
                  <c:v>454.40547098987736</c:v>
                </c:pt>
                <c:pt idx="5">
                  <c:v>1152.1595678742742</c:v>
                </c:pt>
                <c:pt idx="6">
                  <c:v>89.888959416537546</c:v>
                </c:pt>
                <c:pt idx="7">
                  <c:v>-532.21511747073964</c:v>
                </c:pt>
                <c:pt idx="8">
                  <c:v>1861.6130033109221</c:v>
                </c:pt>
                <c:pt idx="9">
                  <c:v>519.26193614208023</c:v>
                </c:pt>
                <c:pt idx="10">
                  <c:v>-1137.2265634098439</c:v>
                </c:pt>
                <c:pt idx="11">
                  <c:v>1555.3548938057211</c:v>
                </c:pt>
                <c:pt idx="12">
                  <c:v>1478.218187939463</c:v>
                </c:pt>
                <c:pt idx="13">
                  <c:v>-182.22296150992042</c:v>
                </c:pt>
                <c:pt idx="14">
                  <c:v>705.84729779369081</c:v>
                </c:pt>
                <c:pt idx="15">
                  <c:v>-363.44279558651033</c:v>
                </c:pt>
                <c:pt idx="16">
                  <c:v>1313.9948648459977</c:v>
                </c:pt>
                <c:pt idx="17">
                  <c:v>822.01353131639189</c:v>
                </c:pt>
                <c:pt idx="18">
                  <c:v>-159.08256838811212</c:v>
                </c:pt>
                <c:pt idx="19">
                  <c:v>564.50512577607878</c:v>
                </c:pt>
                <c:pt idx="20">
                  <c:v>-1580.5312582564075</c:v>
                </c:pt>
                <c:pt idx="21">
                  <c:v>-3927.2483639770071</c:v>
                </c:pt>
                <c:pt idx="22">
                  <c:v>5214.9314616481424</c:v>
                </c:pt>
                <c:pt idx="23">
                  <c:v>1671.2234832213435</c:v>
                </c:pt>
                <c:pt idx="24">
                  <c:v>930.02115680908901</c:v>
                </c:pt>
                <c:pt idx="25">
                  <c:v>1718.564815460064</c:v>
                </c:pt>
                <c:pt idx="26">
                  <c:v>1391.6914768427669</c:v>
                </c:pt>
                <c:pt idx="27">
                  <c:v>3054.2009923354781</c:v>
                </c:pt>
                <c:pt idx="28">
                  <c:v>743.69601734867319</c:v>
                </c:pt>
                <c:pt idx="29">
                  <c:v>-362.95442206106964</c:v>
                </c:pt>
                <c:pt idx="30">
                  <c:v>-436.87907173272106</c:v>
                </c:pt>
                <c:pt idx="31">
                  <c:v>822.96539716099505</c:v>
                </c:pt>
                <c:pt idx="32">
                  <c:v>685.40653788793134</c:v>
                </c:pt>
                <c:pt idx="33">
                  <c:v>96.083089930703864</c:v>
                </c:pt>
                <c:pt idx="34">
                  <c:v>212.71339187634294</c:v>
                </c:pt>
                <c:pt idx="35">
                  <c:v>86.495843151467852</c:v>
                </c:pt>
                <c:pt idx="36">
                  <c:v>485.24389186358894</c:v>
                </c:pt>
                <c:pt idx="37">
                  <c:v>-576.6418967343634</c:v>
                </c:pt>
                <c:pt idx="38">
                  <c:v>189.89125981376856</c:v>
                </c:pt>
                <c:pt idx="39">
                  <c:v>-293.43810725209187</c:v>
                </c:pt>
                <c:pt idx="40">
                  <c:v>-449.71671760946629</c:v>
                </c:pt>
                <c:pt idx="41">
                  <c:v>770.17787486381712</c:v>
                </c:pt>
              </c:numCache>
            </c:numRef>
          </c:val>
          <c:extLst>
            <c:ext xmlns:c16="http://schemas.microsoft.com/office/drawing/2014/chart" uri="{C3380CC4-5D6E-409C-BE32-E72D297353CC}">
              <c16:uniqueId val="{00000000-5881-44B9-8F90-D1C7819568EE}"/>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6</c:f>
              <c:multiLvlStrCache>
                <c:ptCount val="3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lvl>
                <c:lvl>
                  <c:pt idx="0">
                    <c:v>2015</c:v>
                  </c:pt>
                  <c:pt idx="4">
                    <c:v>2016</c:v>
                  </c:pt>
                  <c:pt idx="8">
                    <c:v>2017</c:v>
                  </c:pt>
                  <c:pt idx="12">
                    <c:v>2018</c:v>
                  </c:pt>
                  <c:pt idx="16">
                    <c:v>2019</c:v>
                  </c:pt>
                  <c:pt idx="20">
                    <c:v>2020</c:v>
                  </c:pt>
                  <c:pt idx="24">
                    <c:v>2021</c:v>
                  </c:pt>
                  <c:pt idx="28">
                    <c:v>2022</c:v>
                  </c:pt>
                  <c:pt idx="32">
                    <c:v>2023</c:v>
                  </c:pt>
                  <c:pt idx="36">
                    <c:v>2024</c:v>
                  </c:pt>
                </c:lvl>
              </c:multiLvlStrCache>
            </c:multiLvlStrRef>
          </c:cat>
          <c:val>
            <c:numRef>
              <c:f>'Données Graph2'!$W$10:$W$51</c:f>
              <c:numCache>
                <c:formatCode>#,##0</c:formatCode>
                <c:ptCount val="42"/>
                <c:pt idx="0">
                  <c:v>121.14173274099994</c:v>
                </c:pt>
                <c:pt idx="1">
                  <c:v>-28.134829763999733</c:v>
                </c:pt>
                <c:pt idx="2">
                  <c:v>231.40194368999983</c:v>
                </c:pt>
                <c:pt idx="3">
                  <c:v>78.130157212000086</c:v>
                </c:pt>
                <c:pt idx="4">
                  <c:v>160.04292389300008</c:v>
                </c:pt>
                <c:pt idx="5">
                  <c:v>180.53610713699982</c:v>
                </c:pt>
                <c:pt idx="6">
                  <c:v>110.46505171800072</c:v>
                </c:pt>
                <c:pt idx="7">
                  <c:v>-40.995198024999809</c:v>
                </c:pt>
                <c:pt idx="8">
                  <c:v>506.19603052500042</c:v>
                </c:pt>
                <c:pt idx="9">
                  <c:v>322.66536493099829</c:v>
                </c:pt>
                <c:pt idx="10">
                  <c:v>323.08656316800079</c:v>
                </c:pt>
                <c:pt idx="11">
                  <c:v>4.3147114760004115</c:v>
                </c:pt>
                <c:pt idx="12">
                  <c:v>44.21949929099992</c:v>
                </c:pt>
                <c:pt idx="13">
                  <c:v>-170.17758922400026</c:v>
                </c:pt>
                <c:pt idx="14">
                  <c:v>26.938201721000951</c:v>
                </c:pt>
                <c:pt idx="15">
                  <c:v>-20.325713311000982</c:v>
                </c:pt>
                <c:pt idx="16">
                  <c:v>208.42982818400014</c:v>
                </c:pt>
                <c:pt idx="17">
                  <c:v>132.99087525400046</c:v>
                </c:pt>
                <c:pt idx="18">
                  <c:v>-30.626577115000146</c:v>
                </c:pt>
                <c:pt idx="19">
                  <c:v>-28.645323247999841</c:v>
                </c:pt>
                <c:pt idx="20">
                  <c:v>-2302.0678397750007</c:v>
                </c:pt>
                <c:pt idx="21">
                  <c:v>1218.7946794300005</c:v>
                </c:pt>
                <c:pt idx="22">
                  <c:v>698.63515049299986</c:v>
                </c:pt>
                <c:pt idx="23">
                  <c:v>23.293182900999454</c:v>
                </c:pt>
                <c:pt idx="24">
                  <c:v>239.04951511000036</c:v>
                </c:pt>
                <c:pt idx="25">
                  <c:v>114.922388469</c:v>
                </c:pt>
                <c:pt idx="26">
                  <c:v>107.40616923499874</c:v>
                </c:pt>
                <c:pt idx="27">
                  <c:v>-2.4118260349987395</c:v>
                </c:pt>
                <c:pt idx="28">
                  <c:v>-107.84104402899993</c:v>
                </c:pt>
                <c:pt idx="29">
                  <c:v>128.62124374599989</c:v>
                </c:pt>
                <c:pt idx="30">
                  <c:v>-198.76593151099951</c:v>
                </c:pt>
                <c:pt idx="31">
                  <c:v>-63.038812279000012</c:v>
                </c:pt>
                <c:pt idx="32">
                  <c:v>-429.89131669900053</c:v>
                </c:pt>
                <c:pt idx="33">
                  <c:v>-224.18414126300013</c:v>
                </c:pt>
                <c:pt idx="34">
                  <c:v>69.308591967000211</c:v>
                </c:pt>
                <c:pt idx="35">
                  <c:v>-68.091219521999847</c:v>
                </c:pt>
                <c:pt idx="36">
                  <c:v>197.21503040200059</c:v>
                </c:pt>
                <c:pt idx="37">
                  <c:v>29.320800135000354</c:v>
                </c:pt>
                <c:pt idx="38">
                  <c:v>94.115183113998683</c:v>
                </c:pt>
                <c:pt idx="39">
                  <c:v>108.90244269699997</c:v>
                </c:pt>
                <c:pt idx="40">
                  <c:v>-32.383517939999365</c:v>
                </c:pt>
                <c:pt idx="41">
                  <c:v>37.115828631999648</c:v>
                </c:pt>
              </c:numCache>
            </c:numRef>
          </c:val>
          <c:extLst>
            <c:ext xmlns:c16="http://schemas.microsoft.com/office/drawing/2014/chart" uri="{C3380CC4-5D6E-409C-BE32-E72D297353CC}">
              <c16:uniqueId val="{00000001-5881-44B9-8F90-D1C7819568EE}"/>
            </c:ext>
          </c:extLst>
        </c:ser>
        <c:dLbls>
          <c:showLegendKey val="0"/>
          <c:showVal val="0"/>
          <c:showCatName val="0"/>
          <c:showSerName val="0"/>
          <c:showPercent val="0"/>
          <c:showBubbleSize val="0"/>
        </c:dLbls>
        <c:gapWidth val="150"/>
        <c:overlap val="100"/>
        <c:axId val="212256640"/>
        <c:axId val="212258176"/>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U$10:$U$51</c:f>
              <c:numCache>
                <c:formatCode>#,##0</c:formatCode>
                <c:ptCount val="42"/>
                <c:pt idx="0">
                  <c:v>-73.249981285538524</c:v>
                </c:pt>
                <c:pt idx="1">
                  <c:v>197.98819566797465</c:v>
                </c:pt>
                <c:pt idx="2">
                  <c:v>-368.48872472168296</c:v>
                </c:pt>
                <c:pt idx="3">
                  <c:v>836.46821668648045</c:v>
                </c:pt>
                <c:pt idx="4">
                  <c:v>614.44839488287107</c:v>
                </c:pt>
                <c:pt idx="5">
                  <c:v>1332.6956750112877</c:v>
                </c:pt>
                <c:pt idx="6">
                  <c:v>200.35401113453554</c:v>
                </c:pt>
                <c:pt idx="7">
                  <c:v>-573.21031549572945</c:v>
                </c:pt>
                <c:pt idx="8">
                  <c:v>2367.8090338359179</c:v>
                </c:pt>
                <c:pt idx="9">
                  <c:v>841.92730107306852</c:v>
                </c:pt>
                <c:pt idx="10">
                  <c:v>-814.1400002418377</c:v>
                </c:pt>
                <c:pt idx="11">
                  <c:v>1559.6696052817279</c:v>
                </c:pt>
                <c:pt idx="12">
                  <c:v>1522.437687230442</c:v>
                </c:pt>
                <c:pt idx="13">
                  <c:v>-352.40055073390249</c:v>
                </c:pt>
                <c:pt idx="14">
                  <c:v>732.78549951469176</c:v>
                </c:pt>
                <c:pt idx="15">
                  <c:v>-383.76850889751222</c:v>
                </c:pt>
                <c:pt idx="16">
                  <c:v>1522.4246930299851</c:v>
                </c:pt>
                <c:pt idx="17">
                  <c:v>955.00440657039871</c:v>
                </c:pt>
                <c:pt idx="18">
                  <c:v>-189.70914550311863</c:v>
                </c:pt>
                <c:pt idx="19">
                  <c:v>535.85980252808076</c:v>
                </c:pt>
                <c:pt idx="20">
                  <c:v>-3882.5990980314091</c:v>
                </c:pt>
                <c:pt idx="21">
                  <c:v>-2708.4536845470138</c:v>
                </c:pt>
                <c:pt idx="22">
                  <c:v>5913.5666121411487</c:v>
                </c:pt>
                <c:pt idx="23">
                  <c:v>1694.5166661223629</c:v>
                </c:pt>
                <c:pt idx="24">
                  <c:v>1169.0706719190639</c:v>
                </c:pt>
                <c:pt idx="25">
                  <c:v>1833.4872039290785</c:v>
                </c:pt>
                <c:pt idx="26">
                  <c:v>1499.0976460777747</c:v>
                </c:pt>
                <c:pt idx="27">
                  <c:v>3051.7891663004702</c:v>
                </c:pt>
                <c:pt idx="28">
                  <c:v>635.85497331965598</c:v>
                </c:pt>
                <c:pt idx="29">
                  <c:v>-234.33317831504974</c:v>
                </c:pt>
                <c:pt idx="30">
                  <c:v>-635.64500324372784</c:v>
                </c:pt>
                <c:pt idx="31">
                  <c:v>759.92658488199231</c:v>
                </c:pt>
                <c:pt idx="32">
                  <c:v>255.51522118892171</c:v>
                </c:pt>
                <c:pt idx="33">
                  <c:v>-128.10105133228353</c:v>
                </c:pt>
                <c:pt idx="34">
                  <c:v>282.02198384335497</c:v>
                </c:pt>
                <c:pt idx="35">
                  <c:v>18.404623629467096</c:v>
                </c:pt>
                <c:pt idx="36">
                  <c:v>682.45892226559226</c:v>
                </c:pt>
                <c:pt idx="37">
                  <c:v>-547.32109659936395</c:v>
                </c:pt>
                <c:pt idx="38">
                  <c:v>284.00644292775542</c:v>
                </c:pt>
                <c:pt idx="39">
                  <c:v>-184.53566455509281</c:v>
                </c:pt>
                <c:pt idx="40">
                  <c:v>-482.10023554947111</c:v>
                </c:pt>
                <c:pt idx="41">
                  <c:v>807.29370349581586</c:v>
                </c:pt>
              </c:numCache>
            </c:numRef>
          </c:val>
          <c:smooth val="0"/>
          <c:extLst>
            <c:ext xmlns:c16="http://schemas.microsoft.com/office/drawing/2014/chart" uri="{C3380CC4-5D6E-409C-BE32-E72D297353CC}">
              <c16:uniqueId val="{00000002-5881-44B9-8F90-D1C7819568EE}"/>
            </c:ext>
          </c:extLst>
        </c:ser>
        <c:dLbls>
          <c:showLegendKey val="0"/>
          <c:showVal val="0"/>
          <c:showCatName val="0"/>
          <c:showSerName val="0"/>
          <c:showPercent val="0"/>
          <c:showBubbleSize val="0"/>
        </c:dLbls>
        <c:marker val="1"/>
        <c:smooth val="0"/>
        <c:axId val="212256640"/>
        <c:axId val="212258176"/>
      </c:lineChart>
      <c:catAx>
        <c:axId val="21225664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258176"/>
        <c:crosses val="autoZero"/>
        <c:auto val="0"/>
        <c:lblAlgn val="ctr"/>
        <c:lblOffset val="100"/>
        <c:tickLblSkip val="1"/>
        <c:tickMarkSkip val="1"/>
        <c:noMultiLvlLbl val="0"/>
      </c:catAx>
      <c:valAx>
        <c:axId val="212258176"/>
        <c:scaling>
          <c:orientation val="minMax"/>
          <c:max val="6000"/>
          <c:min val="-4000"/>
        </c:scaling>
        <c:delete val="0"/>
        <c:axPos val="l"/>
        <c:majorGridlines>
          <c:spPr>
            <a:ln>
              <a:prstDash val="sysDash"/>
            </a:ln>
          </c:spPr>
        </c:majorGridlines>
        <c:numFmt formatCode="[Red][&lt;0]\-&quot;&quot;0&quot;&quot;;[Blue][&gt;0]\+&quot;&quot;0&quot;&quot;;0" sourceLinked="0"/>
        <c:majorTickMark val="out"/>
        <c:minorTickMark val="none"/>
        <c:tickLblPos val="nextTo"/>
        <c:crossAx val="212256640"/>
        <c:crosses val="autoZero"/>
        <c:crossBetween val="between"/>
        <c:majorUnit val="2000"/>
      </c:valAx>
    </c:plotArea>
    <c:legend>
      <c:legendPos val="t"/>
      <c:layout>
        <c:manualLayout>
          <c:xMode val="edge"/>
          <c:yMode val="edge"/>
          <c:x val="0.21627906807801803"/>
          <c:y val="0.21335807050092764"/>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marchand</a:t>
            </a:r>
          </a:p>
          <a:p>
            <a:pPr>
              <a:defRPr sz="1000" b="0" i="0" u="none" strike="noStrike" baseline="0">
                <a:solidFill>
                  <a:srgbClr val="000000"/>
                </a:solidFill>
                <a:latin typeface="Calibri"/>
                <a:ea typeface="Calibri"/>
                <a:cs typeface="Calibri"/>
              </a:defRPr>
            </a:pPr>
            <a:r>
              <a:rPr lang="fr-FR" sz="1000" b="0" i="1" u="none" strike="noStrike" baseline="0">
                <a:solidFill>
                  <a:srgbClr val="000000"/>
                </a:solidFill>
                <a:latin typeface="Calibri"/>
              </a:rPr>
              <a:t>(en indice base 100 au 4e trimestre 2006)</a:t>
            </a:r>
          </a:p>
        </c:rich>
      </c:tx>
      <c:layout>
        <c:manualLayout>
          <c:xMode val="edge"/>
          <c:yMode val="edge"/>
          <c:x val="0.31726809469786488"/>
          <c:y val="2.4256592278296817E-2"/>
        </c:manualLayout>
      </c:layout>
      <c:overlay val="0"/>
      <c:spPr>
        <a:noFill/>
        <a:ln w="25400">
          <a:noFill/>
        </a:ln>
      </c:spPr>
    </c:title>
    <c:autoTitleDeleted val="0"/>
    <c:plotArea>
      <c:layout/>
      <c:lineChart>
        <c:grouping val="standard"/>
        <c:varyColors val="0"/>
        <c:ser>
          <c:idx val="0"/>
          <c:order val="0"/>
          <c:tx>
            <c:v>Provence-Alpes-Côte d'Azur</c:v>
          </c:tx>
          <c:spPr>
            <a:ln w="25400">
              <a:solidFill>
                <a:srgbClr val="FF0000"/>
              </a:solidFill>
              <a:prstDash val="solid"/>
            </a:ln>
          </c:spPr>
          <c:marker>
            <c:symbol val="circle"/>
            <c:size val="5"/>
            <c:spPr>
              <a:solidFill>
                <a:srgbClr val="FF0000"/>
              </a:solidFill>
              <a:ln>
                <a:solidFill>
                  <a:srgbClr val="FF0000"/>
                </a:solidFill>
              </a:ln>
            </c:spPr>
          </c:marker>
          <c:val>
            <c:numLit>
              <c:formatCode>General</c:formatCode>
              <c:ptCount val="1"/>
              <c:pt idx="0">
                <c:v>0</c:v>
              </c:pt>
            </c:numLit>
          </c:val>
          <c:smooth val="0"/>
          <c:extLst>
            <c:ext xmlns:c16="http://schemas.microsoft.com/office/drawing/2014/chart" uri="{C3380CC4-5D6E-409C-BE32-E72D297353CC}">
              <c16:uniqueId val="{00000000-9534-4293-89D4-BE5563B43848}"/>
            </c:ext>
          </c:extLst>
        </c:ser>
        <c:ser>
          <c:idx val="1"/>
          <c:order val="1"/>
          <c:tx>
            <c:v>France métropolitaine</c:v>
          </c:tx>
          <c:spPr>
            <a:ln w="25400">
              <a:solidFill>
                <a:srgbClr val="0000FF"/>
              </a:solidFill>
              <a:prstDash val="solid"/>
            </a:ln>
          </c:spPr>
          <c:marker>
            <c:symbol val="circle"/>
            <c:size val="5"/>
            <c:spPr>
              <a:solidFill>
                <a:srgbClr val="134AB7"/>
              </a:solidFill>
              <a:ln>
                <a:solidFill>
                  <a:srgbClr val="0000FF"/>
                </a:solidFill>
              </a:ln>
            </c:spPr>
          </c:marker>
          <c:val>
            <c:numLit>
              <c:formatCode>General</c:formatCode>
              <c:ptCount val="1"/>
              <c:pt idx="0">
                <c:v>0</c:v>
              </c:pt>
            </c:numLit>
          </c:val>
          <c:smooth val="0"/>
          <c:extLst>
            <c:ext xmlns:c16="http://schemas.microsoft.com/office/drawing/2014/chart" uri="{C3380CC4-5D6E-409C-BE32-E72D297353CC}">
              <c16:uniqueId val="{00000001-9534-4293-89D4-BE5563B43848}"/>
            </c:ext>
          </c:extLst>
        </c:ser>
        <c:dLbls>
          <c:showLegendKey val="0"/>
          <c:showVal val="0"/>
          <c:showCatName val="0"/>
          <c:showSerName val="0"/>
          <c:showPercent val="0"/>
          <c:showBubbleSize val="0"/>
        </c:dLbls>
        <c:marker val="1"/>
        <c:smooth val="0"/>
        <c:axId val="206450688"/>
        <c:axId val="206452608"/>
      </c:lineChart>
      <c:catAx>
        <c:axId val="206450688"/>
        <c:scaling>
          <c:orientation val="minMax"/>
        </c:scaling>
        <c:delete val="0"/>
        <c:axPos val="b"/>
        <c:majorGridlines>
          <c:spPr>
            <a:ln w="3175">
              <a:solidFill>
                <a:srgbClr val="969696"/>
              </a:solidFill>
              <a:prstDash val="sysDash"/>
            </a:ln>
          </c:spPr>
        </c:majorGridlines>
        <c:numFmt formatCode="General" sourceLinked="1"/>
        <c:majorTickMark val="none"/>
        <c:minorTickMark val="none"/>
        <c:tickLblPos val="low"/>
        <c:spPr>
          <a:ln w="19050"/>
        </c:spPr>
        <c:crossAx val="206452608"/>
        <c:crossesAt val="100"/>
        <c:auto val="0"/>
        <c:lblAlgn val="ctr"/>
        <c:lblOffset val="100"/>
        <c:tickLblSkip val="4"/>
        <c:tickMarkSkip val="4"/>
        <c:noMultiLvlLbl val="0"/>
      </c:catAx>
      <c:valAx>
        <c:axId val="206452608"/>
        <c:scaling>
          <c:orientation val="minMax"/>
          <c:max val="103"/>
          <c:min val="98"/>
        </c:scaling>
        <c:delete val="0"/>
        <c:axPos val="l"/>
        <c:majorGridlines>
          <c:spPr>
            <a:ln>
              <a:prstDash val="sysDash"/>
            </a:ln>
          </c:spPr>
        </c:majorGridlines>
        <c:numFmt formatCode="0" sourceLinked="0"/>
        <c:majorTickMark val="out"/>
        <c:minorTickMark val="none"/>
        <c:tickLblPos val="nextTo"/>
        <c:crossAx val="206450688"/>
        <c:crosses val="autoZero"/>
        <c:crossBetween val="midCat"/>
        <c:majorUnit val="1"/>
      </c:valAx>
    </c:plotArea>
    <c:legend>
      <c:legendPos val="r"/>
      <c:overlay val="0"/>
    </c:legend>
    <c:plotVisOnly val="1"/>
    <c:dispBlanksAs val="gap"/>
    <c:showDLblsOverMax val="0"/>
  </c:chart>
  <c:printSettings>
    <c:headerFooter alignWithMargins="0"/>
    <c:pageMargins b="0.75000000000001055" l="0.70000000000000062" r="0.70000000000000062" t="0.75000000000001055" header="0.30000000000000032" footer="0.30000000000000032"/>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57958052898516E-2"/>
          <c:y val="0.24595686858608862"/>
          <c:w val="0.90516390406154157"/>
          <c:h val="0.46558558534083427"/>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3CA-4EDE-B069-435C6B177E72}"/>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3CA-4EDE-B069-435C6B177E72}"/>
                </c:ext>
              </c:extLst>
            </c:dLbl>
            <c:dLbl>
              <c:idx val="2"/>
              <c:layout>
                <c:manualLayout>
                  <c:x val="3.8026223770279048E-3"/>
                  <c:y val="-8.625585512184806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3CA-4EDE-B069-435C6B177E72}"/>
                </c:ext>
              </c:extLst>
            </c:dLbl>
            <c:dLbl>
              <c:idx val="3"/>
              <c:layout>
                <c:manualLayout>
                  <c:x val="1.7993704753625093E-3"/>
                  <c:y val="-1.805837570332776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3CA-4EDE-B069-435C6B177E72}"/>
                </c:ext>
              </c:extLst>
            </c:dLbl>
            <c:dLbl>
              <c:idx val="4"/>
              <c:layout>
                <c:manualLayout>
                  <c:x val="0"/>
                  <c:y val="3.350700964378557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3CA-4EDE-B069-435C6B177E72}"/>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DG$9:$DK$9</c:f>
              <c:numCache>
                <c:formatCode>#,##0</c:formatCode>
                <c:ptCount val="5"/>
                <c:pt idx="0">
                  <c:v>770</c:v>
                </c:pt>
                <c:pt idx="1">
                  <c:v>190</c:v>
                </c:pt>
                <c:pt idx="2">
                  <c:v>110</c:v>
                </c:pt>
                <c:pt idx="3">
                  <c:v>0</c:v>
                </c:pt>
                <c:pt idx="4">
                  <c:v>-90</c:v>
                </c:pt>
              </c:numCache>
            </c:numRef>
          </c:val>
          <c:extLst>
            <c:ext xmlns:c16="http://schemas.microsoft.com/office/drawing/2014/chart" uri="{C3380CC4-5D6E-409C-BE32-E72D297353CC}">
              <c16:uniqueId val="{00000004-73CA-4EDE-B069-435C6B177E72}"/>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73CA-4EDE-B069-435C6B177E72}"/>
              </c:ext>
            </c:extLst>
          </c:dPt>
          <c:dLbls>
            <c:dLbl>
              <c:idx val="0"/>
              <c:layout>
                <c:manualLayout>
                  <c:x val="-1.9322688616530631E-3"/>
                  <c:y val="4.116178065014395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3CA-4EDE-B069-435C6B177E72}"/>
                </c:ext>
              </c:extLst>
            </c:dLbl>
            <c:dLbl>
              <c:idx val="1"/>
              <c:layout>
                <c:manualLayout>
                  <c:x val="-1.9143472012116062E-3"/>
                  <c:y val="-5.116073840082281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3CA-4EDE-B069-435C6B177E72}"/>
                </c:ext>
              </c:extLst>
            </c:dLbl>
            <c:dLbl>
              <c:idx val="2"/>
              <c:layout>
                <c:manualLayout>
                  <c:x val="7.4012216450383937E-3"/>
                  <c:y val="-1.12614954173924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3CA-4EDE-B069-435C6B177E72}"/>
                </c:ext>
              </c:extLst>
            </c:dLbl>
            <c:dLbl>
              <c:idx val="3"/>
              <c:layout>
                <c:manualLayout>
                  <c:x val="1.8910391917057805E-3"/>
                  <c:y val="-4.24136079998132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3CA-4EDE-B069-435C6B177E72}"/>
                </c:ext>
              </c:extLst>
            </c:dLbl>
            <c:dLbl>
              <c:idx val="4"/>
              <c:layout>
                <c:manualLayout>
                  <c:x val="0"/>
                  <c:y val="-1.04898888419748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3CA-4EDE-B069-435C6B177E72}"/>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DM$9:$DQ$9</c:f>
              <c:numCache>
                <c:formatCode>#,##0</c:formatCode>
                <c:ptCount val="5"/>
                <c:pt idx="0">
                  <c:v>40</c:v>
                </c:pt>
                <c:pt idx="1">
                  <c:v>-20</c:v>
                </c:pt>
                <c:pt idx="2">
                  <c:v>50</c:v>
                </c:pt>
                <c:pt idx="3">
                  <c:v>0</c:v>
                </c:pt>
                <c:pt idx="4">
                  <c:v>-20</c:v>
                </c:pt>
              </c:numCache>
            </c:numRef>
          </c:val>
          <c:extLst>
            <c:ext xmlns:c16="http://schemas.microsoft.com/office/drawing/2014/chart" uri="{C3380CC4-5D6E-409C-BE32-E72D297353CC}">
              <c16:uniqueId val="{0000000A-73CA-4EDE-B069-435C6B177E72}"/>
            </c:ext>
          </c:extLst>
        </c:ser>
        <c:ser>
          <c:idx val="2"/>
          <c:order val="2"/>
          <c:tx>
            <c:v>Total</c:v>
          </c:tx>
          <c:spPr>
            <a:noFill/>
          </c:spPr>
          <c:invertIfNegative val="0"/>
          <c:dLbls>
            <c:dLbl>
              <c:idx val="0"/>
              <c:layout>
                <c:manualLayout>
                  <c:x val="1.7509149869708576E-3"/>
                  <c:y val="0.1314451722017002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3CA-4EDE-B069-435C6B177E72}"/>
                </c:ext>
              </c:extLst>
            </c:dLbl>
            <c:dLbl>
              <c:idx val="1"/>
              <c:layout>
                <c:manualLayout>
                  <c:x val="-1.1476299882239926E-4"/>
                  <c:y val="1.970319668612300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3CA-4EDE-B069-435C6B177E72}"/>
                </c:ext>
              </c:extLst>
            </c:dLbl>
            <c:dLbl>
              <c:idx val="2"/>
              <c:layout>
                <c:manualLayout>
                  <c:x val="3.344845526169865E-3"/>
                  <c:y val="-1.584327781679435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3CA-4EDE-B069-435C6B177E72}"/>
                </c:ext>
              </c:extLst>
            </c:dLbl>
            <c:dLbl>
              <c:idx val="3"/>
              <c:layout>
                <c:manualLayout>
                  <c:x val="1.8406001453097922E-3"/>
                  <c:y val="-2.124098760926700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3CA-4EDE-B069-435C6B177E72}"/>
                </c:ext>
              </c:extLst>
            </c:dLbl>
            <c:dLbl>
              <c:idx val="4"/>
              <c:layout>
                <c:manualLayout>
                  <c:x val="3.6445044675393564E-3"/>
                  <c:y val="-3.4095439222839065E-2"/>
                </c:manualLayout>
              </c:layout>
              <c:numFmt formatCode="[&lt;0]\-&quot;&quot;#,###&quot;&quot;;[&gt;0]\+&quot;&quot;#,###&quot;&quot;;0" sourceLinked="0"/>
              <c:spPr>
                <a:noFill/>
                <a:ln>
                  <a:noFill/>
                </a:ln>
                <a:effectLst/>
              </c:spPr>
              <c:txPr>
                <a:bodyPr anchorCtr="0"/>
                <a:lstStyle/>
                <a:p>
                  <a:pPr algn="ctr">
                    <a:defRPr sz="1200" b="1"/>
                  </a:pPr>
                  <a:endParaRPr lang="fr-FR"/>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73CA-4EDE-B069-435C6B177E72}"/>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DA$9:$DE$9</c:f>
              <c:numCache>
                <c:formatCode>#,##0</c:formatCode>
                <c:ptCount val="5"/>
                <c:pt idx="0">
                  <c:v>810</c:v>
                </c:pt>
                <c:pt idx="1">
                  <c:v>170</c:v>
                </c:pt>
                <c:pt idx="2">
                  <c:v>160</c:v>
                </c:pt>
                <c:pt idx="3">
                  <c:v>0</c:v>
                </c:pt>
                <c:pt idx="4">
                  <c:v>-100</c:v>
                </c:pt>
              </c:numCache>
            </c:numRef>
          </c:val>
          <c:extLst>
            <c:ext xmlns:c16="http://schemas.microsoft.com/office/drawing/2014/chart" uri="{C3380CC4-5D6E-409C-BE32-E72D297353CC}">
              <c16:uniqueId val="{00000010-73CA-4EDE-B069-435C6B177E72}"/>
            </c:ext>
          </c:extLst>
        </c:ser>
        <c:dLbls>
          <c:showLegendKey val="0"/>
          <c:showVal val="0"/>
          <c:showCatName val="0"/>
          <c:showSerName val="0"/>
          <c:showPercent val="0"/>
          <c:showBubbleSize val="0"/>
        </c:dLbls>
        <c:gapWidth val="150"/>
        <c:overlap val="100"/>
        <c:axId val="212311040"/>
        <c:axId val="212329216"/>
      </c:barChart>
      <c:catAx>
        <c:axId val="21231104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2329216"/>
        <c:crosses val="autoZero"/>
        <c:auto val="1"/>
        <c:lblAlgn val="ctr"/>
        <c:lblOffset val="100"/>
        <c:noMultiLvlLbl val="0"/>
      </c:catAx>
      <c:valAx>
        <c:axId val="212329216"/>
        <c:scaling>
          <c:orientation val="minMax"/>
          <c:max val="10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212311040"/>
        <c:crosses val="autoZero"/>
        <c:crossBetween val="between"/>
        <c:majorUnit val="200"/>
      </c:valAx>
    </c:plotArea>
    <c:legend>
      <c:legendPos val="r"/>
      <c:legendEntry>
        <c:idx val="0"/>
        <c:delete val="1"/>
      </c:legendEntry>
      <c:layout>
        <c:manualLayout>
          <c:xMode val="edge"/>
          <c:yMode val="edge"/>
          <c:x val="0.29484852984348031"/>
          <c:y val="0.16900871540589266"/>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2890-4616-889E-07DE8E11EB04}"/>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890-4616-889E-07DE8E11EB04}"/>
                </c:ext>
              </c:extLst>
            </c:dLbl>
            <c:dLbl>
              <c:idx val="2"/>
              <c:layout>
                <c:manualLayout>
                  <c:x val="1.6207718115366537E-4"/>
                  <c:y val="2.518742637263104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890-4616-889E-07DE8E11EB04}"/>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Z$9:$AD$9</c:f>
              <c:numCache>
                <c:formatCode>#,##0</c:formatCode>
                <c:ptCount val="5"/>
                <c:pt idx="0">
                  <c:v>-200</c:v>
                </c:pt>
                <c:pt idx="1">
                  <c:v>-270</c:v>
                </c:pt>
                <c:pt idx="2">
                  <c:v>160</c:v>
                </c:pt>
                <c:pt idx="3">
                  <c:v>50</c:v>
                </c:pt>
                <c:pt idx="4">
                  <c:v>-40</c:v>
                </c:pt>
              </c:numCache>
            </c:numRef>
          </c:val>
          <c:extLst>
            <c:ext xmlns:c16="http://schemas.microsoft.com/office/drawing/2014/chart" uri="{C3380CC4-5D6E-409C-BE32-E72D297353CC}">
              <c16:uniqueId val="{00000003-2890-4616-889E-07DE8E11EB04}"/>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2890-4616-889E-07DE8E11EB04}"/>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890-4616-889E-07DE8E11EB04}"/>
                </c:ext>
              </c:extLst>
            </c:dLbl>
            <c:dLbl>
              <c:idx val="1"/>
              <c:layout>
                <c:manualLayout>
                  <c:x val="-6.9162245406089966E-5"/>
                  <c:y val="-1.02727639852807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890-4616-889E-07DE8E11EB04}"/>
                </c:ext>
              </c:extLst>
            </c:dLbl>
            <c:dLbl>
              <c:idx val="2"/>
              <c:layout>
                <c:manualLayout>
                  <c:x val="3.711009123660204E-3"/>
                  <c:y val="-2.58764938390001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890-4616-889E-07DE8E11EB04}"/>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890-4616-889E-07DE8E11EB04}"/>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890-4616-889E-07DE8E11EB04}"/>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AF$9:$AJ$9</c:f>
              <c:numCache>
                <c:formatCode>#,##0</c:formatCode>
                <c:ptCount val="5"/>
                <c:pt idx="0">
                  <c:v>-180</c:v>
                </c:pt>
                <c:pt idx="1">
                  <c:v>250</c:v>
                </c:pt>
                <c:pt idx="2">
                  <c:v>-20</c:v>
                </c:pt>
                <c:pt idx="3">
                  <c:v>-360</c:v>
                </c:pt>
                <c:pt idx="4">
                  <c:v>-50</c:v>
                </c:pt>
              </c:numCache>
            </c:numRef>
          </c:val>
          <c:extLst>
            <c:ext xmlns:c16="http://schemas.microsoft.com/office/drawing/2014/chart" uri="{C3380CC4-5D6E-409C-BE32-E72D297353CC}">
              <c16:uniqueId val="{00000009-2890-4616-889E-07DE8E11EB04}"/>
            </c:ext>
          </c:extLst>
        </c:ser>
        <c:ser>
          <c:idx val="2"/>
          <c:order val="2"/>
          <c:tx>
            <c:v>Total</c:v>
          </c:tx>
          <c:spPr>
            <a:noFill/>
          </c:spPr>
          <c:invertIfNegative val="0"/>
          <c:dLbls>
            <c:dLbl>
              <c:idx val="0"/>
              <c:layout>
                <c:manualLayout>
                  <c:x val="-1.9002152273188354E-4"/>
                  <c:y val="0.1067308941324188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890-4616-889E-07DE8E11EB04}"/>
                </c:ext>
              </c:extLst>
            </c:dLbl>
            <c:dLbl>
              <c:idx val="1"/>
              <c:layout>
                <c:manualLayout>
                  <c:x val="-2.0555857664937933E-3"/>
                  <c:y val="0.1341874049194693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890-4616-889E-07DE8E11EB04}"/>
                </c:ext>
              </c:extLst>
            </c:dLbl>
            <c:dLbl>
              <c:idx val="2"/>
              <c:layout>
                <c:manualLayout>
                  <c:x val="-2.4996213541716154E-4"/>
                  <c:y val="2.416993355885085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890-4616-889E-07DE8E11EB04}"/>
                </c:ext>
              </c:extLst>
            </c:dLbl>
            <c:dLbl>
              <c:idx val="3"/>
              <c:layout>
                <c:manualLayout>
                  <c:x val="1.7449844098518334E-3"/>
                  <c:y val="7.061060649031235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890-4616-889E-07DE8E11EB04}"/>
                </c:ext>
              </c:extLst>
            </c:dLbl>
            <c:dLbl>
              <c:idx val="4"/>
              <c:layout>
                <c:manualLayout>
                  <c:x val="1.8451648744097456E-3"/>
                  <c:y val="-4.726320129737417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2890-4616-889E-07DE8E11EB04}"/>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T$9:$X$9</c:f>
              <c:numCache>
                <c:formatCode>#,##0</c:formatCode>
                <c:ptCount val="5"/>
                <c:pt idx="0">
                  <c:v>-380</c:v>
                </c:pt>
                <c:pt idx="1">
                  <c:v>-10</c:v>
                </c:pt>
                <c:pt idx="2">
                  <c:v>150</c:v>
                </c:pt>
                <c:pt idx="3">
                  <c:v>-310</c:v>
                </c:pt>
                <c:pt idx="4">
                  <c:v>-90</c:v>
                </c:pt>
              </c:numCache>
            </c:numRef>
          </c:val>
          <c:extLst>
            <c:ext xmlns:c16="http://schemas.microsoft.com/office/drawing/2014/chart" uri="{C3380CC4-5D6E-409C-BE32-E72D297353CC}">
              <c16:uniqueId val="{0000000F-2890-4616-889E-07DE8E11EB04}"/>
            </c:ext>
          </c:extLst>
        </c:ser>
        <c:dLbls>
          <c:showLegendKey val="0"/>
          <c:showVal val="0"/>
          <c:showCatName val="0"/>
          <c:showSerName val="0"/>
          <c:showPercent val="0"/>
          <c:showBubbleSize val="0"/>
        </c:dLbls>
        <c:gapWidth val="150"/>
        <c:overlap val="100"/>
        <c:axId val="185336960"/>
        <c:axId val="185338496"/>
      </c:barChart>
      <c:catAx>
        <c:axId val="185336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85338496"/>
        <c:crosses val="autoZero"/>
        <c:auto val="1"/>
        <c:lblAlgn val="ctr"/>
        <c:lblOffset val="100"/>
        <c:noMultiLvlLbl val="0"/>
      </c:catAx>
      <c:valAx>
        <c:axId val="185338496"/>
        <c:scaling>
          <c:orientation val="minMax"/>
          <c:max val="300"/>
          <c:min val="-500"/>
        </c:scaling>
        <c:delete val="0"/>
        <c:axPos val="l"/>
        <c:majorGridlines>
          <c:spPr>
            <a:ln>
              <a:prstDash val="sysDot"/>
            </a:ln>
          </c:spPr>
        </c:majorGridlines>
        <c:numFmt formatCode="[Red][&lt;0]\-&quot;&quot;0&quot;&quot;;[Blue][&gt;0]\+&quot;&quot;0&quot;&quot;;0" sourceLinked="0"/>
        <c:majorTickMark val="out"/>
        <c:minorTickMark val="none"/>
        <c:tickLblPos val="nextTo"/>
        <c:crossAx val="185336960"/>
        <c:crosses val="autoZero"/>
        <c:crossBetween val="between"/>
        <c:majorUnit val="1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889693064940975E-2"/>
          <c:y val="0.2344559466396215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CB7-48E1-ABF6-A1BA1C83EDB1}"/>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CB7-48E1-ABF6-A1BA1C83EDB1}"/>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CB7-48E1-ABF6-A1BA1C83EDB1}"/>
                </c:ext>
              </c:extLst>
            </c:dLbl>
            <c:dLbl>
              <c:idx val="3"/>
              <c:layout>
                <c:manualLayout>
                  <c:x val="0"/>
                  <c:y val="1.30699262270560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CB7-48E1-ABF6-A1BA1C83EDB1}"/>
                </c:ext>
              </c:extLst>
            </c:dLbl>
            <c:dLbl>
              <c:idx val="4"/>
              <c:layout>
                <c:manualLayout>
                  <c:x val="-1.3012598072280255E-16"/>
                  <c:y val="-2.39992512610805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CB7-48E1-ABF6-A1BA1C83EDB1}"/>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AQ$9:$AU$9</c:f>
              <c:numCache>
                <c:formatCode>#,##0</c:formatCode>
                <c:ptCount val="5"/>
                <c:pt idx="0">
                  <c:v>870</c:v>
                </c:pt>
                <c:pt idx="1">
                  <c:v>440</c:v>
                </c:pt>
                <c:pt idx="2">
                  <c:v>330</c:v>
                </c:pt>
                <c:pt idx="3">
                  <c:v>50</c:v>
                </c:pt>
                <c:pt idx="4">
                  <c:v>-30</c:v>
                </c:pt>
              </c:numCache>
            </c:numRef>
          </c:val>
          <c:extLst>
            <c:ext xmlns:c16="http://schemas.microsoft.com/office/drawing/2014/chart" uri="{C3380CC4-5D6E-409C-BE32-E72D297353CC}">
              <c16:uniqueId val="{00000004-1CB7-48E1-ABF6-A1BA1C83EDB1}"/>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1CB7-48E1-ABF6-A1BA1C83EDB1}"/>
              </c:ext>
            </c:extLst>
          </c:dPt>
          <c:dLbls>
            <c:dLbl>
              <c:idx val="0"/>
              <c:layout>
                <c:manualLayout>
                  <c:x val="-3.7316403700606328E-3"/>
                  <c:y val="-1.936152539506490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CB7-48E1-ABF6-A1BA1C83EDB1}"/>
                </c:ext>
              </c:extLst>
            </c:dLbl>
            <c:dLbl>
              <c:idx val="1"/>
              <c:layout>
                <c:manualLayout>
                  <c:x val="1.7053034448107638E-3"/>
                  <c:y val="-1.02727639852807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CB7-48E1-ABF6-A1BA1C83EDB1}"/>
                </c:ext>
              </c:extLst>
            </c:dLbl>
            <c:dLbl>
              <c:idx val="2"/>
              <c:layout>
                <c:manualLayout>
                  <c:x val="1.8658201850303164E-3"/>
                  <c:y val="-1.15004123784626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CB7-48E1-ABF6-A1BA1C83EDB1}"/>
                </c:ext>
              </c:extLst>
            </c:dLbl>
            <c:dLbl>
              <c:idx val="3"/>
              <c:layout>
                <c:manualLayout>
                  <c:x val="-1.7744656902168538E-3"/>
                  <c:y val="-2.7276162779047287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CB7-48E1-ABF6-A1BA1C83EDB1}"/>
                </c:ext>
              </c:extLst>
            </c:dLbl>
            <c:dLbl>
              <c:idx val="4"/>
              <c:layout>
                <c:manualLayout>
                  <c:x val="-1.3012598072280255E-16"/>
                  <c:y val="-6.902024353346304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CB7-48E1-ABF6-A1BA1C83EDB1}"/>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AW$9:$BA$9</c:f>
              <c:numCache>
                <c:formatCode>#,##0</c:formatCode>
                <c:ptCount val="5"/>
                <c:pt idx="0">
                  <c:v>140</c:v>
                </c:pt>
                <c:pt idx="1">
                  <c:v>210</c:v>
                </c:pt>
                <c:pt idx="2">
                  <c:v>-60</c:v>
                </c:pt>
                <c:pt idx="3">
                  <c:v>-10</c:v>
                </c:pt>
                <c:pt idx="4">
                  <c:v>-10</c:v>
                </c:pt>
              </c:numCache>
            </c:numRef>
          </c:val>
          <c:extLst>
            <c:ext xmlns:c16="http://schemas.microsoft.com/office/drawing/2014/chart" uri="{C3380CC4-5D6E-409C-BE32-E72D297353CC}">
              <c16:uniqueId val="{0000000A-1CB7-48E1-ABF6-A1BA1C83EDB1}"/>
            </c:ext>
          </c:extLst>
        </c:ser>
        <c:ser>
          <c:idx val="2"/>
          <c:order val="2"/>
          <c:tx>
            <c:v>Total</c:v>
          </c:tx>
          <c:spPr>
            <a:noFill/>
          </c:spPr>
          <c:invertIfNegative val="0"/>
          <c:dLbls>
            <c:dLbl>
              <c:idx val="0"/>
              <c:layout>
                <c:manualLayout>
                  <c:x val="5.3457525439131034E-3"/>
                  <c:y val="0.1763544194338298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CB7-48E1-ABF6-A1BA1C83EDB1}"/>
                </c:ext>
              </c:extLst>
            </c:dLbl>
            <c:dLbl>
              <c:idx val="1"/>
              <c:layout>
                <c:manualLayout>
                  <c:x val="-1.3972170789115592E-4"/>
                  <c:y val="0.1070281736593365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CB7-48E1-ABF6-A1BA1C83EDB1}"/>
                </c:ext>
              </c:extLst>
            </c:dLbl>
            <c:dLbl>
              <c:idx val="2"/>
              <c:layout>
                <c:manualLayout>
                  <c:x val="-3.2038187619433639E-4"/>
                  <c:y val="3.037154754386046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CB7-48E1-ABF6-A1BA1C83EDB1}"/>
                </c:ext>
              </c:extLst>
            </c:dLbl>
            <c:dLbl>
              <c:idx val="3"/>
              <c:layout>
                <c:manualLayout>
                  <c:x val="4.12179038278718E-5"/>
                  <c:y val="-8.825500689683896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CB7-48E1-ABF6-A1BA1C83EDB1}"/>
                </c:ext>
              </c:extLst>
            </c:dLbl>
            <c:dLbl>
              <c:idx val="4"/>
              <c:layout>
                <c:manualLayout>
                  <c:x val="-1.7744656902168538E-3"/>
                  <c:y val="-9.077987900888278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CB7-48E1-ABF6-A1BA1C83EDB1}"/>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AK$9:$AO$9</c:f>
              <c:numCache>
                <c:formatCode>#,##0</c:formatCode>
                <c:ptCount val="5"/>
                <c:pt idx="0">
                  <c:v>1010</c:v>
                </c:pt>
                <c:pt idx="1">
                  <c:v>650</c:v>
                </c:pt>
                <c:pt idx="2">
                  <c:v>260</c:v>
                </c:pt>
                <c:pt idx="3">
                  <c:v>40</c:v>
                </c:pt>
                <c:pt idx="4">
                  <c:v>-40</c:v>
                </c:pt>
              </c:numCache>
            </c:numRef>
          </c:val>
          <c:extLst>
            <c:ext xmlns:c16="http://schemas.microsoft.com/office/drawing/2014/chart" uri="{C3380CC4-5D6E-409C-BE32-E72D297353CC}">
              <c16:uniqueId val="{00000010-1CB7-48E1-ABF6-A1BA1C83EDB1}"/>
            </c:ext>
          </c:extLst>
        </c:ser>
        <c:dLbls>
          <c:showLegendKey val="0"/>
          <c:showVal val="0"/>
          <c:showCatName val="0"/>
          <c:showSerName val="0"/>
          <c:showPercent val="0"/>
          <c:showBubbleSize val="0"/>
        </c:dLbls>
        <c:gapWidth val="150"/>
        <c:overlap val="100"/>
        <c:axId val="134233088"/>
        <c:axId val="134255360"/>
      </c:barChart>
      <c:catAx>
        <c:axId val="13423308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255360"/>
        <c:crosses val="autoZero"/>
        <c:auto val="1"/>
        <c:lblAlgn val="ctr"/>
        <c:lblOffset val="100"/>
        <c:noMultiLvlLbl val="0"/>
      </c:catAx>
      <c:valAx>
        <c:axId val="134255360"/>
        <c:scaling>
          <c:orientation val="minMax"/>
          <c:max val="100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134233088"/>
        <c:crosses val="autoZero"/>
        <c:crossBetween val="between"/>
        <c:majorUnit val="2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29C-4818-88FC-7E2F90A4AE0E}"/>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29C-4818-88FC-7E2F90A4AE0E}"/>
                </c:ext>
              </c:extLst>
            </c:dLbl>
            <c:dLbl>
              <c:idx val="2"/>
              <c:layout>
                <c:manualLayout>
                  <c:x val="5.5561980622900915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29C-4818-88FC-7E2F90A4AE0E}"/>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H$9:$BL$9</c:f>
              <c:numCache>
                <c:formatCode>#,##0</c:formatCode>
                <c:ptCount val="5"/>
                <c:pt idx="0">
                  <c:v>2210</c:v>
                </c:pt>
                <c:pt idx="1">
                  <c:v>1380</c:v>
                </c:pt>
                <c:pt idx="2">
                  <c:v>1210</c:v>
                </c:pt>
                <c:pt idx="3">
                  <c:v>240</c:v>
                </c:pt>
                <c:pt idx="4">
                  <c:v>-600</c:v>
                </c:pt>
              </c:numCache>
            </c:numRef>
          </c:val>
          <c:extLst>
            <c:ext xmlns:c16="http://schemas.microsoft.com/office/drawing/2014/chart" uri="{C3380CC4-5D6E-409C-BE32-E72D297353CC}">
              <c16:uniqueId val="{00000003-729C-4818-88FC-7E2F90A4AE0E}"/>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729C-4818-88FC-7E2F90A4AE0E}"/>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29C-4818-88FC-7E2F90A4AE0E}"/>
                </c:ext>
              </c:extLst>
            </c:dLbl>
            <c:dLbl>
              <c:idx val="1"/>
              <c:layout>
                <c:manualLayout>
                  <c:x val="-6.9158262581718621E-5"/>
                  <c:y val="-2.52428142798183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29C-4818-88FC-7E2F90A4AE0E}"/>
                </c:ext>
              </c:extLst>
            </c:dLbl>
            <c:dLbl>
              <c:idx val="2"/>
              <c:layout>
                <c:manualLayout>
                  <c:x val="5.5561980622900915E-3"/>
                  <c:y val="-1.437585506555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29C-4818-88FC-7E2F90A4AE0E}"/>
                </c:ext>
              </c:extLst>
            </c:dLbl>
            <c:dLbl>
              <c:idx val="3"/>
              <c:layout>
                <c:manualLayout>
                  <c:x val="0"/>
                  <c:y val="-1.75243301029033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29C-4818-88FC-7E2F90A4AE0E}"/>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29C-4818-88FC-7E2F90A4AE0E}"/>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N$9:$BR$9</c:f>
              <c:numCache>
                <c:formatCode>#,##0</c:formatCode>
                <c:ptCount val="5"/>
                <c:pt idx="0">
                  <c:v>-500</c:v>
                </c:pt>
                <c:pt idx="1">
                  <c:v>-220</c:v>
                </c:pt>
                <c:pt idx="2">
                  <c:v>-90</c:v>
                </c:pt>
                <c:pt idx="3">
                  <c:v>-50</c:v>
                </c:pt>
                <c:pt idx="4">
                  <c:v>-140</c:v>
                </c:pt>
              </c:numCache>
            </c:numRef>
          </c:val>
          <c:extLst>
            <c:ext xmlns:c16="http://schemas.microsoft.com/office/drawing/2014/chart" uri="{C3380CC4-5D6E-409C-BE32-E72D297353CC}">
              <c16:uniqueId val="{00000009-729C-4818-88FC-7E2F90A4AE0E}"/>
            </c:ext>
          </c:extLst>
        </c:ser>
        <c:ser>
          <c:idx val="2"/>
          <c:order val="2"/>
          <c:tx>
            <c:v>Total</c:v>
          </c:tx>
          <c:spPr>
            <a:noFill/>
          </c:spPr>
          <c:invertIfNegative val="0"/>
          <c:dLbls>
            <c:dLbl>
              <c:idx val="0"/>
              <c:layout>
                <c:manualLayout>
                  <c:x val="3.3590495794097149E-3"/>
                  <c:y val="8.689002001273515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29C-4818-88FC-7E2F90A4AE0E}"/>
                </c:ext>
              </c:extLst>
            </c:dLbl>
            <c:dLbl>
              <c:idx val="1"/>
              <c:layout>
                <c:manualLayout>
                  <c:x val="1.7054431665186548E-3"/>
                  <c:y val="7.504410274980026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29C-4818-88FC-7E2F90A4AE0E}"/>
                </c:ext>
              </c:extLst>
            </c:dLbl>
            <c:dLbl>
              <c:idx val="2"/>
              <c:layout>
                <c:manualLayout>
                  <c:x val="1.7370202725020413E-3"/>
                  <c:y val="3.324674271458878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29C-4818-88FC-7E2F90A4AE0E}"/>
                </c:ext>
              </c:extLst>
            </c:dLbl>
            <c:dLbl>
              <c:idx val="3"/>
              <c:layout>
                <c:manualLayout>
                  <c:x val="3.5901492842615791E-3"/>
                  <c:y val="-3.349003571362056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29C-4818-88FC-7E2F90A4AE0E}"/>
                </c:ext>
              </c:extLst>
            </c:dLbl>
            <c:dLbl>
              <c:idx val="4"/>
              <c:layout>
                <c:manualLayout>
                  <c:x val="3.6903297488194912E-3"/>
                  <c:y val="4.942006917348040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29C-4818-88FC-7E2F90A4AE0E}"/>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B$9:$BF$9</c:f>
              <c:numCache>
                <c:formatCode>#,##0</c:formatCode>
                <c:ptCount val="5"/>
                <c:pt idx="0">
                  <c:v>1720</c:v>
                </c:pt>
                <c:pt idx="1">
                  <c:v>1160</c:v>
                </c:pt>
                <c:pt idx="2">
                  <c:v>1120</c:v>
                </c:pt>
                <c:pt idx="3">
                  <c:v>200</c:v>
                </c:pt>
                <c:pt idx="4">
                  <c:v>-740</c:v>
                </c:pt>
              </c:numCache>
            </c:numRef>
          </c:val>
          <c:extLst>
            <c:ext xmlns:c16="http://schemas.microsoft.com/office/drawing/2014/chart" uri="{C3380CC4-5D6E-409C-BE32-E72D297353CC}">
              <c16:uniqueId val="{0000000F-729C-4818-88FC-7E2F90A4AE0E}"/>
            </c:ext>
          </c:extLst>
        </c:ser>
        <c:dLbls>
          <c:showLegendKey val="0"/>
          <c:showVal val="0"/>
          <c:showCatName val="0"/>
          <c:showSerName val="0"/>
          <c:showPercent val="0"/>
          <c:showBubbleSize val="0"/>
        </c:dLbls>
        <c:gapWidth val="150"/>
        <c:overlap val="100"/>
        <c:axId val="134317184"/>
        <c:axId val="134318720"/>
      </c:barChart>
      <c:catAx>
        <c:axId val="134317184"/>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318720"/>
        <c:crosses val="autoZero"/>
        <c:auto val="1"/>
        <c:lblAlgn val="ctr"/>
        <c:lblOffset val="100"/>
        <c:noMultiLvlLbl val="0"/>
      </c:catAx>
      <c:valAx>
        <c:axId val="134318720"/>
        <c:scaling>
          <c:orientation val="minMax"/>
          <c:max val="2500"/>
          <c:min val="-1000"/>
        </c:scaling>
        <c:delete val="0"/>
        <c:axPos val="l"/>
        <c:majorGridlines>
          <c:spPr>
            <a:ln>
              <a:prstDash val="sysDot"/>
            </a:ln>
          </c:spPr>
        </c:majorGridlines>
        <c:numFmt formatCode="[Red][&lt;0]\-&quot;&quot;0&quot;&quot;;[Blue][&gt;0]\+&quot;&quot;0&quot;&quot;;0" sourceLinked="0"/>
        <c:majorTickMark val="out"/>
        <c:minorTickMark val="none"/>
        <c:tickLblPos val="nextTo"/>
        <c:crossAx val="134317184"/>
        <c:crosses val="autoZero"/>
        <c:crossBetween val="between"/>
        <c:majorUnit val="500"/>
      </c:valAx>
    </c:plotArea>
    <c:legend>
      <c:legendPos val="r"/>
      <c:legendEntry>
        <c:idx val="0"/>
        <c:delete val="1"/>
      </c:legendEntry>
      <c:layout>
        <c:manualLayout>
          <c:xMode val="edge"/>
          <c:yMode val="edge"/>
          <c:x val="0.29710607540807732"/>
          <c:y val="0.15522658855134153"/>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C805-4B6F-8A6C-1D8709B523D8}"/>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805-4B6F-8A6C-1D8709B523D8}"/>
                </c:ext>
              </c:extLst>
            </c:dLbl>
            <c:dLbl>
              <c:idx val="2"/>
              <c:layout>
                <c:manualLayout>
                  <c:x val="5.5560337142891618E-3"/>
                  <c:y val="-2.49021700462468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805-4B6F-8A6C-1D8709B523D8}"/>
                </c:ext>
              </c:extLst>
            </c:dLbl>
            <c:dLbl>
              <c:idx val="4"/>
              <c:layout>
                <c:manualLayout>
                  <c:x val="3.5489313804337075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805-4B6F-8A6C-1D8709B523D8}"/>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Y$9:$CC$9</c:f>
              <c:numCache>
                <c:formatCode>#,##0</c:formatCode>
                <c:ptCount val="5"/>
                <c:pt idx="0">
                  <c:v>5610</c:v>
                </c:pt>
                <c:pt idx="1">
                  <c:v>2880</c:v>
                </c:pt>
                <c:pt idx="2">
                  <c:v>2340</c:v>
                </c:pt>
                <c:pt idx="3">
                  <c:v>990</c:v>
                </c:pt>
                <c:pt idx="4">
                  <c:v>-780</c:v>
                </c:pt>
              </c:numCache>
            </c:numRef>
          </c:val>
          <c:extLst>
            <c:ext xmlns:c16="http://schemas.microsoft.com/office/drawing/2014/chart" uri="{C3380CC4-5D6E-409C-BE32-E72D297353CC}">
              <c16:uniqueId val="{00000003-C805-4B6F-8A6C-1D8709B523D8}"/>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C805-4B6F-8A6C-1D8709B523D8}"/>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805-4B6F-8A6C-1D8709B523D8}"/>
                </c:ext>
              </c:extLst>
            </c:dLbl>
            <c:dLbl>
              <c:idx val="1"/>
              <c:layout>
                <c:manualLayout>
                  <c:x val="-6.9158262581718621E-5"/>
                  <c:y val="-2.24085754797479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805-4B6F-8A6C-1D8709B523D8}"/>
                </c:ext>
              </c:extLst>
            </c:dLbl>
            <c:dLbl>
              <c:idx val="2"/>
              <c:layout>
                <c:manualLayout>
                  <c:x val="7.3304994045060813E-3"/>
                  <c:y val="-5.393702058961414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805-4B6F-8A6C-1D8709B523D8}"/>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805-4B6F-8A6C-1D8709B523D8}"/>
                </c:ext>
              </c:extLst>
            </c:dLbl>
            <c:dLbl>
              <c:idx val="4"/>
              <c:layout>
                <c:manualLayout>
                  <c:x val="5.3233970706505615E-3"/>
                  <c:y val="-2.00660144434000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805-4B6F-8A6C-1D8709B523D8}"/>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CE$9:$CI$9</c:f>
              <c:numCache>
                <c:formatCode>#,##0</c:formatCode>
                <c:ptCount val="5"/>
                <c:pt idx="0">
                  <c:v>230</c:v>
                </c:pt>
                <c:pt idx="1">
                  <c:v>660</c:v>
                </c:pt>
                <c:pt idx="2">
                  <c:v>-160</c:v>
                </c:pt>
                <c:pt idx="3">
                  <c:v>-260</c:v>
                </c:pt>
                <c:pt idx="4">
                  <c:v>20</c:v>
                </c:pt>
              </c:numCache>
            </c:numRef>
          </c:val>
          <c:extLst>
            <c:ext xmlns:c16="http://schemas.microsoft.com/office/drawing/2014/chart" uri="{C3380CC4-5D6E-409C-BE32-E72D297353CC}">
              <c16:uniqueId val="{00000009-C805-4B6F-8A6C-1D8709B523D8}"/>
            </c:ext>
          </c:extLst>
        </c:ser>
        <c:ser>
          <c:idx val="2"/>
          <c:order val="2"/>
          <c:tx>
            <c:v>Total</c:v>
          </c:tx>
          <c:spPr>
            <a:noFill/>
          </c:spPr>
          <c:invertIfNegative val="0"/>
          <c:dLbls>
            <c:dLbl>
              <c:idx val="0"/>
              <c:layout>
                <c:manualLayout>
                  <c:x val="-1.8228094011472037E-3"/>
                  <c:y val="0.1438467499285090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805-4B6F-8A6C-1D8709B523D8}"/>
                </c:ext>
              </c:extLst>
            </c:dLbl>
            <c:dLbl>
              <c:idx val="1"/>
              <c:layout>
                <c:manualLayout>
                  <c:x val="-1.9141873981079445E-3"/>
                  <c:y val="0.1065286214646191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805-4B6F-8A6C-1D8709B523D8}"/>
                </c:ext>
              </c:extLst>
            </c:dLbl>
            <c:dLbl>
              <c:idx val="2"/>
              <c:layout>
                <c:manualLayout>
                  <c:x val="-3.2052159790216239E-4"/>
                  <c:y val="2.33382109807654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805-4B6F-8A6C-1D8709B523D8}"/>
                </c:ext>
              </c:extLst>
            </c:dLbl>
            <c:dLbl>
              <c:idx val="3"/>
              <c:layout>
                <c:manualLayout>
                  <c:x val="-3.5784126607988575E-3"/>
                  <c:y val="7.7372831668827305E-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805-4B6F-8A6C-1D8709B523D8}"/>
                </c:ext>
              </c:extLst>
            </c:dLbl>
            <c:dLbl>
              <c:idx val="4"/>
              <c:layout>
                <c:manualLayout>
                  <c:x val="1.8451648744096155E-3"/>
                  <c:y val="-2.352775320094139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805-4B6F-8A6C-1D8709B523D8}"/>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S$9:$BW$9</c:f>
              <c:numCache>
                <c:formatCode>#,##0</c:formatCode>
                <c:ptCount val="5"/>
                <c:pt idx="0">
                  <c:v>5840</c:v>
                </c:pt>
                <c:pt idx="1">
                  <c:v>3540</c:v>
                </c:pt>
                <c:pt idx="2">
                  <c:v>2190</c:v>
                </c:pt>
                <c:pt idx="3">
                  <c:v>730</c:v>
                </c:pt>
                <c:pt idx="4">
                  <c:v>-760</c:v>
                </c:pt>
              </c:numCache>
            </c:numRef>
          </c:val>
          <c:extLst>
            <c:ext xmlns:c16="http://schemas.microsoft.com/office/drawing/2014/chart" uri="{C3380CC4-5D6E-409C-BE32-E72D297353CC}">
              <c16:uniqueId val="{0000000F-C805-4B6F-8A6C-1D8709B523D8}"/>
            </c:ext>
          </c:extLst>
        </c:ser>
        <c:dLbls>
          <c:showLegendKey val="0"/>
          <c:showVal val="0"/>
          <c:showCatName val="0"/>
          <c:showSerName val="0"/>
          <c:showPercent val="0"/>
          <c:showBubbleSize val="0"/>
        </c:dLbls>
        <c:gapWidth val="150"/>
        <c:overlap val="100"/>
        <c:axId val="134376448"/>
        <c:axId val="134390528"/>
      </c:barChart>
      <c:catAx>
        <c:axId val="13437644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390528"/>
        <c:crosses val="autoZero"/>
        <c:auto val="1"/>
        <c:lblAlgn val="ctr"/>
        <c:lblOffset val="100"/>
        <c:noMultiLvlLbl val="0"/>
      </c:catAx>
      <c:valAx>
        <c:axId val="134390528"/>
        <c:scaling>
          <c:orientation val="minMax"/>
          <c:max val="6000"/>
          <c:min val="-2000"/>
        </c:scaling>
        <c:delete val="0"/>
        <c:axPos val="l"/>
        <c:majorGridlines>
          <c:spPr>
            <a:ln>
              <a:prstDash val="sysDot"/>
            </a:ln>
          </c:spPr>
        </c:majorGridlines>
        <c:numFmt formatCode="[Red][&lt;0]\-&quot;&quot;0&quot;&quot;;[Blue][&gt;0]\+&quot;&quot;0&quot;&quot;;0" sourceLinked="0"/>
        <c:majorTickMark val="out"/>
        <c:minorTickMark val="none"/>
        <c:tickLblPos val="nextTo"/>
        <c:crossAx val="134376448"/>
        <c:crosses val="autoZero"/>
        <c:crossBetween val="between"/>
        <c:majorUnit val="1000"/>
      </c:valAx>
    </c:plotArea>
    <c:legend>
      <c:legendPos val="r"/>
      <c:legendEntry>
        <c:idx val="0"/>
        <c:delete val="1"/>
      </c:legendEntry>
      <c:layout>
        <c:manualLayout>
          <c:xMode val="edge"/>
          <c:yMode val="edge"/>
          <c:x val="0.26573786345136924"/>
          <c:y val="0.14947615596712654"/>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017364613856709E-2"/>
          <c:y val="0.22547390859397159"/>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11A-49D4-A156-29FF8C91BEBB}"/>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11A-49D4-A156-29FF8C91BEBB}"/>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11A-49D4-A156-29FF8C91BEBB}"/>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CP$9:$CT$9</c:f>
              <c:numCache>
                <c:formatCode>#,##0</c:formatCode>
                <c:ptCount val="5"/>
                <c:pt idx="0">
                  <c:v>1360</c:v>
                </c:pt>
                <c:pt idx="1">
                  <c:v>270</c:v>
                </c:pt>
                <c:pt idx="2">
                  <c:v>1060</c:v>
                </c:pt>
                <c:pt idx="3">
                  <c:v>680</c:v>
                </c:pt>
                <c:pt idx="4">
                  <c:v>-640</c:v>
                </c:pt>
              </c:numCache>
            </c:numRef>
          </c:val>
          <c:extLst>
            <c:ext xmlns:c16="http://schemas.microsoft.com/office/drawing/2014/chart" uri="{C3380CC4-5D6E-409C-BE32-E72D297353CC}">
              <c16:uniqueId val="{00000003-111A-49D4-A156-29FF8C91BEBB}"/>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111A-49D4-A156-29FF8C91BEBB}"/>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11A-49D4-A156-29FF8C91BEBB}"/>
                </c:ext>
              </c:extLst>
            </c:dLbl>
            <c:dLbl>
              <c:idx val="1"/>
              <c:layout>
                <c:manualLayout>
                  <c:x val="-6.9158262581718621E-5"/>
                  <c:y val="-2.52428142798183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11A-49D4-A156-29FF8C91BEBB}"/>
                </c:ext>
              </c:extLst>
            </c:dLbl>
            <c:dLbl>
              <c:idx val="2"/>
              <c:layout>
                <c:manualLayout>
                  <c:x val="5.5560527718224832E-3"/>
                  <c:y val="-8.625196086355197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11A-49D4-A156-29FF8C91BEBB}"/>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11A-49D4-A156-29FF8C91BEBB}"/>
                </c:ext>
              </c:extLst>
            </c:dLbl>
            <c:dLbl>
              <c:idx val="4"/>
              <c:layout>
                <c:manualLayout>
                  <c:x val="-1.3012598072280255E-16"/>
                  <c:y val="-5.09595103398345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11A-49D4-A156-29FF8C91BEBB}"/>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CV$9:$CZ$9</c:f>
              <c:numCache>
                <c:formatCode>#,##0</c:formatCode>
                <c:ptCount val="5"/>
                <c:pt idx="0">
                  <c:v>-1290</c:v>
                </c:pt>
                <c:pt idx="1">
                  <c:v>-430</c:v>
                </c:pt>
                <c:pt idx="2">
                  <c:v>-150</c:v>
                </c:pt>
                <c:pt idx="3">
                  <c:v>-220</c:v>
                </c:pt>
                <c:pt idx="4">
                  <c:v>-480</c:v>
                </c:pt>
              </c:numCache>
            </c:numRef>
          </c:val>
          <c:extLst>
            <c:ext xmlns:c16="http://schemas.microsoft.com/office/drawing/2014/chart" uri="{C3380CC4-5D6E-409C-BE32-E72D297353CC}">
              <c16:uniqueId val="{00000009-111A-49D4-A156-29FF8C91BEBB}"/>
            </c:ext>
          </c:extLst>
        </c:ser>
        <c:ser>
          <c:idx val="2"/>
          <c:order val="2"/>
          <c:tx>
            <c:v>Total</c:v>
          </c:tx>
          <c:spPr>
            <a:noFill/>
          </c:spPr>
          <c:invertIfNegative val="0"/>
          <c:dLbls>
            <c:dLbl>
              <c:idx val="0"/>
              <c:layout>
                <c:manualLayout>
                  <c:x val="-1.9643474912408461E-3"/>
                  <c:y val="-2.379344235782980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11A-49D4-A156-29FF8C91BEBB}"/>
                </c:ext>
              </c:extLst>
            </c:dLbl>
            <c:dLbl>
              <c:idx val="1"/>
              <c:layout>
                <c:manualLayout>
                  <c:x val="1.7054431665185898E-3"/>
                  <c:y val="-2.461432048053185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11A-49D4-A156-29FF8C91BEBB}"/>
                </c:ext>
              </c:extLst>
            </c:dLbl>
            <c:dLbl>
              <c:idx val="2"/>
              <c:layout>
                <c:manualLayout>
                  <c:x val="3.2992486884323279E-3"/>
                  <c:y val="3.899713305604532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11A-49D4-A156-29FF8C91BEBB}"/>
                </c:ext>
              </c:extLst>
            </c:dLbl>
            <c:dLbl>
              <c:idx val="3"/>
              <c:layout>
                <c:manualLayout>
                  <c:x val="3.7316403700606328E-3"/>
                  <c:y val="4.9087746655081341E-3"/>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5.3615410969048288E-2"/>
                      <c:h val="6.7814387244657284E-2"/>
                    </c:manualLayout>
                  </c15:layout>
                </c:ext>
                <c:ext xmlns:c16="http://schemas.microsoft.com/office/drawing/2014/chart" uri="{C3380CC4-5D6E-409C-BE32-E72D297353CC}">
                  <c16:uniqueId val="{0000000D-111A-49D4-A156-29FF8C91BEBB}"/>
                </c:ext>
              </c:extLst>
            </c:dLbl>
            <c:dLbl>
              <c:idx val="4"/>
              <c:layout>
                <c:manualLayout>
                  <c:x val="-2.8029571820033035E-3"/>
                  <c:y val="4.7904674408193314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7.9700056615236034E-2"/>
                      <c:h val="6.7814387244657284E-2"/>
                    </c:manualLayout>
                  </c15:layout>
                </c:ext>
                <c:ext xmlns:c16="http://schemas.microsoft.com/office/drawing/2014/chart" uri="{C3380CC4-5D6E-409C-BE32-E72D297353CC}">
                  <c16:uniqueId val="{0000000E-111A-49D4-A156-29FF8C91BEBB}"/>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CJ$9:$CN$9</c:f>
              <c:numCache>
                <c:formatCode>#,##0</c:formatCode>
                <c:ptCount val="5"/>
                <c:pt idx="0">
                  <c:v>70</c:v>
                </c:pt>
                <c:pt idx="1">
                  <c:v>-160</c:v>
                </c:pt>
                <c:pt idx="2">
                  <c:v>900</c:v>
                </c:pt>
                <c:pt idx="3">
                  <c:v>460</c:v>
                </c:pt>
                <c:pt idx="4">
                  <c:v>-1130</c:v>
                </c:pt>
              </c:numCache>
            </c:numRef>
          </c:val>
          <c:extLst>
            <c:ext xmlns:c16="http://schemas.microsoft.com/office/drawing/2014/chart" uri="{C3380CC4-5D6E-409C-BE32-E72D297353CC}">
              <c16:uniqueId val="{0000000F-111A-49D4-A156-29FF8C91BEBB}"/>
            </c:ext>
          </c:extLst>
        </c:ser>
        <c:dLbls>
          <c:showLegendKey val="0"/>
          <c:showVal val="0"/>
          <c:showCatName val="0"/>
          <c:showSerName val="0"/>
          <c:showPercent val="0"/>
          <c:showBubbleSize val="0"/>
        </c:dLbls>
        <c:gapWidth val="150"/>
        <c:overlap val="100"/>
        <c:axId val="134444160"/>
        <c:axId val="134445696"/>
      </c:barChart>
      <c:catAx>
        <c:axId val="1344441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445696"/>
        <c:crosses val="autoZero"/>
        <c:auto val="1"/>
        <c:lblAlgn val="ctr"/>
        <c:lblOffset val="100"/>
        <c:noMultiLvlLbl val="0"/>
      </c:catAx>
      <c:valAx>
        <c:axId val="134445696"/>
        <c:scaling>
          <c:orientation val="minMax"/>
          <c:max val="2000"/>
          <c:min val="-1500"/>
        </c:scaling>
        <c:delete val="0"/>
        <c:axPos val="l"/>
        <c:majorGridlines>
          <c:spPr>
            <a:ln>
              <a:prstDash val="sysDot"/>
            </a:ln>
          </c:spPr>
        </c:majorGridlines>
        <c:numFmt formatCode="[Red][&lt;0]\-&quot;&quot;0&quot;&quot;;[Blue][&gt;0]\+&quot;&quot;0&quot;&quot;;0" sourceLinked="0"/>
        <c:majorTickMark val="out"/>
        <c:minorTickMark val="none"/>
        <c:tickLblPos val="nextTo"/>
        <c:crossAx val="134444160"/>
        <c:crosses val="autoZero"/>
        <c:crossBetween val="between"/>
        <c:majorUnit val="5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4375-43D6-AFE3-441D15457D2E}"/>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375-43D6-AFE3-441D15457D2E}"/>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375-43D6-AFE3-441D15457D2E}"/>
                </c:ext>
              </c:extLst>
            </c:dLbl>
            <c:dLbl>
              <c:idx val="3"/>
              <c:layout>
                <c:manualLayout>
                  <c:x val="1.7744656902168538E-3"/>
                  <c:y val="8.314868290553135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375-43D6-AFE3-441D15457D2E}"/>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DG$9:$DK$9</c:f>
              <c:numCache>
                <c:formatCode>#,##0</c:formatCode>
                <c:ptCount val="5"/>
                <c:pt idx="0">
                  <c:v>-190</c:v>
                </c:pt>
                <c:pt idx="1">
                  <c:v>150</c:v>
                </c:pt>
                <c:pt idx="2">
                  <c:v>20</c:v>
                </c:pt>
                <c:pt idx="3">
                  <c:v>280</c:v>
                </c:pt>
                <c:pt idx="4">
                  <c:v>-550</c:v>
                </c:pt>
              </c:numCache>
            </c:numRef>
          </c:val>
          <c:extLst>
            <c:ext xmlns:c16="http://schemas.microsoft.com/office/drawing/2014/chart" uri="{C3380CC4-5D6E-409C-BE32-E72D297353CC}">
              <c16:uniqueId val="{00000004-4375-43D6-AFE3-441D15457D2E}"/>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4375-43D6-AFE3-441D15457D2E}"/>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375-43D6-AFE3-441D15457D2E}"/>
                </c:ext>
              </c:extLst>
            </c:dLbl>
            <c:dLbl>
              <c:idx val="1"/>
              <c:layout>
                <c:manualLayout>
                  <c:x val="-6.9158262581718621E-5"/>
                  <c:y val="6.343587441326910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375-43D6-AFE3-441D15457D2E}"/>
                </c:ext>
              </c:extLst>
            </c:dLbl>
            <c:dLbl>
              <c:idx val="2"/>
              <c:layout>
                <c:manualLayout>
                  <c:x val="-1.5416893248703615E-3"/>
                  <c:y val="-3.00584728319281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375-43D6-AFE3-441D15457D2E}"/>
                </c:ext>
              </c:extLst>
            </c:dLbl>
            <c:dLbl>
              <c:idx val="3"/>
              <c:layout>
                <c:manualLayout>
                  <c:x val="1.7744656902168538E-3"/>
                  <c:y val="-5.073083378066711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375-43D6-AFE3-441D15457D2E}"/>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375-43D6-AFE3-441D15457D2E}"/>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DM$9:$DQ$9</c:f>
              <c:numCache>
                <c:formatCode>#,##0</c:formatCode>
                <c:ptCount val="5"/>
                <c:pt idx="0">
                  <c:v>430</c:v>
                </c:pt>
                <c:pt idx="1">
                  <c:v>480</c:v>
                </c:pt>
                <c:pt idx="2">
                  <c:v>-100</c:v>
                </c:pt>
                <c:pt idx="3">
                  <c:v>80</c:v>
                </c:pt>
                <c:pt idx="4">
                  <c:v>-10</c:v>
                </c:pt>
              </c:numCache>
            </c:numRef>
          </c:val>
          <c:extLst>
            <c:ext xmlns:c16="http://schemas.microsoft.com/office/drawing/2014/chart" uri="{C3380CC4-5D6E-409C-BE32-E72D297353CC}">
              <c16:uniqueId val="{0000000A-4375-43D6-AFE3-441D15457D2E}"/>
            </c:ext>
          </c:extLst>
        </c:ser>
        <c:ser>
          <c:idx val="2"/>
          <c:order val="2"/>
          <c:tx>
            <c:v>Total</c:v>
          </c:tx>
          <c:spPr>
            <a:noFill/>
          </c:spPr>
          <c:invertIfNegative val="0"/>
          <c:dLbls>
            <c:dLbl>
              <c:idx val="0"/>
              <c:layout>
                <c:manualLayout>
                  <c:x val="1.6554227950936443E-3"/>
                  <c:y val="0.1060179890654884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375-43D6-AFE3-441D15457D2E}"/>
                </c:ext>
              </c:extLst>
            </c:dLbl>
            <c:dLbl>
              <c:idx val="1"/>
              <c:layout>
                <c:manualLayout>
                  <c:x val="3.4799088567354433E-3"/>
                  <c:y val="6.150032097230438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375-43D6-AFE3-441D15457D2E}"/>
                </c:ext>
              </c:extLst>
            </c:dLbl>
            <c:dLbl>
              <c:idx val="2"/>
              <c:layout>
                <c:manualLayout>
                  <c:x val="8.5519465748900621E-3"/>
                  <c:y val="-4.25295965226076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375-43D6-AFE3-441D15457D2E}"/>
                </c:ext>
              </c:extLst>
            </c:dLbl>
            <c:dLbl>
              <c:idx val="3"/>
              <c:layout>
                <c:manualLayout>
                  <c:x val="3.5194501000686872E-3"/>
                  <c:y val="-3.66990515109284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375-43D6-AFE3-441D15457D2E}"/>
                </c:ext>
              </c:extLst>
            </c:dLbl>
            <c:dLbl>
              <c:idx val="4"/>
              <c:layout>
                <c:manualLayout>
                  <c:x val="-1.7037665060239617E-3"/>
                  <c:y val="5.061060177533164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375-43D6-AFE3-441D15457D2E}"/>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DA$9:$DE$9</c:f>
              <c:numCache>
                <c:formatCode>#,##0</c:formatCode>
                <c:ptCount val="5"/>
                <c:pt idx="0">
                  <c:v>230</c:v>
                </c:pt>
                <c:pt idx="1">
                  <c:v>630</c:v>
                </c:pt>
                <c:pt idx="2">
                  <c:v>-80</c:v>
                </c:pt>
                <c:pt idx="3">
                  <c:v>350</c:v>
                </c:pt>
                <c:pt idx="4">
                  <c:v>-560</c:v>
                </c:pt>
              </c:numCache>
            </c:numRef>
          </c:val>
          <c:extLst>
            <c:ext xmlns:c16="http://schemas.microsoft.com/office/drawing/2014/chart" uri="{C3380CC4-5D6E-409C-BE32-E72D297353CC}">
              <c16:uniqueId val="{00000010-4375-43D6-AFE3-441D15457D2E}"/>
            </c:ext>
          </c:extLst>
        </c:ser>
        <c:dLbls>
          <c:showLegendKey val="0"/>
          <c:showVal val="0"/>
          <c:showCatName val="0"/>
          <c:showSerName val="0"/>
          <c:showPercent val="0"/>
          <c:showBubbleSize val="0"/>
        </c:dLbls>
        <c:gapWidth val="150"/>
        <c:overlap val="100"/>
        <c:axId val="134519808"/>
        <c:axId val="134529792"/>
      </c:barChart>
      <c:catAx>
        <c:axId val="13451980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529792"/>
        <c:crosses val="autoZero"/>
        <c:auto val="1"/>
        <c:lblAlgn val="ctr"/>
        <c:lblOffset val="100"/>
        <c:noMultiLvlLbl val="0"/>
      </c:catAx>
      <c:valAx>
        <c:axId val="134529792"/>
        <c:scaling>
          <c:orientation val="minMax"/>
          <c:max val="1000"/>
          <c:min val="-1000"/>
        </c:scaling>
        <c:delete val="0"/>
        <c:axPos val="l"/>
        <c:majorGridlines>
          <c:spPr>
            <a:ln>
              <a:prstDash val="sysDot"/>
            </a:ln>
          </c:spPr>
        </c:majorGridlines>
        <c:numFmt formatCode="[Red][&lt;0]\-&quot;&quot;0&quot;&quot;;[Blue][&gt;0]\+&quot;&quot;0&quot;&quot;;0" sourceLinked="0"/>
        <c:majorTickMark val="out"/>
        <c:minorTickMark val="none"/>
        <c:tickLblPos val="nextTo"/>
        <c:crossAx val="134519808"/>
        <c:crosses val="autoZero"/>
        <c:crossBetween val="between"/>
        <c:majorUnit val="500"/>
      </c:valAx>
    </c:plotArea>
    <c:legend>
      <c:legendPos val="r"/>
      <c:legendEntry>
        <c:idx val="0"/>
        <c:delete val="1"/>
      </c:legendEntry>
      <c:layout>
        <c:manualLayout>
          <c:xMode val="edge"/>
          <c:yMode val="edge"/>
          <c:x val="0.29526088646944743"/>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C428-442B-BD30-D473F07700D8}"/>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428-442B-BD30-D473F07700D8}"/>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428-442B-BD30-D473F07700D8}"/>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H$9:$L$9</c:f>
              <c:numCache>
                <c:formatCode>#,##0</c:formatCode>
                <c:ptCount val="5"/>
                <c:pt idx="0">
                  <c:v>9660</c:v>
                </c:pt>
                <c:pt idx="1">
                  <c:v>4860</c:v>
                </c:pt>
                <c:pt idx="2">
                  <c:v>5120</c:v>
                </c:pt>
                <c:pt idx="3">
                  <c:v>2290</c:v>
                </c:pt>
                <c:pt idx="4">
                  <c:v>-2640</c:v>
                </c:pt>
              </c:numCache>
            </c:numRef>
          </c:val>
          <c:extLst>
            <c:ext xmlns:c16="http://schemas.microsoft.com/office/drawing/2014/chart" uri="{C3380CC4-5D6E-409C-BE32-E72D297353CC}">
              <c16:uniqueId val="{00000003-C428-442B-BD30-D473F07700D8}"/>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C428-442B-BD30-D473F07700D8}"/>
              </c:ext>
            </c:extLst>
          </c:dPt>
          <c:dLbls>
            <c:dLbl>
              <c:idx val="0"/>
              <c:layout>
                <c:manualLayout>
                  <c:x val="-3.7316403700606328E-3"/>
                  <c:y val="7.649886496874957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428-442B-BD30-D473F07700D8}"/>
                </c:ext>
              </c:extLst>
            </c:dLbl>
            <c:dLbl>
              <c:idx val="1"/>
              <c:layout>
                <c:manualLayout>
                  <c:x val="-6.9162245406089966E-5"/>
                  <c:y val="1.379252034455794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428-442B-BD30-D473F07700D8}"/>
                </c:ext>
              </c:extLst>
            </c:dLbl>
            <c:dLbl>
              <c:idx val="2"/>
              <c:layout>
                <c:manualLayout>
                  <c:x val="2.0072420555634109E-3"/>
                  <c:y val="-1.21213581192481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428-442B-BD30-D473F07700D8}"/>
                </c:ext>
              </c:extLst>
            </c:dLbl>
            <c:dLbl>
              <c:idx val="3"/>
              <c:layout>
                <c:manualLayout>
                  <c:x val="1.8451889386298876E-3"/>
                  <c:y val="-2.03997727899944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428-442B-BD30-D473F07700D8}"/>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428-442B-BD30-D473F07700D8}"/>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N$9:$R$9</c:f>
              <c:numCache>
                <c:formatCode>#,##0</c:formatCode>
                <c:ptCount val="5"/>
                <c:pt idx="0">
                  <c:v>-1170</c:v>
                </c:pt>
                <c:pt idx="1">
                  <c:v>960</c:v>
                </c:pt>
                <c:pt idx="2">
                  <c:v>-590</c:v>
                </c:pt>
                <c:pt idx="3">
                  <c:v>-820</c:v>
                </c:pt>
                <c:pt idx="4">
                  <c:v>-680</c:v>
                </c:pt>
              </c:numCache>
            </c:numRef>
          </c:val>
          <c:extLst>
            <c:ext xmlns:c16="http://schemas.microsoft.com/office/drawing/2014/chart" uri="{C3380CC4-5D6E-409C-BE32-E72D297353CC}">
              <c16:uniqueId val="{00000009-C428-442B-BD30-D473F07700D8}"/>
            </c:ext>
          </c:extLst>
        </c:ser>
        <c:ser>
          <c:idx val="2"/>
          <c:order val="2"/>
          <c:tx>
            <c:v>Total</c:v>
          </c:tx>
          <c:spPr>
            <a:noFill/>
          </c:spPr>
          <c:invertIfNegative val="0"/>
          <c:dLbls>
            <c:dLbl>
              <c:idx val="0"/>
              <c:layout>
                <c:manualLayout>
                  <c:x val="1.7968211634794282E-3"/>
                  <c:y val="0.1525124469230044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428-442B-BD30-D473F07700D8}"/>
                </c:ext>
              </c:extLst>
            </c:dLbl>
            <c:dLbl>
              <c:idx val="1"/>
              <c:layout>
                <c:manualLayout>
                  <c:x val="3.5506080409284007E-3"/>
                  <c:y val="4.19129658901996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428-442B-BD30-D473F07700D8}"/>
                </c:ext>
              </c:extLst>
            </c:dLbl>
            <c:dLbl>
              <c:idx val="2"/>
              <c:layout>
                <c:manualLayout>
                  <c:x val="1.4539440923146912E-3"/>
                  <c:y val="3.401060748730745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428-442B-BD30-D473F07700D8}"/>
                </c:ext>
              </c:extLst>
            </c:dLbl>
            <c:dLbl>
              <c:idx val="3"/>
              <c:layout>
                <c:manualLayout>
                  <c:x val="-1.5210105121024149E-3"/>
                  <c:y val="-1.633161942374188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428-442B-BD30-D473F07700D8}"/>
                </c:ext>
              </c:extLst>
            </c:dLbl>
            <c:dLbl>
              <c:idx val="4"/>
              <c:layout>
                <c:manualLayout>
                  <c:x val="1.6330673218310698E-3"/>
                  <c:y val="-3.24551701758475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428-442B-BD30-D473F07700D8}"/>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 (2)'!$B$9:$F$9</c:f>
              <c:numCache>
                <c:formatCode>#,##0</c:formatCode>
                <c:ptCount val="5"/>
                <c:pt idx="0">
                  <c:v>8490</c:v>
                </c:pt>
                <c:pt idx="1">
                  <c:v>5820</c:v>
                </c:pt>
                <c:pt idx="2">
                  <c:v>4530</c:v>
                </c:pt>
                <c:pt idx="3">
                  <c:v>1470</c:v>
                </c:pt>
                <c:pt idx="4">
                  <c:v>-3320</c:v>
                </c:pt>
              </c:numCache>
            </c:numRef>
          </c:val>
          <c:extLst>
            <c:ext xmlns:c16="http://schemas.microsoft.com/office/drawing/2014/chart" uri="{C3380CC4-5D6E-409C-BE32-E72D297353CC}">
              <c16:uniqueId val="{0000000F-C428-442B-BD30-D473F07700D8}"/>
            </c:ext>
          </c:extLst>
        </c:ser>
        <c:dLbls>
          <c:showLegendKey val="0"/>
          <c:showVal val="0"/>
          <c:showCatName val="0"/>
          <c:showSerName val="0"/>
          <c:showPercent val="0"/>
          <c:showBubbleSize val="0"/>
        </c:dLbls>
        <c:gapWidth val="150"/>
        <c:overlap val="100"/>
        <c:axId val="134664960"/>
        <c:axId val="134666496"/>
      </c:barChart>
      <c:catAx>
        <c:axId val="134664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666496"/>
        <c:crosses val="autoZero"/>
        <c:auto val="1"/>
        <c:lblAlgn val="ctr"/>
        <c:lblOffset val="100"/>
        <c:noMultiLvlLbl val="0"/>
      </c:catAx>
      <c:valAx>
        <c:axId val="134666496"/>
        <c:scaling>
          <c:orientation val="minMax"/>
          <c:max val="20000"/>
          <c:min val="-5000"/>
        </c:scaling>
        <c:delete val="0"/>
        <c:axPos val="l"/>
        <c:majorGridlines>
          <c:spPr>
            <a:ln>
              <a:prstDash val="sysDot"/>
            </a:ln>
          </c:spPr>
        </c:majorGridlines>
        <c:numFmt formatCode="[Red][&lt;0]\-&quot;&quot;0&quot;&quot;;[Blue][&gt;0]\+&quot;&quot;0&quot;&quot;;0" sourceLinked="0"/>
        <c:majorTickMark val="out"/>
        <c:minorTickMark val="none"/>
        <c:tickLblPos val="nextTo"/>
        <c:crossAx val="134664960"/>
        <c:crosses val="autoZero"/>
        <c:crossBetween val="between"/>
        <c:majorUnit val="50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1" u="none" strike="noStrike" baseline="0">
                <a:solidFill>
                  <a:srgbClr val="000000"/>
                </a:solidFill>
                <a:latin typeface="Calibri"/>
                <a:ea typeface="Calibri"/>
                <a:cs typeface="Calibri"/>
              </a:defRPr>
            </a:pPr>
            <a:r>
              <a:rPr lang="fr-FR"/>
              <a:t>(en indice base 100 au 4e trimestre 2006)</a:t>
            </a:r>
          </a:p>
        </c:rich>
      </c:tx>
      <c:layout>
        <c:manualLayout>
          <c:xMode val="edge"/>
          <c:yMode val="edge"/>
          <c:x val="0.30969237355968976"/>
          <c:y val="8.2779838135082759E-2"/>
        </c:manualLayout>
      </c:layout>
      <c:overlay val="0"/>
      <c:spPr>
        <a:noFill/>
        <a:ln w="25400">
          <a:noFill/>
        </a:ln>
      </c:spPr>
    </c:title>
    <c:autoTitleDeleted val="0"/>
    <c:plotArea>
      <c:layout/>
      <c:lineChart>
        <c:grouping val="standard"/>
        <c:varyColors val="0"/>
        <c:ser>
          <c:idx val="0"/>
          <c:order val="0"/>
          <c:spPr>
            <a:ln w="28575">
              <a:solidFill>
                <a:srgbClr val="FF0000"/>
              </a:solidFill>
              <a:prstDash val="solid"/>
            </a:ln>
          </c:spPr>
          <c:marker>
            <c:symbol val="none"/>
          </c:marker>
          <c:val>
            <c:numLit>
              <c:formatCode>General</c:formatCode>
              <c:ptCount val="1"/>
              <c:pt idx="0">
                <c:v>0</c:v>
              </c:pt>
            </c:numLit>
          </c:val>
          <c:smooth val="0"/>
          <c:extLst>
            <c:ext xmlns:c16="http://schemas.microsoft.com/office/drawing/2014/chart" uri="{C3380CC4-5D6E-409C-BE32-E72D297353CC}">
              <c16:uniqueId val="{00000000-944B-4992-B132-67F1EDF101F3}"/>
            </c:ext>
          </c:extLst>
        </c:ser>
        <c:ser>
          <c:idx val="1"/>
          <c:order val="1"/>
          <c:spPr>
            <a:ln w="28575">
              <a:solidFill>
                <a:srgbClr val="0000FF"/>
              </a:solidFill>
              <a:prstDash val="solid"/>
            </a:ln>
          </c:spPr>
          <c:marker>
            <c:symbol val="none"/>
          </c:marker>
          <c:val>
            <c:numLit>
              <c:formatCode>General</c:formatCode>
              <c:ptCount val="1"/>
              <c:pt idx="0">
                <c:v>0</c:v>
              </c:pt>
            </c:numLit>
          </c:val>
          <c:smooth val="0"/>
          <c:extLst>
            <c:ext xmlns:c16="http://schemas.microsoft.com/office/drawing/2014/chart" uri="{C3380CC4-5D6E-409C-BE32-E72D297353CC}">
              <c16:uniqueId val="{00000001-944B-4992-B132-67F1EDF101F3}"/>
            </c:ext>
          </c:extLst>
        </c:ser>
        <c:ser>
          <c:idx val="2"/>
          <c:order val="2"/>
          <c:spPr>
            <a:ln>
              <a:solidFill>
                <a:srgbClr val="00B050"/>
              </a:solidFill>
            </a:ln>
          </c:spPr>
          <c:marker>
            <c:symbol val="none"/>
          </c:marker>
          <c:val>
            <c:numLit>
              <c:formatCode>General</c:formatCode>
              <c:ptCount val="1"/>
              <c:pt idx="0">
                <c:v>0</c:v>
              </c:pt>
            </c:numLit>
          </c:val>
          <c:smooth val="0"/>
          <c:extLst>
            <c:ext xmlns:c16="http://schemas.microsoft.com/office/drawing/2014/chart" uri="{C3380CC4-5D6E-409C-BE32-E72D297353CC}">
              <c16:uniqueId val="{00000002-944B-4992-B132-67F1EDF101F3}"/>
            </c:ext>
          </c:extLst>
        </c:ser>
        <c:ser>
          <c:idx val="3"/>
          <c:order val="3"/>
          <c:spPr>
            <a:ln>
              <a:solidFill>
                <a:schemeClr val="tx1"/>
              </a:solidFill>
              <a:prstDash val="sysDash"/>
            </a:ln>
          </c:spPr>
          <c:marker>
            <c:symbol val="none"/>
          </c:marker>
          <c:val>
            <c:numLit>
              <c:formatCode>General</c:formatCode>
              <c:ptCount val="1"/>
              <c:pt idx="0">
                <c:v>0</c:v>
              </c:pt>
            </c:numLit>
          </c:val>
          <c:smooth val="0"/>
          <c:extLst>
            <c:ext xmlns:c16="http://schemas.microsoft.com/office/drawing/2014/chart" uri="{C3380CC4-5D6E-409C-BE32-E72D297353CC}">
              <c16:uniqueId val="{00000003-944B-4992-B132-67F1EDF101F3}"/>
            </c:ext>
          </c:extLst>
        </c:ser>
        <c:dLbls>
          <c:showLegendKey val="0"/>
          <c:showVal val="0"/>
          <c:showCatName val="0"/>
          <c:showSerName val="0"/>
          <c:showPercent val="0"/>
          <c:showBubbleSize val="0"/>
        </c:dLbls>
        <c:smooth val="0"/>
        <c:axId val="206496512"/>
        <c:axId val="206498048"/>
      </c:lineChart>
      <c:catAx>
        <c:axId val="206496512"/>
        <c:scaling>
          <c:orientation val="minMax"/>
        </c:scaling>
        <c:delete val="0"/>
        <c:axPos val="b"/>
        <c:majorGridlines>
          <c:spPr>
            <a:ln w="3175">
              <a:solidFill>
                <a:srgbClr val="969696"/>
              </a:solidFill>
              <a:prstDash val="sysDash"/>
            </a:ln>
          </c:spPr>
        </c:majorGridlines>
        <c:numFmt formatCode="General" sourceLinked="1"/>
        <c:majorTickMark val="none"/>
        <c:minorTickMark val="none"/>
        <c:tickLblPos val="low"/>
        <c:spPr>
          <a:ln w="19050"/>
        </c:spPr>
        <c:crossAx val="206498048"/>
        <c:crossesAt val="100"/>
        <c:auto val="0"/>
        <c:lblAlgn val="ctr"/>
        <c:lblOffset val="100"/>
        <c:tickLblSkip val="4"/>
        <c:tickMarkSkip val="4"/>
        <c:noMultiLvlLbl val="0"/>
      </c:catAx>
      <c:valAx>
        <c:axId val="206498048"/>
        <c:scaling>
          <c:orientation val="minMax"/>
          <c:max val="108"/>
          <c:min val="80"/>
        </c:scaling>
        <c:delete val="0"/>
        <c:axPos val="l"/>
        <c:majorGridlines>
          <c:spPr>
            <a:ln>
              <a:prstDash val="sysDash"/>
            </a:ln>
          </c:spPr>
        </c:majorGridlines>
        <c:numFmt formatCode="0" sourceLinked="0"/>
        <c:majorTickMark val="out"/>
        <c:minorTickMark val="none"/>
        <c:tickLblPos val="nextTo"/>
        <c:spPr>
          <a:ln>
            <a:solidFill>
              <a:schemeClr val="accent1"/>
            </a:solidFill>
          </a:ln>
        </c:spPr>
        <c:crossAx val="206496512"/>
        <c:crosses val="autoZero"/>
        <c:crossBetween val="midCat"/>
        <c:majorUnit val="4"/>
      </c:valAx>
    </c:plotArea>
    <c:legend>
      <c:legendPos val="r"/>
      <c:overlay val="0"/>
    </c:legend>
    <c:plotVisOnly val="1"/>
    <c:dispBlanksAs val="gap"/>
    <c:showDLblsOverMax val="0"/>
  </c:chart>
  <c:printSettings>
    <c:headerFooter alignWithMargins="0"/>
    <c:pageMargins b="0.98425196899999956" l="0.78740157499999996" r="0.78740157499999996" t="0.98425196899999956" header="0.492125984500001" footer="0.492125984500001"/>
    <c:pageSetup orientation="portrait"/>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D$10:$D$51</c:f>
              <c:numCache>
                <c:formatCode>#,##0</c:formatCode>
                <c:ptCount val="42"/>
                <c:pt idx="0">
                  <c:v>169.21487340237945</c:v>
                </c:pt>
                <c:pt idx="1">
                  <c:v>3184.3820502983872</c:v>
                </c:pt>
                <c:pt idx="2">
                  <c:v>-1495.0714141139761</c:v>
                </c:pt>
                <c:pt idx="3">
                  <c:v>7126.3686400563456</c:v>
                </c:pt>
                <c:pt idx="4">
                  <c:v>6357.6750367248897</c:v>
                </c:pt>
                <c:pt idx="5">
                  <c:v>4973.7993205289822</c:v>
                </c:pt>
                <c:pt idx="6">
                  <c:v>3191.3605896751396</c:v>
                </c:pt>
                <c:pt idx="7">
                  <c:v>-1334.5050079207867</c:v>
                </c:pt>
                <c:pt idx="8">
                  <c:v>6620.0206646723673</c:v>
                </c:pt>
                <c:pt idx="9">
                  <c:v>6594.5854681988712</c:v>
                </c:pt>
                <c:pt idx="10">
                  <c:v>-373.98294999101199</c:v>
                </c:pt>
                <c:pt idx="11">
                  <c:v>4977.5605017384514</c:v>
                </c:pt>
                <c:pt idx="12">
                  <c:v>9026.9627590882592</c:v>
                </c:pt>
                <c:pt idx="13">
                  <c:v>-1649.6877990507055</c:v>
                </c:pt>
                <c:pt idx="14">
                  <c:v>3673.6193044560496</c:v>
                </c:pt>
                <c:pt idx="15">
                  <c:v>2970.7317391023971</c:v>
                </c:pt>
                <c:pt idx="16">
                  <c:v>9582.7044042954221</c:v>
                </c:pt>
                <c:pt idx="17">
                  <c:v>6293.47281071404</c:v>
                </c:pt>
                <c:pt idx="18">
                  <c:v>6177.0328297663946</c:v>
                </c:pt>
                <c:pt idx="19">
                  <c:v>9446.507499006344</c:v>
                </c:pt>
                <c:pt idx="20">
                  <c:v>-17864.667971216608</c:v>
                </c:pt>
                <c:pt idx="21">
                  <c:v>-29947.552386386786</c:v>
                </c:pt>
                <c:pt idx="22">
                  <c:v>42422.080940695945</c:v>
                </c:pt>
                <c:pt idx="23">
                  <c:v>4368.2850164626725</c:v>
                </c:pt>
                <c:pt idx="24">
                  <c:v>10562.212759310845</c:v>
                </c:pt>
                <c:pt idx="25">
                  <c:v>21482.234322841512</c:v>
                </c:pt>
                <c:pt idx="26">
                  <c:v>18274.502400588244</c:v>
                </c:pt>
                <c:pt idx="27">
                  <c:v>17910.704708966194</c:v>
                </c:pt>
                <c:pt idx="28">
                  <c:v>8602.3044021199457</c:v>
                </c:pt>
                <c:pt idx="29">
                  <c:v>8546.5751294898801</c:v>
                </c:pt>
                <c:pt idx="30">
                  <c:v>3083.6488107992336</c:v>
                </c:pt>
                <c:pt idx="31">
                  <c:v>9685.0780407490674</c:v>
                </c:pt>
                <c:pt idx="32">
                  <c:v>8665.496831899276</c:v>
                </c:pt>
                <c:pt idx="33">
                  <c:v>2047.3769173931796</c:v>
                </c:pt>
                <c:pt idx="34">
                  <c:v>4038.0123100401834</c:v>
                </c:pt>
                <c:pt idx="35">
                  <c:v>3028.7899970663711</c:v>
                </c:pt>
                <c:pt idx="36">
                  <c:v>8708.1454892163165</c:v>
                </c:pt>
                <c:pt idx="37">
                  <c:v>-2331.7100468880963</c:v>
                </c:pt>
                <c:pt idx="38">
                  <c:v>6536.5784638717305</c:v>
                </c:pt>
                <c:pt idx="39">
                  <c:v>-3257.3675841214135</c:v>
                </c:pt>
                <c:pt idx="40">
                  <c:v>-36.544469453627244</c:v>
                </c:pt>
                <c:pt idx="41">
                  <c:v>8588.8946743076667</c:v>
                </c:pt>
              </c:numCache>
            </c:numRef>
          </c:val>
          <c:extLst>
            <c:ext xmlns:c16="http://schemas.microsoft.com/office/drawing/2014/chart" uri="{C3380CC4-5D6E-409C-BE32-E72D297353CC}">
              <c16:uniqueId val="{00000000-FFA3-4019-A56A-15AA12CD5AAC}"/>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E$10:$E$51</c:f>
              <c:numCache>
                <c:formatCode>#,##0</c:formatCode>
                <c:ptCount val="42"/>
                <c:pt idx="0">
                  <c:v>-1339.214873404002</c:v>
                </c:pt>
                <c:pt idx="1">
                  <c:v>3353.6179497020057</c:v>
                </c:pt>
                <c:pt idx="2">
                  <c:v>398.07141411400517</c:v>
                </c:pt>
                <c:pt idx="3">
                  <c:v>557.63135994399636</c:v>
                </c:pt>
                <c:pt idx="4">
                  <c:v>863.32496327300032</c:v>
                </c:pt>
                <c:pt idx="5">
                  <c:v>1792.2006794719928</c:v>
                </c:pt>
                <c:pt idx="6">
                  <c:v>418.6394103269995</c:v>
                </c:pt>
                <c:pt idx="7">
                  <c:v>2249.5050079200082</c:v>
                </c:pt>
                <c:pt idx="8">
                  <c:v>1535.9793353269924</c:v>
                </c:pt>
                <c:pt idx="9">
                  <c:v>1654.4145318000083</c:v>
                </c:pt>
                <c:pt idx="10">
                  <c:v>1369.9829499909974</c:v>
                </c:pt>
                <c:pt idx="11">
                  <c:v>1354.4394982610029</c:v>
                </c:pt>
                <c:pt idx="12">
                  <c:v>1284.0372409110059</c:v>
                </c:pt>
                <c:pt idx="13">
                  <c:v>-486.31220094700984</c:v>
                </c:pt>
                <c:pt idx="14">
                  <c:v>855.38069554500544</c:v>
                </c:pt>
                <c:pt idx="15">
                  <c:v>-1067.7317391020042</c:v>
                </c:pt>
                <c:pt idx="16">
                  <c:v>1915.295595702999</c:v>
                </c:pt>
                <c:pt idx="17">
                  <c:v>-428.4728107139963</c:v>
                </c:pt>
                <c:pt idx="18">
                  <c:v>198.96717023498786</c:v>
                </c:pt>
                <c:pt idx="19">
                  <c:v>-870.50749900599476</c:v>
                </c:pt>
                <c:pt idx="20">
                  <c:v>-19746.332028785997</c:v>
                </c:pt>
                <c:pt idx="21">
                  <c:v>10053.552386387004</c:v>
                </c:pt>
                <c:pt idx="22">
                  <c:v>6401.9190593029998</c:v>
                </c:pt>
                <c:pt idx="23">
                  <c:v>2304.714983539001</c:v>
                </c:pt>
                <c:pt idx="24">
                  <c:v>1689.7872406889946</c:v>
                </c:pt>
                <c:pt idx="25">
                  <c:v>3170.7656771590046</c:v>
                </c:pt>
                <c:pt idx="26">
                  <c:v>85.497599410999101</c:v>
                </c:pt>
                <c:pt idx="27">
                  <c:v>1130.2952910349995</c:v>
                </c:pt>
                <c:pt idx="28">
                  <c:v>-762.30440212099347</c:v>
                </c:pt>
                <c:pt idx="29">
                  <c:v>-198.57512949300872</c:v>
                </c:pt>
                <c:pt idx="30">
                  <c:v>83.351189203000104</c:v>
                </c:pt>
                <c:pt idx="31">
                  <c:v>-200.07804074900923</c:v>
                </c:pt>
                <c:pt idx="32">
                  <c:v>-1033.4968318989777</c:v>
                </c:pt>
                <c:pt idx="33">
                  <c:v>-704.37691739201546</c:v>
                </c:pt>
                <c:pt idx="34">
                  <c:v>-387.01231004399597</c:v>
                </c:pt>
                <c:pt idx="35">
                  <c:v>1085.210002938009</c:v>
                </c:pt>
                <c:pt idx="36">
                  <c:v>45.854510783989099</c:v>
                </c:pt>
                <c:pt idx="37">
                  <c:v>151.7100468849967</c:v>
                </c:pt>
                <c:pt idx="38">
                  <c:v>143.42153612900438</c:v>
                </c:pt>
                <c:pt idx="39">
                  <c:v>-1507.6324158790012</c:v>
                </c:pt>
                <c:pt idx="40">
                  <c:v>-770.4555305449976</c:v>
                </c:pt>
                <c:pt idx="41">
                  <c:v>198.10532569300267</c:v>
                </c:pt>
              </c:numCache>
            </c:numRef>
          </c:val>
          <c:extLst>
            <c:ext xmlns:c16="http://schemas.microsoft.com/office/drawing/2014/chart" uri="{C3380CC4-5D6E-409C-BE32-E72D297353CC}">
              <c16:uniqueId val="{00000001-FFA3-4019-A56A-15AA12CD5AAC}"/>
            </c:ext>
          </c:extLst>
        </c:ser>
        <c:dLbls>
          <c:showLegendKey val="0"/>
          <c:showVal val="0"/>
          <c:showCatName val="0"/>
          <c:showSerName val="0"/>
          <c:showPercent val="0"/>
          <c:showBubbleSize val="0"/>
        </c:dLbls>
        <c:gapWidth val="150"/>
        <c:overlap val="100"/>
        <c:axId val="206553088"/>
        <c:axId val="206554624"/>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C$10:$C$51</c:f>
              <c:numCache>
                <c:formatCode>#,##0</c:formatCode>
                <c:ptCount val="42"/>
                <c:pt idx="0">
                  <c:v>-1170.0000000016298</c:v>
                </c:pt>
                <c:pt idx="1">
                  <c:v>6538.0000000002328</c:v>
                </c:pt>
                <c:pt idx="2">
                  <c:v>-1096.9999999997672</c:v>
                </c:pt>
                <c:pt idx="3">
                  <c:v>7684.0000000002328</c:v>
                </c:pt>
                <c:pt idx="4">
                  <c:v>7220.9999999979045</c:v>
                </c:pt>
                <c:pt idx="5">
                  <c:v>6766.0000000009313</c:v>
                </c:pt>
                <c:pt idx="6">
                  <c:v>3610.0000000020955</c:v>
                </c:pt>
                <c:pt idx="7">
                  <c:v>914.99999999930151</c:v>
                </c:pt>
                <c:pt idx="8">
                  <c:v>8155.9999999993015</c:v>
                </c:pt>
                <c:pt idx="9">
                  <c:v>8248.9999999988358</c:v>
                </c:pt>
                <c:pt idx="10">
                  <c:v>996</c:v>
                </c:pt>
                <c:pt idx="11">
                  <c:v>6331.9999999995343</c:v>
                </c:pt>
                <c:pt idx="12">
                  <c:v>10310.999999999302</c:v>
                </c:pt>
                <c:pt idx="13">
                  <c:v>-2135.9999999976717</c:v>
                </c:pt>
                <c:pt idx="14">
                  <c:v>4529.0000000009313</c:v>
                </c:pt>
                <c:pt idx="15">
                  <c:v>1903.0000000004657</c:v>
                </c:pt>
                <c:pt idx="16">
                  <c:v>11497.99999999837</c:v>
                </c:pt>
                <c:pt idx="17">
                  <c:v>5865</c:v>
                </c:pt>
                <c:pt idx="18">
                  <c:v>6376.000000001397</c:v>
                </c:pt>
                <c:pt idx="19">
                  <c:v>8576.0000000004657</c:v>
                </c:pt>
                <c:pt idx="20">
                  <c:v>-37611.000000002561</c:v>
                </c:pt>
                <c:pt idx="21">
                  <c:v>-19894</c:v>
                </c:pt>
                <c:pt idx="22">
                  <c:v>48823.999999999069</c:v>
                </c:pt>
                <c:pt idx="23">
                  <c:v>6673.0000000016298</c:v>
                </c:pt>
                <c:pt idx="24">
                  <c:v>12251.999999999767</c:v>
                </c:pt>
                <c:pt idx="25">
                  <c:v>24653.000000000698</c:v>
                </c:pt>
                <c:pt idx="26">
                  <c:v>18359.999999999069</c:v>
                </c:pt>
                <c:pt idx="27">
                  <c:v>19041.000000001397</c:v>
                </c:pt>
                <c:pt idx="28">
                  <c:v>7839.9999999988358</c:v>
                </c:pt>
                <c:pt idx="29">
                  <c:v>8347.9999999969732</c:v>
                </c:pt>
                <c:pt idx="30">
                  <c:v>3167.0000000020955</c:v>
                </c:pt>
                <c:pt idx="31">
                  <c:v>9485</c:v>
                </c:pt>
                <c:pt idx="32">
                  <c:v>7632.0000000004657</c:v>
                </c:pt>
                <c:pt idx="33">
                  <c:v>1343.0000000011642</c:v>
                </c:pt>
                <c:pt idx="34">
                  <c:v>3650.9999999960419</c:v>
                </c:pt>
                <c:pt idx="35">
                  <c:v>4114.0000000044238</c:v>
                </c:pt>
                <c:pt idx="36">
                  <c:v>8754.0000000002328</c:v>
                </c:pt>
                <c:pt idx="37">
                  <c:v>-2180.0000000030268</c:v>
                </c:pt>
                <c:pt idx="38">
                  <c:v>6680.0000000006985</c:v>
                </c:pt>
                <c:pt idx="39">
                  <c:v>-4765.0000000002328</c:v>
                </c:pt>
                <c:pt idx="40">
                  <c:v>-806.99999999883585</c:v>
                </c:pt>
                <c:pt idx="41">
                  <c:v>8787.0000000006985</c:v>
                </c:pt>
              </c:numCache>
            </c:numRef>
          </c:val>
          <c:smooth val="0"/>
          <c:extLst>
            <c:ext xmlns:c16="http://schemas.microsoft.com/office/drawing/2014/chart" uri="{C3380CC4-5D6E-409C-BE32-E72D297353CC}">
              <c16:uniqueId val="{00000002-FFA3-4019-A56A-15AA12CD5AAC}"/>
            </c:ext>
          </c:extLst>
        </c:ser>
        <c:dLbls>
          <c:showLegendKey val="0"/>
          <c:showVal val="0"/>
          <c:showCatName val="0"/>
          <c:showSerName val="0"/>
          <c:showPercent val="0"/>
          <c:showBubbleSize val="0"/>
        </c:dLbls>
        <c:marker val="1"/>
        <c:smooth val="0"/>
        <c:axId val="206553088"/>
        <c:axId val="206554624"/>
      </c:lineChart>
      <c:catAx>
        <c:axId val="20655308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6554624"/>
        <c:crosses val="autoZero"/>
        <c:auto val="0"/>
        <c:lblAlgn val="ctr"/>
        <c:lblOffset val="100"/>
        <c:tickLblSkip val="1"/>
        <c:tickMarkSkip val="1"/>
        <c:noMultiLvlLbl val="0"/>
      </c:catAx>
      <c:valAx>
        <c:axId val="206554624"/>
        <c:scaling>
          <c:orientation val="minMax"/>
          <c:max val="50000"/>
          <c:min val="-45000"/>
        </c:scaling>
        <c:delete val="0"/>
        <c:axPos val="l"/>
        <c:majorGridlines>
          <c:spPr>
            <a:ln>
              <a:prstDash val="sysDash"/>
            </a:ln>
          </c:spPr>
        </c:majorGridlines>
        <c:numFmt formatCode="[Red][&lt;0]\-&quot;&quot;0&quot;&quot;;[Blue][&gt;0]\+&quot;&quot;0&quot;&quot;;0" sourceLinked="0"/>
        <c:majorTickMark val="out"/>
        <c:minorTickMark val="none"/>
        <c:tickLblPos val="nextTo"/>
        <c:crossAx val="206553088"/>
        <c:crosses val="autoZero"/>
        <c:crossBetween val="between"/>
        <c:majorUnit val="15000"/>
      </c:valAx>
    </c:plotArea>
    <c:legend>
      <c:legendPos val="t"/>
      <c:layout>
        <c:manualLayout>
          <c:xMode val="edge"/>
          <c:yMode val="edge"/>
          <c:x val="0.2197497662639942"/>
          <c:y val="0.2040816326530612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94941375942E-2"/>
          <c:y val="0.29433620027728802"/>
          <c:w val="0.90516390406154157"/>
          <c:h val="0.4757794982741993"/>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979-4706-B9A7-EF091BAE4F4C}"/>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979-4706-B9A7-EF091BAE4F4C}"/>
                </c:ext>
              </c:extLst>
            </c:dLbl>
            <c:dLbl>
              <c:idx val="2"/>
              <c:layout>
                <c:manualLayout>
                  <c:x val="1.913151094625665E-3"/>
                  <c:y val="2.875666668788408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979-4706-B9A7-EF091BAE4F4C}"/>
                </c:ext>
              </c:extLst>
            </c:dLbl>
            <c:dLbl>
              <c:idx val="3"/>
              <c:layout>
                <c:manualLayout>
                  <c:x val="3.620651142011504E-3"/>
                  <c:y val="5.98802536376653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979-4706-B9A7-EF091BAE4F4C}"/>
                </c:ext>
              </c:extLst>
            </c:dLbl>
            <c:dLbl>
              <c:idx val="4"/>
              <c:layout>
                <c:manualLayout>
                  <c:x val="2.4850617077120678E-5"/>
                  <c:y val="2.994719928973532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979-4706-B9A7-EF091BAE4F4C}"/>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H$9:$L$9</c:f>
              <c:numCache>
                <c:formatCode>#,##0</c:formatCode>
                <c:ptCount val="5"/>
                <c:pt idx="0">
                  <c:v>8590</c:v>
                </c:pt>
                <c:pt idx="1">
                  <c:v>5910</c:v>
                </c:pt>
                <c:pt idx="2">
                  <c:v>2320</c:v>
                </c:pt>
                <c:pt idx="3">
                  <c:v>-10</c:v>
                </c:pt>
                <c:pt idx="4">
                  <c:v>-410</c:v>
                </c:pt>
              </c:numCache>
            </c:numRef>
          </c:val>
          <c:extLst>
            <c:ext xmlns:c16="http://schemas.microsoft.com/office/drawing/2014/chart" uri="{C3380CC4-5D6E-409C-BE32-E72D297353CC}">
              <c16:uniqueId val="{00000004-1979-4706-B9A7-EF091BAE4F4C}"/>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1979-4706-B9A7-EF091BAE4F4C}"/>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979-4706-B9A7-EF091BAE4F4C}"/>
                </c:ext>
              </c:extLst>
            </c:dLbl>
            <c:dLbl>
              <c:idx val="1"/>
              <c:layout>
                <c:manualLayout>
                  <c:x val="-6.9158262581718621E-5"/>
                  <c:y val="-2.241083942958425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979-4706-B9A7-EF091BAE4F4C}"/>
                </c:ext>
              </c:extLst>
            </c:dLbl>
            <c:dLbl>
              <c:idx val="2"/>
              <c:layout>
                <c:manualLayout>
                  <c:x val="3.6164982879463695E-3"/>
                  <c:y val="-7.911973198164268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979-4706-B9A7-EF091BAE4F4C}"/>
                </c:ext>
              </c:extLst>
            </c:dLbl>
            <c:dLbl>
              <c:idx val="3"/>
              <c:layout>
                <c:manualLayout>
                  <c:x val="3.6903166359524208E-3"/>
                  <c:y val="-1.45306272173669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979-4706-B9A7-EF091BAE4F4C}"/>
                </c:ext>
              </c:extLst>
            </c:dLbl>
            <c:dLbl>
              <c:idx val="4"/>
              <c:layout>
                <c:manualLayout>
                  <c:x val="3.5709499078572624E-3"/>
                  <c:y val="-1.70708230163664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979-4706-B9A7-EF091BAE4F4C}"/>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 (2)'!$N$9:$R$9</c:f>
              <c:numCache>
                <c:formatCode>#,##0</c:formatCode>
                <c:ptCount val="5"/>
                <c:pt idx="0">
                  <c:v>200</c:v>
                </c:pt>
                <c:pt idx="1">
                  <c:v>600</c:v>
                </c:pt>
                <c:pt idx="2">
                  <c:v>-190</c:v>
                </c:pt>
                <c:pt idx="3">
                  <c:v>-30</c:v>
                </c:pt>
                <c:pt idx="4">
                  <c:v>-220</c:v>
                </c:pt>
              </c:numCache>
            </c:numRef>
          </c:val>
          <c:extLst>
            <c:ext xmlns:c16="http://schemas.microsoft.com/office/drawing/2014/chart" uri="{C3380CC4-5D6E-409C-BE32-E72D297353CC}">
              <c16:uniqueId val="{0000000A-1979-4706-B9A7-EF091BAE4F4C}"/>
            </c:ext>
          </c:extLst>
        </c:ser>
        <c:ser>
          <c:idx val="2"/>
          <c:order val="2"/>
          <c:tx>
            <c:v>Total</c:v>
          </c:tx>
          <c:spPr>
            <a:noFill/>
          </c:spPr>
          <c:invertIfNegative val="0"/>
          <c:dLbls>
            <c:dLbl>
              <c:idx val="0"/>
              <c:layout>
                <c:manualLayout>
                  <c:x val="3.4975149382922878E-3"/>
                  <c:y val="0.16067145095748289"/>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B-1979-4706-B9A7-EF091BAE4F4C}"/>
                </c:ext>
              </c:extLst>
            </c:dLbl>
            <c:dLbl>
              <c:idx val="1"/>
              <c:layout>
                <c:manualLayout>
                  <c:x val="3.4746188641313451E-3"/>
                  <c:y val="0.11049792788390014"/>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C-1979-4706-B9A7-EF091BAE4F4C}"/>
                </c:ext>
              </c:extLst>
            </c:dLbl>
            <c:dLbl>
              <c:idx val="2"/>
              <c:layout>
                <c:manualLayout>
                  <c:x val="4.9977662366672247E-3"/>
                  <c:y val="3.0135562764760895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D-1979-4706-B9A7-EF091BAE4F4C}"/>
                </c:ext>
              </c:extLst>
            </c:dLbl>
            <c:dLbl>
              <c:idx val="3"/>
              <c:layout>
                <c:manualLayout>
                  <c:x val="5.4325124253085388E-3"/>
                  <c:y val="-3.6484991391624165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E-1979-4706-B9A7-EF091BAE4F4C}"/>
                </c:ext>
              </c:extLst>
            </c:dLbl>
            <c:dLbl>
              <c:idx val="4"/>
              <c:layout>
                <c:manualLayout>
                  <c:x val="5.2966716926341655E-3"/>
                  <c:y val="-2.7988832096947434E-2"/>
                </c:manualLayout>
              </c:layout>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F-1979-4706-B9A7-EF091BAE4F4C}"/>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extLst xmlns:c15="http://schemas.microsoft.com/office/drawing/2012/chart"/>
            </c:strRef>
          </c:cat>
          <c:val>
            <c:numRef>
              <c:f>'Données graph4 (2)'!$B$9:$F$9</c:f>
              <c:numCache>
                <c:formatCode>#,##0</c:formatCode>
                <c:ptCount val="5"/>
                <c:pt idx="0">
                  <c:v>8790</c:v>
                </c:pt>
                <c:pt idx="1">
                  <c:v>6510</c:v>
                </c:pt>
                <c:pt idx="2">
                  <c:v>2130</c:v>
                </c:pt>
                <c:pt idx="3">
                  <c:v>-40</c:v>
                </c:pt>
                <c:pt idx="4">
                  <c:v>-630</c:v>
                </c:pt>
              </c:numCache>
            </c:numRef>
          </c:val>
          <c:extLst xmlns:c15="http://schemas.microsoft.com/office/drawing/2012/chart">
            <c:ext xmlns:c16="http://schemas.microsoft.com/office/drawing/2014/chart" uri="{C3380CC4-5D6E-409C-BE32-E72D297353CC}">
              <c16:uniqueId val="{00000010-1979-4706-B9A7-EF091BAE4F4C}"/>
            </c:ext>
          </c:extLst>
        </c:ser>
        <c:dLbls>
          <c:showLegendKey val="0"/>
          <c:showVal val="0"/>
          <c:showCatName val="0"/>
          <c:showSerName val="0"/>
          <c:showPercent val="0"/>
          <c:showBubbleSize val="0"/>
        </c:dLbls>
        <c:gapWidth val="150"/>
        <c:overlap val="100"/>
        <c:axId val="209872000"/>
        <c:axId val="209873536"/>
        <c:extLst/>
      </c:barChart>
      <c:catAx>
        <c:axId val="20987200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09873536"/>
        <c:crosses val="autoZero"/>
        <c:auto val="1"/>
        <c:lblAlgn val="ctr"/>
        <c:lblOffset val="100"/>
        <c:noMultiLvlLbl val="0"/>
      </c:catAx>
      <c:valAx>
        <c:axId val="209873536"/>
        <c:scaling>
          <c:orientation val="minMax"/>
          <c:max val="9000"/>
          <c:min val="-1000"/>
        </c:scaling>
        <c:delete val="0"/>
        <c:axPos val="l"/>
        <c:majorGridlines>
          <c:spPr>
            <a:ln>
              <a:prstDash val="sysDot"/>
            </a:ln>
          </c:spPr>
        </c:majorGridlines>
        <c:numFmt formatCode="[Red][&lt;0]\-&quot;&quot;0&quot;&quot;;[Blue][&gt;0]\+&quot;&quot;0&quot;&quot;;0" sourceLinked="0"/>
        <c:majorTickMark val="out"/>
        <c:minorTickMark val="none"/>
        <c:tickLblPos val="nextTo"/>
        <c:crossAx val="209872000"/>
        <c:crosses val="autoZero"/>
        <c:crossBetween val="between"/>
        <c:majorUnit val="1000"/>
      </c:valAx>
    </c:plotArea>
    <c:legend>
      <c:legendPos val="r"/>
      <c:layout>
        <c:manualLayout>
          <c:xMode val="edge"/>
          <c:yMode val="edge"/>
          <c:x val="0.27496380814451865"/>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a:t>
            </a:r>
          </a:p>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dans les Alpes-de-Haute-Provenc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 </a:t>
            </a:r>
            <a:r>
              <a:rPr lang="fr-FR" sz="1100" b="0" i="1" u="none" strike="noStrike" baseline="0">
                <a:solidFill>
                  <a:srgbClr val="000000"/>
                </a:solidFill>
                <a:latin typeface="Calibri"/>
              </a:rPr>
              <a:t>trimestre 2015)</a:t>
            </a:r>
          </a:p>
        </c:rich>
      </c:tx>
      <c:layout>
        <c:manualLayout>
          <c:xMode val="edge"/>
          <c:yMode val="edge"/>
          <c:x val="0.29388433733232744"/>
          <c:y val="3.2750975498393544E-3"/>
        </c:manualLayout>
      </c:layout>
      <c:overlay val="0"/>
      <c:spPr>
        <a:noFill/>
        <a:ln w="25400">
          <a:noFill/>
        </a:ln>
      </c:spPr>
    </c:title>
    <c:autoTitleDeleted val="0"/>
    <c:plotArea>
      <c:layout>
        <c:manualLayout>
          <c:layoutTarget val="inner"/>
          <c:xMode val="edge"/>
          <c:yMode val="edge"/>
          <c:x val="8.1896608162074974E-2"/>
          <c:y val="0.2560302513732175"/>
          <c:w val="0.83764367816092944"/>
          <c:h val="0.48930351489568952"/>
        </c:manualLayout>
      </c:layout>
      <c:lineChart>
        <c:grouping val="standard"/>
        <c:varyColors val="0"/>
        <c:ser>
          <c:idx val="0"/>
          <c:order val="0"/>
          <c:tx>
            <c:v>Provence-Alpes-Côte d'Azur</c:v>
          </c:tx>
          <c:spPr>
            <a:ln w="28575">
              <a:solidFill>
                <a:schemeClr val="accent6">
                  <a:lumMod val="75000"/>
                </a:schemeClr>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E$10:$E$51</c:f>
              <c:numCache>
                <c:formatCode>#\ ##0.0</c:formatCode>
                <c:ptCount val="42"/>
                <c:pt idx="0">
                  <c:v>100</c:v>
                </c:pt>
                <c:pt idx="1">
                  <c:v>100.36397524656569</c:v>
                </c:pt>
                <c:pt idx="2">
                  <c:v>100.3029044534359</c:v>
                </c:pt>
                <c:pt idx="3">
                  <c:v>100.730678359005</c:v>
                </c:pt>
                <c:pt idx="4">
                  <c:v>101.13267671560486</c:v>
                </c:pt>
                <c:pt idx="5">
                  <c:v>101.50934488909273</c:v>
                </c:pt>
                <c:pt idx="6">
                  <c:v>101.7103162320268</c:v>
                </c:pt>
                <c:pt idx="7">
                  <c:v>101.76125495191168</c:v>
                </c:pt>
                <c:pt idx="8">
                  <c:v>102.21530544303883</c:v>
                </c:pt>
                <c:pt idx="9">
                  <c:v>102.67453331225262</c:v>
                </c:pt>
                <c:pt idx="10">
                  <c:v>102.72998136143883</c:v>
                </c:pt>
                <c:pt idx="11">
                  <c:v>103.08248843718886</c:v>
                </c:pt>
                <c:pt idx="12">
                  <c:v>103.65650935602314</c:v>
                </c:pt>
                <c:pt idx="13">
                  <c:v>103.53759667222633</c:v>
                </c:pt>
                <c:pt idx="14">
                  <c:v>103.78972941797369</c:v>
                </c:pt>
                <c:pt idx="15">
                  <c:v>103.89567082118793</c:v>
                </c:pt>
                <c:pt idx="16">
                  <c:v>104.53577289904223</c:v>
                </c:pt>
                <c:pt idx="17">
                  <c:v>104.86228174289474</c:v>
                </c:pt>
                <c:pt idx="18">
                  <c:v>105.21723833085792</c:v>
                </c:pt>
                <c:pt idx="19">
                  <c:v>105.6946705294733</c:v>
                </c:pt>
                <c:pt idx="20">
                  <c:v>103.60083862390854</c:v>
                </c:pt>
                <c:pt idx="21">
                  <c:v>102.49332507921942</c:v>
                </c:pt>
                <c:pt idx="22">
                  <c:v>105.21139290398571</c:v>
                </c:pt>
                <c:pt idx="23">
                  <c:v>105.58288369938695</c:v>
                </c:pt>
                <c:pt idx="24">
                  <c:v>106.2649615092558</c:v>
                </c:pt>
                <c:pt idx="25">
                  <c:v>107.63741206807865</c:v>
                </c:pt>
                <c:pt idx="26">
                  <c:v>108.65952670970383</c:v>
                </c:pt>
                <c:pt idx="27">
                  <c:v>109.71955311989923</c:v>
                </c:pt>
                <c:pt idx="28">
                  <c:v>110.15601165967811</c:v>
                </c:pt>
                <c:pt idx="29">
                  <c:v>110.62075093137116</c:v>
                </c:pt>
                <c:pt idx="30">
                  <c:v>110.79706013997843</c:v>
                </c:pt>
                <c:pt idx="31">
                  <c:v>111.32509703408601</c:v>
                </c:pt>
                <c:pt idx="32">
                  <c:v>111.74997606158514</c:v>
                </c:pt>
                <c:pt idx="33">
                  <c:v>111.82474185481522</c:v>
                </c:pt>
                <c:pt idx="34">
                  <c:v>112.02799569776562</c:v>
                </c:pt>
                <c:pt idx="35">
                  <c:v>112.2570250896856</c:v>
                </c:pt>
                <c:pt idx="36">
                  <c:v>112.74436667861738</c:v>
                </c:pt>
                <c:pt idx="37">
                  <c:v>112.62300448260724</c:v>
                </c:pt>
                <c:pt idx="38">
                  <c:v>112.99488497313324</c:v>
                </c:pt>
                <c:pt idx="39">
                  <c:v>112.72961393460686</c:v>
                </c:pt>
                <c:pt idx="40">
                  <c:v>112.68468765379038</c:v>
                </c:pt>
                <c:pt idx="41">
                  <c:v>113.17386637688199</c:v>
                </c:pt>
              </c:numCache>
            </c:numRef>
          </c:val>
          <c:smooth val="0"/>
          <c:extLst>
            <c:ext xmlns:c16="http://schemas.microsoft.com/office/drawing/2014/chart" uri="{C3380CC4-5D6E-409C-BE32-E72D297353CC}">
              <c16:uniqueId val="{00000000-52D0-434D-83EA-E2187582DB29}"/>
            </c:ext>
          </c:extLst>
        </c:ser>
        <c:ser>
          <c:idx val="1"/>
          <c:order val="1"/>
          <c:tx>
            <c:v>France métropolitaine</c:v>
          </c:tx>
          <c:spPr>
            <a:ln w="28575">
              <a:solidFill>
                <a:srgbClr val="0000FF"/>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C$10:$C$51</c:f>
              <c:numCache>
                <c:formatCode>#\ ##0.0</c:formatCode>
                <c:ptCount val="42"/>
                <c:pt idx="0">
                  <c:v>100</c:v>
                </c:pt>
                <c:pt idx="1">
                  <c:v>100.22289616722937</c:v>
                </c:pt>
                <c:pt idx="2">
                  <c:v>100.31068723340582</c:v>
                </c:pt>
                <c:pt idx="3">
                  <c:v>100.46507895133452</c:v>
                </c:pt>
                <c:pt idx="4">
                  <c:v>100.64748344929015</c:v>
                </c:pt>
                <c:pt idx="5">
                  <c:v>100.86803801948199</c:v>
                </c:pt>
                <c:pt idx="6">
                  <c:v>101.18255898188838</c:v>
                </c:pt>
                <c:pt idx="7">
                  <c:v>101.23812954224252</c:v>
                </c:pt>
                <c:pt idx="8">
                  <c:v>101.68000894320939</c:v>
                </c:pt>
                <c:pt idx="9">
                  <c:v>102.13112775177511</c:v>
                </c:pt>
                <c:pt idx="10">
                  <c:v>102.15199659734802</c:v>
                </c:pt>
                <c:pt idx="11">
                  <c:v>102.56662332606099</c:v>
                </c:pt>
                <c:pt idx="12">
                  <c:v>102.79787472797621</c:v>
                </c:pt>
                <c:pt idx="13">
                  <c:v>102.84969276784182</c:v>
                </c:pt>
                <c:pt idx="14">
                  <c:v>103.00818044779925</c:v>
                </c:pt>
                <c:pt idx="15">
                  <c:v>103.19236364781685</c:v>
                </c:pt>
                <c:pt idx="16">
                  <c:v>103.8661483058946</c:v>
                </c:pt>
                <c:pt idx="17">
                  <c:v>104.04082153041855</c:v>
                </c:pt>
                <c:pt idx="18">
                  <c:v>104.30243537348809</c:v>
                </c:pt>
                <c:pt idx="19">
                  <c:v>104.6727798807342</c:v>
                </c:pt>
                <c:pt idx="20">
                  <c:v>102.73318133218319</c:v>
                </c:pt>
                <c:pt idx="21">
                  <c:v>102.2165812667721</c:v>
                </c:pt>
                <c:pt idx="22">
                  <c:v>104.32777692470417</c:v>
                </c:pt>
                <c:pt idx="23">
                  <c:v>104.35190597830086</c:v>
                </c:pt>
                <c:pt idx="24">
                  <c:v>105.03109401373703</c:v>
                </c:pt>
                <c:pt idx="25">
                  <c:v>106.11735739864226</c:v>
                </c:pt>
                <c:pt idx="26">
                  <c:v>107.01654728861554</c:v>
                </c:pt>
                <c:pt idx="27">
                  <c:v>107.63914495227991</c:v>
                </c:pt>
                <c:pt idx="28">
                  <c:v>108.0562930007741</c:v>
                </c:pt>
                <c:pt idx="29">
                  <c:v>108.30665215777037</c:v>
                </c:pt>
                <c:pt idx="30">
                  <c:v>108.58927840651108</c:v>
                </c:pt>
                <c:pt idx="31">
                  <c:v>108.9858667584964</c:v>
                </c:pt>
                <c:pt idx="32">
                  <c:v>109.22684847502526</c:v>
                </c:pt>
                <c:pt idx="33">
                  <c:v>109.36673993377156</c:v>
                </c:pt>
                <c:pt idx="34">
                  <c:v>109.4711748479575</c:v>
                </c:pt>
                <c:pt idx="35">
                  <c:v>109.62439139533167</c:v>
                </c:pt>
                <c:pt idx="36">
                  <c:v>109.92631442940817</c:v>
                </c:pt>
                <c:pt idx="37">
                  <c:v>109.82764591235785</c:v>
                </c:pt>
                <c:pt idx="38">
                  <c:v>110.02120130570508</c:v>
                </c:pt>
                <c:pt idx="39">
                  <c:v>109.6718060667028</c:v>
                </c:pt>
                <c:pt idx="40">
                  <c:v>109.59389446070563</c:v>
                </c:pt>
                <c:pt idx="41">
                  <c:v>109.80950462331604</c:v>
                </c:pt>
              </c:numCache>
            </c:numRef>
          </c:val>
          <c:smooth val="0"/>
          <c:extLst>
            <c:ext xmlns:c16="http://schemas.microsoft.com/office/drawing/2014/chart" uri="{C3380CC4-5D6E-409C-BE32-E72D297353CC}">
              <c16:uniqueId val="{00000001-52D0-434D-83EA-E2187582DB29}"/>
            </c:ext>
          </c:extLst>
        </c:ser>
        <c:ser>
          <c:idx val="2"/>
          <c:order val="2"/>
          <c:tx>
            <c:strRef>
              <c:f>'Données graph 1 et 3'!$G$8:$G$9</c:f>
              <c:strCache>
                <c:ptCount val="2"/>
                <c:pt idx="0">
                  <c:v>Alpes-de-Haute-Provence</c:v>
                </c:pt>
              </c:strCache>
            </c:strRef>
          </c:tx>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G$10:$G$51</c:f>
              <c:numCache>
                <c:formatCode>#\ ##0.0</c:formatCode>
                <c:ptCount val="42"/>
                <c:pt idx="0">
                  <c:v>100</c:v>
                </c:pt>
                <c:pt idx="1">
                  <c:v>100.1767230547636</c:v>
                </c:pt>
                <c:pt idx="2">
                  <c:v>100.18168449325731</c:v>
                </c:pt>
                <c:pt idx="3">
                  <c:v>100.663815571768</c:v>
                </c:pt>
                <c:pt idx="4">
                  <c:v>101.00530649219365</c:v>
                </c:pt>
                <c:pt idx="5">
                  <c:v>102.83943144403409</c:v>
                </c:pt>
                <c:pt idx="6">
                  <c:v>102.93901197842368</c:v>
                </c:pt>
                <c:pt idx="7">
                  <c:v>104.40547630687855</c:v>
                </c:pt>
                <c:pt idx="8">
                  <c:v>102.70062624267673</c:v>
                </c:pt>
                <c:pt idx="9">
                  <c:v>102.79230951447754</c:v>
                </c:pt>
                <c:pt idx="10">
                  <c:v>101.97099768451592</c:v>
                </c:pt>
                <c:pt idx="11">
                  <c:v>101.9361115690218</c:v>
                </c:pt>
                <c:pt idx="12">
                  <c:v>102.276884163725</c:v>
                </c:pt>
                <c:pt idx="13">
                  <c:v>101.62897645559197</c:v>
                </c:pt>
                <c:pt idx="14">
                  <c:v>102.4577087184805</c:v>
                </c:pt>
                <c:pt idx="15">
                  <c:v>102.74257658443734</c:v>
                </c:pt>
                <c:pt idx="16">
                  <c:v>103.37255145213496</c:v>
                </c:pt>
                <c:pt idx="17">
                  <c:v>103.30025040801189</c:v>
                </c:pt>
                <c:pt idx="18">
                  <c:v>102.8695600724927</c:v>
                </c:pt>
                <c:pt idx="19">
                  <c:v>104.00239886517548</c:v>
                </c:pt>
                <c:pt idx="20">
                  <c:v>99.702505375116445</c:v>
                </c:pt>
                <c:pt idx="21">
                  <c:v>98.76755996465964</c:v>
                </c:pt>
                <c:pt idx="22">
                  <c:v>103.18211169114768</c:v>
                </c:pt>
                <c:pt idx="23">
                  <c:v>103.47117611666165</c:v>
                </c:pt>
                <c:pt idx="24">
                  <c:v>104.034705722171</c:v>
                </c:pt>
                <c:pt idx="25">
                  <c:v>106.49633904020739</c:v>
                </c:pt>
                <c:pt idx="26">
                  <c:v>106.93298917171717</c:v>
                </c:pt>
                <c:pt idx="27">
                  <c:v>108.49714351544408</c:v>
                </c:pt>
                <c:pt idx="28">
                  <c:v>109.11002956097533</c:v>
                </c:pt>
                <c:pt idx="29">
                  <c:v>109.31364535529751</c:v>
                </c:pt>
                <c:pt idx="30">
                  <c:v>109.41439507457389</c:v>
                </c:pt>
                <c:pt idx="31">
                  <c:v>109.84871757710029</c:v>
                </c:pt>
                <c:pt idx="32">
                  <c:v>111.25800800625075</c:v>
                </c:pt>
                <c:pt idx="33">
                  <c:v>111.75721919837235</c:v>
                </c:pt>
                <c:pt idx="34">
                  <c:v>111.53405505306182</c:v>
                </c:pt>
                <c:pt idx="35">
                  <c:v>112.38651813859764</c:v>
                </c:pt>
                <c:pt idx="36">
                  <c:v>112.60054849033476</c:v>
                </c:pt>
                <c:pt idx="37">
                  <c:v>112.15219618191441</c:v>
                </c:pt>
                <c:pt idx="38">
                  <c:v>112.03916944236371</c:v>
                </c:pt>
                <c:pt idx="39">
                  <c:v>111.65550689008145</c:v>
                </c:pt>
                <c:pt idx="40">
                  <c:v>110.91718905960872</c:v>
                </c:pt>
                <c:pt idx="41">
                  <c:v>111.5344569324446</c:v>
                </c:pt>
              </c:numCache>
            </c:numRef>
          </c:val>
          <c:smooth val="0"/>
          <c:extLst>
            <c:ext xmlns:c16="http://schemas.microsoft.com/office/drawing/2014/chart" uri="{C3380CC4-5D6E-409C-BE32-E72D297353CC}">
              <c16:uniqueId val="{00000002-52D0-434D-83EA-E2187582DB29}"/>
            </c:ext>
          </c:extLst>
        </c:ser>
        <c:dLbls>
          <c:showLegendKey val="0"/>
          <c:showVal val="0"/>
          <c:showCatName val="0"/>
          <c:showSerName val="0"/>
          <c:showPercent val="0"/>
          <c:showBubbleSize val="0"/>
        </c:dLbls>
        <c:smooth val="0"/>
        <c:axId val="209932288"/>
        <c:axId val="209933824"/>
      </c:lineChart>
      <c:catAx>
        <c:axId val="20993228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9933824"/>
        <c:crossesAt val="100"/>
        <c:auto val="0"/>
        <c:lblAlgn val="ctr"/>
        <c:lblOffset val="100"/>
        <c:tickLblSkip val="1"/>
        <c:tickMarkSkip val="1"/>
        <c:noMultiLvlLbl val="0"/>
      </c:catAx>
      <c:valAx>
        <c:axId val="209933824"/>
        <c:scaling>
          <c:orientation val="minMax"/>
          <c:max val="114"/>
          <c:min val="98"/>
        </c:scaling>
        <c:delete val="0"/>
        <c:axPos val="l"/>
        <c:majorGridlines>
          <c:spPr>
            <a:ln>
              <a:prstDash val="sysDash"/>
            </a:ln>
          </c:spPr>
        </c:majorGridlines>
        <c:numFmt formatCode="#,##0" sourceLinked="0"/>
        <c:majorTickMark val="out"/>
        <c:minorTickMark val="none"/>
        <c:tickLblPos val="nextTo"/>
        <c:crossAx val="209932288"/>
        <c:crosses val="autoZero"/>
        <c:crossBetween val="midCat"/>
        <c:majorUnit val="2"/>
      </c:valAx>
    </c:plotArea>
    <c:legend>
      <c:legendPos val="r"/>
      <c:layout>
        <c:manualLayout>
          <c:xMode val="edge"/>
          <c:yMode val="edge"/>
          <c:x val="4.2131468966323853E-2"/>
          <c:y val="0.20360824742268041"/>
          <c:w val="0.91903409090909094"/>
          <c:h val="5.1546391752577317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lineChart>
        <c:grouping val="standard"/>
        <c:varyColors val="0"/>
        <c:ser>
          <c:idx val="0"/>
          <c:order val="0"/>
          <c:tx>
            <c:strRef>
              <c:f>'Données graph 1 et 3'!$T$8:$T$9</c:f>
              <c:strCache>
                <c:ptCount val="2"/>
                <c:pt idx="0">
                  <c:v>Construction </c:v>
                </c:pt>
              </c:strCache>
            </c:strRef>
          </c:tx>
          <c:spPr>
            <a:ln w="28575">
              <a:solidFill>
                <a:srgbClr val="00B050"/>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T$10:$T$51</c:f>
              <c:numCache>
                <c:formatCode>0.0</c:formatCode>
                <c:ptCount val="42"/>
                <c:pt idx="0">
                  <c:v>100</c:v>
                </c:pt>
                <c:pt idx="1">
                  <c:v>97.701892576354595</c:v>
                </c:pt>
                <c:pt idx="2">
                  <c:v>100.16804148052219</c:v>
                </c:pt>
                <c:pt idx="3">
                  <c:v>100.34971890592577</c:v>
                </c:pt>
                <c:pt idx="4">
                  <c:v>100.88986205746832</c:v>
                </c:pt>
                <c:pt idx="5">
                  <c:v>103.22421885355925</c:v>
                </c:pt>
                <c:pt idx="6">
                  <c:v>103.11054775171699</c:v>
                </c:pt>
                <c:pt idx="7">
                  <c:v>103.38037121383914</c:v>
                </c:pt>
                <c:pt idx="8">
                  <c:v>100.98940213979364</c:v>
                </c:pt>
                <c:pt idx="9">
                  <c:v>100.74362547406422</c:v>
                </c:pt>
                <c:pt idx="10">
                  <c:v>100.31827658089651</c:v>
                </c:pt>
                <c:pt idx="11">
                  <c:v>100.30268565646512</c:v>
                </c:pt>
                <c:pt idx="12">
                  <c:v>100.12893166590591</c:v>
                </c:pt>
                <c:pt idx="13">
                  <c:v>99.248347644501138</c:v>
                </c:pt>
                <c:pt idx="14">
                  <c:v>104.20301273388202</c:v>
                </c:pt>
                <c:pt idx="15">
                  <c:v>103.37605307521574</c:v>
                </c:pt>
                <c:pt idx="16">
                  <c:v>104.39738597700705</c:v>
                </c:pt>
                <c:pt idx="17">
                  <c:v>105.51994208047184</c:v>
                </c:pt>
                <c:pt idx="18">
                  <c:v>103.28119432625844</c:v>
                </c:pt>
                <c:pt idx="19">
                  <c:v>103.42670158557341</c:v>
                </c:pt>
                <c:pt idx="20">
                  <c:v>91.422455648386119</c:v>
                </c:pt>
                <c:pt idx="21">
                  <c:v>97.979878876379544</c:v>
                </c:pt>
                <c:pt idx="22">
                  <c:v>102.33106400393626</c:v>
                </c:pt>
                <c:pt idx="23">
                  <c:v>103.41878471139823</c:v>
                </c:pt>
                <c:pt idx="24">
                  <c:v>104.64092231336181</c:v>
                </c:pt>
                <c:pt idx="25">
                  <c:v>103.40473718181077</c:v>
                </c:pt>
                <c:pt idx="26">
                  <c:v>103.32132300107804</c:v>
                </c:pt>
                <c:pt idx="27">
                  <c:v>105.26831394688769</c:v>
                </c:pt>
                <c:pt idx="28">
                  <c:v>108.11074779209819</c:v>
                </c:pt>
                <c:pt idx="29">
                  <c:v>106.65884767035236</c:v>
                </c:pt>
                <c:pt idx="30">
                  <c:v>106.51937431894609</c:v>
                </c:pt>
                <c:pt idx="31">
                  <c:v>107.84265394707666</c:v>
                </c:pt>
                <c:pt idx="32">
                  <c:v>109.79595517499338</c:v>
                </c:pt>
                <c:pt idx="33">
                  <c:v>107.29287739588847</c:v>
                </c:pt>
                <c:pt idx="34">
                  <c:v>107.67804686036054</c:v>
                </c:pt>
                <c:pt idx="35">
                  <c:v>108.30314301521229</c:v>
                </c:pt>
                <c:pt idx="36">
                  <c:v>106.93086245882293</c:v>
                </c:pt>
                <c:pt idx="37">
                  <c:v>105.83552045544884</c:v>
                </c:pt>
                <c:pt idx="38">
                  <c:v>106.42576382118519</c:v>
                </c:pt>
                <c:pt idx="39">
                  <c:v>105.87325102039647</c:v>
                </c:pt>
                <c:pt idx="40">
                  <c:v>105.20893311040724</c:v>
                </c:pt>
                <c:pt idx="41">
                  <c:v>105.77120652951287</c:v>
                </c:pt>
              </c:numCache>
            </c:numRef>
          </c:val>
          <c:smooth val="0"/>
          <c:extLst>
            <c:ext xmlns:c16="http://schemas.microsoft.com/office/drawing/2014/chart" uri="{C3380CC4-5D6E-409C-BE32-E72D297353CC}">
              <c16:uniqueId val="{00000000-D751-4D21-99A6-68EBF0458790}"/>
            </c:ext>
          </c:extLst>
        </c:ser>
        <c:ser>
          <c:idx val="1"/>
          <c:order val="1"/>
          <c:tx>
            <c:strRef>
              <c:f>'Données graph 1 et 3'!$S$8:$S$9</c:f>
              <c:strCache>
                <c:ptCount val="2"/>
                <c:pt idx="0">
                  <c:v>Industrie </c:v>
                </c:pt>
              </c:strCache>
            </c:strRef>
          </c:tx>
          <c:spPr>
            <a:ln w="28575">
              <a:solidFill>
                <a:srgbClr val="0E41B2"/>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S$10:$S$51</c:f>
              <c:numCache>
                <c:formatCode>0.0</c:formatCode>
                <c:ptCount val="42"/>
                <c:pt idx="0">
                  <c:v>100</c:v>
                </c:pt>
                <c:pt idx="1">
                  <c:v>101.29629035526126</c:v>
                </c:pt>
                <c:pt idx="2">
                  <c:v>101.36037309404679</c:v>
                </c:pt>
                <c:pt idx="3">
                  <c:v>105.10181815886368</c:v>
                </c:pt>
                <c:pt idx="4">
                  <c:v>102.21791510965539</c:v>
                </c:pt>
                <c:pt idx="5">
                  <c:v>105.34703678340472</c:v>
                </c:pt>
                <c:pt idx="6">
                  <c:v>106.02394230684311</c:v>
                </c:pt>
                <c:pt idx="7">
                  <c:v>120.22440077877106</c:v>
                </c:pt>
                <c:pt idx="8">
                  <c:v>103.27992847741467</c:v>
                </c:pt>
                <c:pt idx="9">
                  <c:v>106.08723359822933</c:v>
                </c:pt>
                <c:pt idx="10">
                  <c:v>106.62340708863458</c:v>
                </c:pt>
                <c:pt idx="11">
                  <c:v>104.88736099086158</c:v>
                </c:pt>
                <c:pt idx="12">
                  <c:v>105.88541477069597</c:v>
                </c:pt>
                <c:pt idx="13">
                  <c:v>104.71708805580316</c:v>
                </c:pt>
                <c:pt idx="14">
                  <c:v>105.28673972872068</c:v>
                </c:pt>
                <c:pt idx="15">
                  <c:v>103.7159141385507</c:v>
                </c:pt>
                <c:pt idx="16">
                  <c:v>104.50658393333347</c:v>
                </c:pt>
                <c:pt idx="17">
                  <c:v>104.3837394435172</c:v>
                </c:pt>
                <c:pt idx="18">
                  <c:v>103.73427084894817</c:v>
                </c:pt>
                <c:pt idx="19">
                  <c:v>105.77542001235321</c:v>
                </c:pt>
                <c:pt idx="20">
                  <c:v>100.6565742468142</c:v>
                </c:pt>
                <c:pt idx="21">
                  <c:v>102.01124394875907</c:v>
                </c:pt>
                <c:pt idx="22">
                  <c:v>115.77097258665681</c:v>
                </c:pt>
                <c:pt idx="23">
                  <c:v>124.61745119768143</c:v>
                </c:pt>
                <c:pt idx="24">
                  <c:v>128.38673352835735</c:v>
                </c:pt>
                <c:pt idx="25">
                  <c:v>128.64406640041435</c:v>
                </c:pt>
                <c:pt idx="26">
                  <c:v>133.55687913705489</c:v>
                </c:pt>
                <c:pt idx="27">
                  <c:v>136.10623413097511</c:v>
                </c:pt>
                <c:pt idx="28">
                  <c:v>135.46921244574742</c:v>
                </c:pt>
                <c:pt idx="29">
                  <c:v>135.86204082008763</c:v>
                </c:pt>
                <c:pt idx="30">
                  <c:v>138.67820402572249</c:v>
                </c:pt>
                <c:pt idx="31">
                  <c:v>140.7770624970465</c:v>
                </c:pt>
                <c:pt idx="32">
                  <c:v>142.51142364470059</c:v>
                </c:pt>
                <c:pt idx="33">
                  <c:v>144.50791594662897</c:v>
                </c:pt>
                <c:pt idx="34">
                  <c:v>144.39184464874256</c:v>
                </c:pt>
                <c:pt idx="35">
                  <c:v>143.11757449799444</c:v>
                </c:pt>
                <c:pt idx="36">
                  <c:v>143.70589756980857</c:v>
                </c:pt>
                <c:pt idx="37">
                  <c:v>141.35193332948023</c:v>
                </c:pt>
                <c:pt idx="38">
                  <c:v>138.88878200846327</c:v>
                </c:pt>
                <c:pt idx="39">
                  <c:v>137.63888905544755</c:v>
                </c:pt>
                <c:pt idx="40">
                  <c:v>134.04363166059485</c:v>
                </c:pt>
                <c:pt idx="41">
                  <c:v>131.37463882588776</c:v>
                </c:pt>
              </c:numCache>
            </c:numRef>
          </c:val>
          <c:smooth val="0"/>
          <c:extLst>
            <c:ext xmlns:c16="http://schemas.microsoft.com/office/drawing/2014/chart" uri="{C3380CC4-5D6E-409C-BE32-E72D297353CC}">
              <c16:uniqueId val="{00000001-D751-4D21-99A6-68EBF0458790}"/>
            </c:ext>
          </c:extLst>
        </c:ser>
        <c:ser>
          <c:idx val="2"/>
          <c:order val="2"/>
          <c:tx>
            <c:strRef>
              <c:f>'Données graph 1 et 3'!$U$8:$U$9</c:f>
              <c:strCache>
                <c:ptCount val="2"/>
                <c:pt idx="0">
                  <c:v>Tertiaire marchand </c:v>
                </c:pt>
              </c:strCache>
            </c:strRef>
          </c:tx>
          <c:spPr>
            <a:ln w="28575">
              <a:solidFill>
                <a:srgbClr val="FF0000"/>
              </a:solidFill>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U$10:$U$51</c:f>
              <c:numCache>
                <c:formatCode>0.0</c:formatCode>
                <c:ptCount val="42"/>
                <c:pt idx="0">
                  <c:v>100</c:v>
                </c:pt>
                <c:pt idx="1">
                  <c:v>100.50928838440045</c:v>
                </c:pt>
                <c:pt idx="2">
                  <c:v>100.83090726832296</c:v>
                </c:pt>
                <c:pt idx="3">
                  <c:v>100.60449162079425</c:v>
                </c:pt>
                <c:pt idx="4">
                  <c:v>102.62182993922077</c:v>
                </c:pt>
                <c:pt idx="5">
                  <c:v>104.84350848570854</c:v>
                </c:pt>
                <c:pt idx="6">
                  <c:v>105.1362451653203</c:v>
                </c:pt>
                <c:pt idx="7">
                  <c:v>105.4395146040723</c:v>
                </c:pt>
                <c:pt idx="8">
                  <c:v>106.07249908823961</c:v>
                </c:pt>
                <c:pt idx="9">
                  <c:v>106.82984623271406</c:v>
                </c:pt>
                <c:pt idx="10">
                  <c:v>106.67589681286526</c:v>
                </c:pt>
                <c:pt idx="11">
                  <c:v>106.68339799500623</c:v>
                </c:pt>
                <c:pt idx="12">
                  <c:v>107.72394534011185</c:v>
                </c:pt>
                <c:pt idx="13">
                  <c:v>106.37950457078685</c:v>
                </c:pt>
                <c:pt idx="14">
                  <c:v>107.26895781887313</c:v>
                </c:pt>
                <c:pt idx="15">
                  <c:v>107.45379076438665</c:v>
                </c:pt>
                <c:pt idx="16">
                  <c:v>109.36396294696216</c:v>
                </c:pt>
                <c:pt idx="17">
                  <c:v>108.47754997157175</c:v>
                </c:pt>
                <c:pt idx="18">
                  <c:v>108.51736195327015</c:v>
                </c:pt>
                <c:pt idx="19">
                  <c:v>109.92204470722969</c:v>
                </c:pt>
                <c:pt idx="20">
                  <c:v>103.3489280639153</c:v>
                </c:pt>
                <c:pt idx="21">
                  <c:v>99.843589898400026</c:v>
                </c:pt>
                <c:pt idx="22">
                  <c:v>105.69428823420101</c:v>
                </c:pt>
                <c:pt idx="23">
                  <c:v>102.86413409181885</c:v>
                </c:pt>
                <c:pt idx="24">
                  <c:v>103.49489151594831</c:v>
                </c:pt>
                <c:pt idx="25">
                  <c:v>109.13115564271247</c:v>
                </c:pt>
                <c:pt idx="26">
                  <c:v>109.68452050621593</c:v>
                </c:pt>
                <c:pt idx="27">
                  <c:v>110.9556938440068</c:v>
                </c:pt>
                <c:pt idx="28">
                  <c:v>112.23305905313543</c:v>
                </c:pt>
                <c:pt idx="29">
                  <c:v>112.28714856374735</c:v>
                </c:pt>
                <c:pt idx="30">
                  <c:v>111.59007919288409</c:v>
                </c:pt>
                <c:pt idx="31">
                  <c:v>112.50335749130637</c:v>
                </c:pt>
                <c:pt idx="32">
                  <c:v>114.6784779926308</c:v>
                </c:pt>
                <c:pt idx="33">
                  <c:v>115.29266536871276</c:v>
                </c:pt>
                <c:pt idx="34">
                  <c:v>115.80262901700418</c:v>
                </c:pt>
                <c:pt idx="35">
                  <c:v>117.04753773715699</c:v>
                </c:pt>
                <c:pt idx="36">
                  <c:v>118.4717206607868</c:v>
                </c:pt>
                <c:pt idx="37">
                  <c:v>118.06027661029239</c:v>
                </c:pt>
                <c:pt idx="38">
                  <c:v>118.30189815121004</c:v>
                </c:pt>
                <c:pt idx="39">
                  <c:v>116.99541555883219</c:v>
                </c:pt>
                <c:pt idx="40">
                  <c:v>115.90047546554516</c:v>
                </c:pt>
                <c:pt idx="41">
                  <c:v>117.75305701004221</c:v>
                </c:pt>
              </c:numCache>
            </c:numRef>
          </c:val>
          <c:smooth val="0"/>
          <c:extLst>
            <c:ext xmlns:c16="http://schemas.microsoft.com/office/drawing/2014/chart" uri="{C3380CC4-5D6E-409C-BE32-E72D297353CC}">
              <c16:uniqueId val="{00000002-D751-4D21-99A6-68EBF0458790}"/>
            </c:ext>
          </c:extLst>
        </c:ser>
        <c:ser>
          <c:idx val="3"/>
          <c:order val="3"/>
          <c:tx>
            <c:strRef>
              <c:f>'Données graph 1 et 3'!$V$8:$V$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3'!$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 1 et 3'!$V$10:$V$51</c:f>
              <c:numCache>
                <c:formatCode>0.0</c:formatCode>
                <c:ptCount val="42"/>
                <c:pt idx="0">
                  <c:v>100</c:v>
                </c:pt>
                <c:pt idx="1">
                  <c:v>100.02944889555732</c:v>
                </c:pt>
                <c:pt idx="2">
                  <c:v>99.00899930082609</c:v>
                </c:pt>
                <c:pt idx="3">
                  <c:v>98.94221109275675</c:v>
                </c:pt>
                <c:pt idx="4">
                  <c:v>98.353787201636052</c:v>
                </c:pt>
                <c:pt idx="5">
                  <c:v>98.987046507705969</c:v>
                </c:pt>
                <c:pt idx="6">
                  <c:v>98.5979128929024</c:v>
                </c:pt>
                <c:pt idx="7">
                  <c:v>98.606461024186558</c:v>
                </c:pt>
                <c:pt idx="8">
                  <c:v>99.092227459667399</c:v>
                </c:pt>
                <c:pt idx="9">
                  <c:v>98.09098581436966</c:v>
                </c:pt>
                <c:pt idx="10">
                  <c:v>95.873618844130135</c:v>
                </c:pt>
                <c:pt idx="11">
                  <c:v>96.385051272758034</c:v>
                </c:pt>
                <c:pt idx="12">
                  <c:v>95.883858269441475</c:v>
                </c:pt>
                <c:pt idx="13">
                  <c:v>95.972664718207753</c:v>
                </c:pt>
                <c:pt idx="14">
                  <c:v>95.732746356007198</c:v>
                </c:pt>
                <c:pt idx="15">
                  <c:v>96.72946313555191</c:v>
                </c:pt>
                <c:pt idx="16">
                  <c:v>96.07428961751377</c:v>
                </c:pt>
                <c:pt idx="17">
                  <c:v>96.959441016604416</c:v>
                </c:pt>
                <c:pt idx="18">
                  <c:v>95.950063440095661</c:v>
                </c:pt>
                <c:pt idx="19">
                  <c:v>97.013158173220518</c:v>
                </c:pt>
                <c:pt idx="20">
                  <c:v>95.719709631002033</c:v>
                </c:pt>
                <c:pt idx="21">
                  <c:v>95.01573376923929</c:v>
                </c:pt>
                <c:pt idx="22">
                  <c:v>95.906032966441046</c:v>
                </c:pt>
                <c:pt idx="23">
                  <c:v>96.9962991105523</c:v>
                </c:pt>
                <c:pt idx="24">
                  <c:v>96.832523480730359</c:v>
                </c:pt>
                <c:pt idx="25">
                  <c:v>97.527105409338148</c:v>
                </c:pt>
                <c:pt idx="26">
                  <c:v>97.216962734373382</c:v>
                </c:pt>
                <c:pt idx="27">
                  <c:v>98.202382604439251</c:v>
                </c:pt>
                <c:pt idx="28">
                  <c:v>98.192461551071332</c:v>
                </c:pt>
                <c:pt idx="29">
                  <c:v>98.570028851766111</c:v>
                </c:pt>
                <c:pt idx="30">
                  <c:v>98.313952594027199</c:v>
                </c:pt>
                <c:pt idx="31">
                  <c:v>98.807002526091324</c:v>
                </c:pt>
                <c:pt idx="32">
                  <c:v>98.830019503719555</c:v>
                </c:pt>
                <c:pt idx="33">
                  <c:v>99.750472901280816</c:v>
                </c:pt>
                <c:pt idx="34">
                  <c:v>99.288511470302794</c:v>
                </c:pt>
                <c:pt idx="35">
                  <c:v>100.1061828422867</c:v>
                </c:pt>
                <c:pt idx="36">
                  <c:v>100.28523892224783</c:v>
                </c:pt>
                <c:pt idx="37">
                  <c:v>100.37637365056449</c:v>
                </c:pt>
                <c:pt idx="38">
                  <c:v>100.31680112976392</c:v>
                </c:pt>
                <c:pt idx="39">
                  <c:v>100.80387309372716</c:v>
                </c:pt>
                <c:pt idx="40">
                  <c:v>101.25595541346617</c:v>
                </c:pt>
                <c:pt idx="41">
                  <c:v>101.6866398302199</c:v>
                </c:pt>
              </c:numCache>
            </c:numRef>
          </c:val>
          <c:smooth val="0"/>
          <c:extLst>
            <c:ext xmlns:c16="http://schemas.microsoft.com/office/drawing/2014/chart" uri="{C3380CC4-5D6E-409C-BE32-E72D297353CC}">
              <c16:uniqueId val="{00000003-D751-4D21-99A6-68EBF0458790}"/>
            </c:ext>
          </c:extLst>
        </c:ser>
        <c:dLbls>
          <c:showLegendKey val="0"/>
          <c:showVal val="0"/>
          <c:showCatName val="0"/>
          <c:showSerName val="0"/>
          <c:showPercent val="0"/>
          <c:showBubbleSize val="0"/>
        </c:dLbls>
        <c:smooth val="0"/>
        <c:axId val="209971072"/>
        <c:axId val="209972608"/>
      </c:lineChart>
      <c:catAx>
        <c:axId val="209971072"/>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9972608"/>
        <c:crossesAt val="100"/>
        <c:auto val="0"/>
        <c:lblAlgn val="ctr"/>
        <c:lblOffset val="100"/>
        <c:tickLblSkip val="1"/>
        <c:tickMarkSkip val="1"/>
        <c:noMultiLvlLbl val="0"/>
      </c:catAx>
      <c:valAx>
        <c:axId val="209972608"/>
        <c:scaling>
          <c:orientation val="minMax"/>
          <c:max val="145"/>
          <c:min val="90"/>
        </c:scaling>
        <c:delete val="0"/>
        <c:axPos val="l"/>
        <c:majorGridlines>
          <c:spPr>
            <a:ln>
              <a:prstDash val="sysDash"/>
            </a:ln>
          </c:spPr>
        </c:majorGridlines>
        <c:numFmt formatCode="#,##0" sourceLinked="0"/>
        <c:majorTickMark val="out"/>
        <c:minorTickMark val="none"/>
        <c:tickLblPos val="nextTo"/>
        <c:crossAx val="209971072"/>
        <c:crosses val="autoZero"/>
        <c:crossBetween val="midCat"/>
        <c:majorUnit val="5"/>
      </c:valAx>
    </c:plotArea>
    <c:legend>
      <c:legendPos val="t"/>
      <c:layout>
        <c:manualLayout>
          <c:xMode val="edge"/>
          <c:yMode val="edge"/>
          <c:x val="0"/>
          <c:y val="0.19171304885590601"/>
          <c:w val="1"/>
          <c:h val="8.198569334677320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2'!$G$7:$G$8</c:f>
              <c:strCache>
                <c:ptCount val="2"/>
                <c:pt idx="0">
                  <c:v>Emploi hors intérim</c:v>
                </c:pt>
              </c:strCache>
            </c:strRef>
          </c:tx>
          <c:spPr>
            <a:solidFill>
              <a:srgbClr val="00B0F0"/>
            </a:solidFill>
            <a:ln w="28575">
              <a:noFill/>
              <a:prstDash val="solid"/>
            </a:ln>
          </c:spPr>
          <c:invertIfNegative val="0"/>
          <c:cat>
            <c:multiLvlStrRef>
              <c:f>'Données Graph2'!$A$10:$B$45</c:f>
              <c:multiLvlStrCache>
                <c:ptCount val="36"/>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lvl>
                <c:lvl>
                  <c:pt idx="0">
                    <c:v>2015</c:v>
                  </c:pt>
                  <c:pt idx="4">
                    <c:v>2016</c:v>
                  </c:pt>
                  <c:pt idx="8">
                    <c:v>2017</c:v>
                  </c:pt>
                  <c:pt idx="12">
                    <c:v>2018</c:v>
                  </c:pt>
                  <c:pt idx="16">
                    <c:v>2019</c:v>
                  </c:pt>
                  <c:pt idx="20">
                    <c:v>2020</c:v>
                  </c:pt>
                  <c:pt idx="24">
                    <c:v>2021</c:v>
                  </c:pt>
                  <c:pt idx="28">
                    <c:v>2022</c:v>
                  </c:pt>
                  <c:pt idx="32">
                    <c:v>2023</c:v>
                  </c:pt>
                </c:lvl>
              </c:multiLvlStrCache>
            </c:multiLvlStrRef>
          </c:cat>
          <c:val>
            <c:numRef>
              <c:f>'Données Graph2'!$G$10:$G$51</c:f>
              <c:numCache>
                <c:formatCode>#,##0</c:formatCode>
                <c:ptCount val="42"/>
                <c:pt idx="0">
                  <c:v>-99.197118295793189</c:v>
                </c:pt>
                <c:pt idx="1">
                  <c:v>-52.518940600093629</c:v>
                </c:pt>
                <c:pt idx="2">
                  <c:v>-243.5116984866545</c:v>
                </c:pt>
                <c:pt idx="3">
                  <c:v>7.8729794452519855</c:v>
                </c:pt>
                <c:pt idx="4">
                  <c:v>194.58709068287135</c:v>
                </c:pt>
                <c:pt idx="5">
                  <c:v>328.69612581245747</c:v>
                </c:pt>
                <c:pt idx="6">
                  <c:v>-3.0354231333549251</c:v>
                </c:pt>
                <c:pt idx="7">
                  <c:v>-124.50628763777058</c:v>
                </c:pt>
                <c:pt idx="8">
                  <c:v>43.466614012060745</c:v>
                </c:pt>
                <c:pt idx="9">
                  <c:v>-3.3093317708407994</c:v>
                </c:pt>
                <c:pt idx="10">
                  <c:v>-423.39710643090802</c:v>
                </c:pt>
                <c:pt idx="11">
                  <c:v>272.47523797312169</c:v>
                </c:pt>
                <c:pt idx="12">
                  <c:v>186.78134880328435</c:v>
                </c:pt>
                <c:pt idx="13">
                  <c:v>-93.583658242911042</c:v>
                </c:pt>
                <c:pt idx="14">
                  <c:v>61.682168750237906</c:v>
                </c:pt>
                <c:pt idx="15">
                  <c:v>176.77564225022797</c:v>
                </c:pt>
                <c:pt idx="16">
                  <c:v>231.59677939379617</c:v>
                </c:pt>
                <c:pt idx="17">
                  <c:v>-19.635435528041853</c:v>
                </c:pt>
                <c:pt idx="18">
                  <c:v>-22.144929601498006</c:v>
                </c:pt>
                <c:pt idx="19">
                  <c:v>402.22542464888102</c:v>
                </c:pt>
                <c:pt idx="20">
                  <c:v>-757.05281437717349</c:v>
                </c:pt>
                <c:pt idx="21">
                  <c:v>-903.10914406277152</c:v>
                </c:pt>
                <c:pt idx="22">
                  <c:v>1467.0763620207654</c:v>
                </c:pt>
                <c:pt idx="23">
                  <c:v>-192.28900527137012</c:v>
                </c:pt>
                <c:pt idx="24">
                  <c:v>132.65571576909133</c:v>
                </c:pt>
                <c:pt idx="25">
                  <c:v>1132.8217704565104</c:v>
                </c:pt>
                <c:pt idx="26">
                  <c:v>179.89297973531939</c:v>
                </c:pt>
                <c:pt idx="27">
                  <c:v>667.68541344728146</c:v>
                </c:pt>
                <c:pt idx="28">
                  <c:v>344.61072846034222</c:v>
                </c:pt>
                <c:pt idx="29">
                  <c:v>243.50283032631705</c:v>
                </c:pt>
                <c:pt idx="30">
                  <c:v>-82.48244327546854</c:v>
                </c:pt>
                <c:pt idx="31">
                  <c:v>64.556538270968304</c:v>
                </c:pt>
                <c:pt idx="32">
                  <c:v>290.52687620818324</c:v>
                </c:pt>
                <c:pt idx="33">
                  <c:v>46.611741178472585</c:v>
                </c:pt>
                <c:pt idx="34">
                  <c:v>-67.409825640905183</c:v>
                </c:pt>
                <c:pt idx="35">
                  <c:v>99.309787134392536</c:v>
                </c:pt>
                <c:pt idx="36">
                  <c:v>-35.475035432580626</c:v>
                </c:pt>
                <c:pt idx="37">
                  <c:v>-143.79255638772884</c:v>
                </c:pt>
                <c:pt idx="38">
                  <c:v>84.390875638920988</c:v>
                </c:pt>
                <c:pt idx="39">
                  <c:v>-104.77386960983858</c:v>
                </c:pt>
                <c:pt idx="40">
                  <c:v>-137.83904679422994</c:v>
                </c:pt>
                <c:pt idx="41">
                  <c:v>140.80366569605394</c:v>
                </c:pt>
              </c:numCache>
            </c:numRef>
          </c:val>
          <c:extLst>
            <c:ext xmlns:c16="http://schemas.microsoft.com/office/drawing/2014/chart" uri="{C3380CC4-5D6E-409C-BE32-E72D297353CC}">
              <c16:uniqueId val="{00000000-7245-4B0E-8427-971330283F5D}"/>
            </c:ext>
          </c:extLst>
        </c:ser>
        <c:ser>
          <c:idx val="2"/>
          <c:order val="1"/>
          <c:tx>
            <c:strRef>
              <c:f>'Données Graph2'!$H$7:$H$8</c:f>
              <c:strCache>
                <c:ptCount val="2"/>
                <c:pt idx="0">
                  <c:v>Intérim</c:v>
                </c:pt>
              </c:strCache>
            </c:strRef>
          </c:tx>
          <c:spPr>
            <a:solidFill>
              <a:schemeClr val="accent6">
                <a:lumMod val="75000"/>
              </a:schemeClr>
            </a:solidFill>
            <a:ln w="28575">
              <a:noFill/>
            </a:ln>
          </c:spPr>
          <c:invertIfNegative val="0"/>
          <c:cat>
            <c:multiLvlStrRef>
              <c:f>'Données Graph2'!$A$10:$B$45</c:f>
              <c:multiLvlStrCache>
                <c:ptCount val="36"/>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lvl>
                <c:lvl>
                  <c:pt idx="0">
                    <c:v>2015</c:v>
                  </c:pt>
                  <c:pt idx="4">
                    <c:v>2016</c:v>
                  </c:pt>
                  <c:pt idx="8">
                    <c:v>2017</c:v>
                  </c:pt>
                  <c:pt idx="12">
                    <c:v>2018</c:v>
                  </c:pt>
                  <c:pt idx="16">
                    <c:v>2019</c:v>
                  </c:pt>
                  <c:pt idx="20">
                    <c:v>2020</c:v>
                  </c:pt>
                  <c:pt idx="24">
                    <c:v>2021</c:v>
                  </c:pt>
                  <c:pt idx="28">
                    <c:v>2022</c:v>
                  </c:pt>
                  <c:pt idx="32">
                    <c:v>2023</c:v>
                  </c:pt>
                </c:lvl>
              </c:multiLvlStrCache>
            </c:multiLvlStrRef>
          </c:cat>
          <c:val>
            <c:numRef>
              <c:f>'Données Graph2'!$H$10:$H$51</c:f>
              <c:numCache>
                <c:formatCode>#,##0</c:formatCode>
                <c:ptCount val="42"/>
                <c:pt idx="0">
                  <c:v>-77.710256952000236</c:v>
                </c:pt>
                <c:pt idx="1">
                  <c:v>143.42977082500056</c:v>
                </c:pt>
                <c:pt idx="2">
                  <c:v>246.06398852699976</c:v>
                </c:pt>
                <c:pt idx="3">
                  <c:v>240.14749916900018</c:v>
                </c:pt>
                <c:pt idx="4">
                  <c:v>-18.915483309999672</c:v>
                </c:pt>
                <c:pt idx="5">
                  <c:v>614.82435786799988</c:v>
                </c:pt>
                <c:pt idx="6">
                  <c:v>54.262180546000309</c:v>
                </c:pt>
                <c:pt idx="7">
                  <c:v>878.89280372299982</c:v>
                </c:pt>
                <c:pt idx="8">
                  <c:v>-920.48481038100044</c:v>
                </c:pt>
                <c:pt idx="9">
                  <c:v>50.473536623999735</c:v>
                </c:pt>
                <c:pt idx="10">
                  <c:v>0.89343007000024954</c:v>
                </c:pt>
                <c:pt idx="11">
                  <c:v>-290.42154230300002</c:v>
                </c:pt>
                <c:pt idx="12">
                  <c:v>-11.479266436000216</c:v>
                </c:pt>
                <c:pt idx="13">
                  <c:v>-239.71653133499922</c:v>
                </c:pt>
                <c:pt idx="14">
                  <c:v>364.63876687499942</c:v>
                </c:pt>
                <c:pt idx="15">
                  <c:v>-30.23237299099992</c:v>
                </c:pt>
                <c:pt idx="16">
                  <c:v>92.478301357999953</c:v>
                </c:pt>
                <c:pt idx="17">
                  <c:v>-17.558058869999968</c:v>
                </c:pt>
                <c:pt idx="18">
                  <c:v>-199.41312361500013</c:v>
                </c:pt>
                <c:pt idx="19">
                  <c:v>180.53563780300055</c:v>
                </c:pt>
                <c:pt idx="20">
                  <c:v>-1454.9216650300004</c:v>
                </c:pt>
                <c:pt idx="21">
                  <c:v>422.14946625899984</c:v>
                </c:pt>
                <c:pt idx="22">
                  <c:v>803.8812278800001</c:v>
                </c:pt>
                <c:pt idx="23">
                  <c:v>340.99109140900009</c:v>
                </c:pt>
                <c:pt idx="24">
                  <c:v>157.23823361799941</c:v>
                </c:pt>
                <c:pt idx="25">
                  <c:v>133.50496292500065</c:v>
                </c:pt>
                <c:pt idx="26">
                  <c:v>44.730943987999581</c:v>
                </c:pt>
                <c:pt idx="27">
                  <c:v>136.95532897500016</c:v>
                </c:pt>
                <c:pt idx="28">
                  <c:v>-29.32657208899991</c:v>
                </c:pt>
                <c:pt idx="29">
                  <c:v>-138.75769147899928</c:v>
                </c:pt>
                <c:pt idx="30">
                  <c:v>134.31065910500001</c:v>
                </c:pt>
                <c:pt idx="31">
                  <c:v>158.86999395399926</c:v>
                </c:pt>
                <c:pt idx="32">
                  <c:v>434.44793318200027</c:v>
                </c:pt>
                <c:pt idx="33">
                  <c:v>210.19518191399948</c:v>
                </c:pt>
                <c:pt idx="34">
                  <c:v>-47.391481713999383</c:v>
                </c:pt>
                <c:pt idx="35">
                  <c:v>339.2188867040004</c:v>
                </c:pt>
                <c:pt idx="36">
                  <c:v>145.57768726700033</c:v>
                </c:pt>
                <c:pt idx="37">
                  <c:v>-86.851264512001762</c:v>
                </c:pt>
                <c:pt idx="38">
                  <c:v>-142.53470267899866</c:v>
                </c:pt>
                <c:pt idx="39">
                  <c:v>-92.591896848000033</c:v>
                </c:pt>
                <c:pt idx="40">
                  <c:v>-241.97040720100085</c:v>
                </c:pt>
                <c:pt idx="41">
                  <c:v>176.73461399100051</c:v>
                </c:pt>
              </c:numCache>
            </c:numRef>
          </c:val>
          <c:extLst>
            <c:ext xmlns:c16="http://schemas.microsoft.com/office/drawing/2014/chart" uri="{C3380CC4-5D6E-409C-BE32-E72D297353CC}">
              <c16:uniqueId val="{00000001-7245-4B0E-8427-971330283F5D}"/>
            </c:ext>
          </c:extLst>
        </c:ser>
        <c:dLbls>
          <c:showLegendKey val="0"/>
          <c:showVal val="0"/>
          <c:showCatName val="0"/>
          <c:showSerName val="0"/>
          <c:showPercent val="0"/>
          <c:showBubbleSize val="0"/>
        </c:dLbls>
        <c:gapWidth val="150"/>
        <c:overlap val="100"/>
        <c:axId val="210016896"/>
        <c:axId val="210018688"/>
      </c:barChart>
      <c:lineChart>
        <c:grouping val="standard"/>
        <c:varyColors val="0"/>
        <c:ser>
          <c:idx val="0"/>
          <c:order val="2"/>
          <c:tx>
            <c:strRef>
              <c:f>'Données Graph2'!$F$7:$F$8</c:f>
              <c:strCache>
                <c:ptCount val="2"/>
                <c:pt idx="0">
                  <c:v>Emploi total</c:v>
                </c:pt>
              </c:strCache>
            </c:strRef>
          </c:tx>
          <c:spPr>
            <a:ln w="28575">
              <a:solidFill>
                <a:srgbClr val="002060"/>
              </a:solidFill>
              <a:prstDash val="solid"/>
            </a:ln>
          </c:spPr>
          <c:marker>
            <c:symbol val="none"/>
          </c:marker>
          <c:cat>
            <c:multiLvlStrRef>
              <c:f>'Données Graph2'!$A$10:$B$51</c:f>
              <c:multiLvlStrCache>
                <c:ptCount val="42"/>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lvl>
                <c:lvl>
                  <c:pt idx="0">
                    <c:v>2015</c:v>
                  </c:pt>
                  <c:pt idx="4">
                    <c:v>2016</c:v>
                  </c:pt>
                  <c:pt idx="8">
                    <c:v>2017</c:v>
                  </c:pt>
                  <c:pt idx="12">
                    <c:v>2018</c:v>
                  </c:pt>
                  <c:pt idx="16">
                    <c:v>2019</c:v>
                  </c:pt>
                  <c:pt idx="20">
                    <c:v>2020</c:v>
                  </c:pt>
                  <c:pt idx="24">
                    <c:v>2021</c:v>
                  </c:pt>
                  <c:pt idx="28">
                    <c:v>2022</c:v>
                  </c:pt>
                  <c:pt idx="32">
                    <c:v>2023</c:v>
                  </c:pt>
                  <c:pt idx="36">
                    <c:v>2024</c:v>
                  </c:pt>
                  <c:pt idx="40">
                    <c:v>2025</c:v>
                  </c:pt>
                </c:lvl>
              </c:multiLvlStrCache>
            </c:multiLvlStrRef>
          </c:cat>
          <c:val>
            <c:numRef>
              <c:f>'Données Graph2'!$F$10:$F$51</c:f>
              <c:numCache>
                <c:formatCode>#,##0</c:formatCode>
                <c:ptCount val="42"/>
                <c:pt idx="0">
                  <c:v>-176.90737524779252</c:v>
                </c:pt>
                <c:pt idx="1">
                  <c:v>90.910830224907841</c:v>
                </c:pt>
                <c:pt idx="2">
                  <c:v>2.5522900403448148</c:v>
                </c:pt>
                <c:pt idx="3">
                  <c:v>248.02047861424944</c:v>
                </c:pt>
                <c:pt idx="4">
                  <c:v>175.67160737287486</c:v>
                </c:pt>
                <c:pt idx="5">
                  <c:v>943.52048368045507</c:v>
                </c:pt>
                <c:pt idx="6">
                  <c:v>51.226757412645384</c:v>
                </c:pt>
                <c:pt idx="7">
                  <c:v>754.38651608522923</c:v>
                </c:pt>
                <c:pt idx="8">
                  <c:v>-877.01819636893924</c:v>
                </c:pt>
                <c:pt idx="9">
                  <c:v>47.164204853157571</c:v>
                </c:pt>
                <c:pt idx="10">
                  <c:v>-422.50367636090959</c:v>
                </c:pt>
                <c:pt idx="11">
                  <c:v>-17.946304329874692</c:v>
                </c:pt>
                <c:pt idx="12">
                  <c:v>175.30208236728504</c:v>
                </c:pt>
                <c:pt idx="13">
                  <c:v>-333.3001895779089</c:v>
                </c:pt>
                <c:pt idx="14">
                  <c:v>426.32093562523369</c:v>
                </c:pt>
                <c:pt idx="15">
                  <c:v>146.54326925922942</c:v>
                </c:pt>
                <c:pt idx="16">
                  <c:v>324.07508075179794</c:v>
                </c:pt>
                <c:pt idx="17">
                  <c:v>-37.193494398045004</c:v>
                </c:pt>
                <c:pt idx="18">
                  <c:v>-221.55805321649677</c:v>
                </c:pt>
                <c:pt idx="19">
                  <c:v>582.76106245187839</c:v>
                </c:pt>
                <c:pt idx="20">
                  <c:v>-2211.9744794071739</c:v>
                </c:pt>
                <c:pt idx="21">
                  <c:v>-480.95967780376668</c:v>
                </c:pt>
                <c:pt idx="22">
                  <c:v>2270.9575899007614</c:v>
                </c:pt>
                <c:pt idx="23">
                  <c:v>148.70208613762952</c:v>
                </c:pt>
                <c:pt idx="24">
                  <c:v>289.89394938709302</c:v>
                </c:pt>
                <c:pt idx="25">
                  <c:v>1266.3267333815093</c:v>
                </c:pt>
                <c:pt idx="26">
                  <c:v>224.62392372332397</c:v>
                </c:pt>
                <c:pt idx="27">
                  <c:v>804.64074242227798</c:v>
                </c:pt>
                <c:pt idx="28">
                  <c:v>315.28415637134458</c:v>
                </c:pt>
                <c:pt idx="29">
                  <c:v>104.74513884731277</c:v>
                </c:pt>
                <c:pt idx="30">
                  <c:v>51.828215829533292</c:v>
                </c:pt>
                <c:pt idx="31">
                  <c:v>223.42653222497029</c:v>
                </c:pt>
                <c:pt idx="32">
                  <c:v>724.97480939017987</c:v>
                </c:pt>
                <c:pt idx="33">
                  <c:v>256.80692309247388</c:v>
                </c:pt>
                <c:pt idx="34">
                  <c:v>-114.80130735490093</c:v>
                </c:pt>
                <c:pt idx="35">
                  <c:v>438.52867383838748</c:v>
                </c:pt>
                <c:pt idx="36">
                  <c:v>110.10265183442243</c:v>
                </c:pt>
                <c:pt idx="37">
                  <c:v>-230.64382089972787</c:v>
                </c:pt>
                <c:pt idx="38">
                  <c:v>-58.143827040083124</c:v>
                </c:pt>
                <c:pt idx="39">
                  <c:v>-197.36576645783498</c:v>
                </c:pt>
                <c:pt idx="40">
                  <c:v>-379.80945399522898</c:v>
                </c:pt>
                <c:pt idx="41">
                  <c:v>317.53827968705446</c:v>
                </c:pt>
              </c:numCache>
            </c:numRef>
          </c:val>
          <c:smooth val="0"/>
          <c:extLst>
            <c:ext xmlns:c16="http://schemas.microsoft.com/office/drawing/2014/chart" uri="{C3380CC4-5D6E-409C-BE32-E72D297353CC}">
              <c16:uniqueId val="{00000002-7245-4B0E-8427-971330283F5D}"/>
            </c:ext>
          </c:extLst>
        </c:ser>
        <c:dLbls>
          <c:showLegendKey val="0"/>
          <c:showVal val="0"/>
          <c:showCatName val="0"/>
          <c:showSerName val="0"/>
          <c:showPercent val="0"/>
          <c:showBubbleSize val="0"/>
        </c:dLbls>
        <c:marker val="1"/>
        <c:smooth val="0"/>
        <c:axId val="210016896"/>
        <c:axId val="210018688"/>
      </c:lineChart>
      <c:catAx>
        <c:axId val="21001689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0018688"/>
        <c:crosses val="autoZero"/>
        <c:auto val="0"/>
        <c:lblAlgn val="ctr"/>
        <c:lblOffset val="100"/>
        <c:tickLblSkip val="1"/>
        <c:tickMarkSkip val="1"/>
        <c:noMultiLvlLbl val="0"/>
      </c:catAx>
      <c:valAx>
        <c:axId val="210018688"/>
        <c:scaling>
          <c:orientation val="minMax"/>
          <c:max val="2500"/>
          <c:min val="-2500"/>
        </c:scaling>
        <c:delete val="0"/>
        <c:axPos val="l"/>
        <c:majorGridlines>
          <c:spPr>
            <a:ln>
              <a:prstDash val="sysDash"/>
            </a:ln>
          </c:spPr>
        </c:majorGridlines>
        <c:numFmt formatCode="[Red][&lt;0]\-&quot;&quot;0&quot;&quot;;[Blue][&gt;0]\+&quot;&quot;0&quot;&quot;;0" sourceLinked="0"/>
        <c:majorTickMark val="out"/>
        <c:minorTickMark val="none"/>
        <c:tickLblPos val="nextTo"/>
        <c:crossAx val="210016896"/>
        <c:crosses val="autoZero"/>
        <c:crossBetween val="between"/>
        <c:majorUnit val="500"/>
      </c:valAx>
    </c:plotArea>
    <c:legend>
      <c:legendPos val="t"/>
      <c:layout>
        <c:manualLayout>
          <c:xMode val="edge"/>
          <c:yMode val="edge"/>
          <c:x val="0.20314306822912012"/>
          <c:y val="0.2071737786023500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4" Type="http://schemas.openxmlformats.org/officeDocument/2006/relationships/chart" Target="../charts/chart26.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chart" Target="../charts/chart30.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_rels/drawing8.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0</xdr:col>
      <xdr:colOff>0</xdr:colOff>
      <xdr:row>19</xdr:row>
      <xdr:rowOff>133350</xdr:rowOff>
    </xdr:from>
    <xdr:to>
      <xdr:col>5</xdr:col>
      <xdr:colOff>1009650</xdr:colOff>
      <xdr:row>38</xdr:row>
      <xdr:rowOff>101599</xdr:rowOff>
    </xdr:to>
    <xdr:graphicFrame macro="">
      <xdr:nvGraphicFramePr>
        <xdr:cNvPr id="6145" name="Graphique 1">
          <a:extLst>
            <a:ext uri="{FF2B5EF4-FFF2-40B4-BE49-F238E27FC236}">
              <a16:creationId xmlns:a16="http://schemas.microsoft.com/office/drawing/2014/main" id="{00000000-0008-0000-0200-000001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860</xdr:colOff>
      <xdr:row>77</xdr:row>
      <xdr:rowOff>102870</xdr:rowOff>
    </xdr:from>
    <xdr:to>
      <xdr:col>5</xdr:col>
      <xdr:colOff>1003300</xdr:colOff>
      <xdr:row>100</xdr:row>
      <xdr:rowOff>45720</xdr:rowOff>
    </xdr:to>
    <xdr:graphicFrame macro="">
      <xdr:nvGraphicFramePr>
        <xdr:cNvPr id="6146" name="Graphique 1">
          <a:extLst>
            <a:ext uri="{FF2B5EF4-FFF2-40B4-BE49-F238E27FC236}">
              <a16:creationId xmlns:a16="http://schemas.microsoft.com/office/drawing/2014/main" id="{00000000-0008-0000-0200-000002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00</xdr:row>
      <xdr:rowOff>0</xdr:rowOff>
    </xdr:from>
    <xdr:to>
      <xdr:col>5</xdr:col>
      <xdr:colOff>885825</xdr:colOff>
      <xdr:row>100</xdr:row>
      <xdr:rowOff>0</xdr:rowOff>
    </xdr:to>
    <xdr:graphicFrame macro="">
      <xdr:nvGraphicFramePr>
        <xdr:cNvPr id="6147" name="Graphique 1">
          <a:extLst>
            <a:ext uri="{FF2B5EF4-FFF2-40B4-BE49-F238E27FC236}">
              <a16:creationId xmlns:a16="http://schemas.microsoft.com/office/drawing/2014/main" id="{00000000-0008-0000-0200-000003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100</xdr:row>
      <xdr:rowOff>0</xdr:rowOff>
    </xdr:from>
    <xdr:to>
      <xdr:col>6</xdr:col>
      <xdr:colOff>0</xdr:colOff>
      <xdr:row>100</xdr:row>
      <xdr:rowOff>0</xdr:rowOff>
    </xdr:to>
    <xdr:graphicFrame macro="">
      <xdr:nvGraphicFramePr>
        <xdr:cNvPr id="6149" name="Chart 7">
          <a:extLst>
            <a:ext uri="{FF2B5EF4-FFF2-40B4-BE49-F238E27FC236}">
              <a16:creationId xmlns:a16="http://schemas.microsoft.com/office/drawing/2014/main" id="{00000000-0008-0000-0200-0000051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9524</xdr:colOff>
      <xdr:row>40</xdr:row>
      <xdr:rowOff>47625</xdr:rowOff>
    </xdr:from>
    <xdr:to>
      <xdr:col>5</xdr:col>
      <xdr:colOff>990599</xdr:colOff>
      <xdr:row>61</xdr:row>
      <xdr:rowOff>154305</xdr:rowOff>
    </xdr:to>
    <xdr:graphicFrame macro="">
      <xdr:nvGraphicFramePr>
        <xdr:cNvPr id="7" name="Graphique 1">
          <a:extLst>
            <a:ext uri="{FF2B5EF4-FFF2-40B4-BE49-F238E27FC236}">
              <a16:creationId xmlns:a16="http://schemas.microsoft.com/office/drawing/2014/main" id="{00000000-0008-0000-02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2</xdr:row>
      <xdr:rowOff>63500</xdr:rowOff>
    </xdr:from>
    <xdr:to>
      <xdr:col>5</xdr:col>
      <xdr:colOff>990600</xdr:colOff>
      <xdr:row>125</xdr:row>
      <xdr:rowOff>99059</xdr:rowOff>
    </xdr:to>
    <xdr:graphicFrame macro="">
      <xdr:nvGraphicFramePr>
        <xdr:cNvPr id="8" name="Graphique 7">
          <a:extLst>
            <a:ext uri="{FF2B5EF4-FFF2-40B4-BE49-F238E27FC236}">
              <a16:creationId xmlns:a16="http://schemas.microsoft.com/office/drawing/2014/main" id="{00000000-0008-0000-02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1043</cdr:x>
      <cdr:y>0</cdr:y>
    </cdr:from>
    <cdr:to>
      <cdr:x>0.98515</cdr:x>
      <cdr:y>0.18853</cdr:y>
    </cdr:to>
    <cdr:sp macro="" textlink="">
      <cdr:nvSpPr>
        <cdr:cNvPr id="5" name="ZoneTexte 1"/>
        <cdr:cNvSpPr txBox="1"/>
      </cdr:nvSpPr>
      <cdr:spPr>
        <a:xfrm xmlns:a="http://schemas.openxmlformats.org/drawingml/2006/main">
          <a:off x="66676" y="0"/>
          <a:ext cx="6229694"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Alpes-de-Haute-Provenc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5)</a:t>
          </a:r>
          <a:endParaRPr lang="fr-FR">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828</cdr:x>
      <cdr:y>0.89053</cdr:y>
    </cdr:from>
    <cdr:to>
      <cdr:x>0.96735</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58420" y="3781425"/>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a:t>
          </a:r>
          <a:r>
            <a:rPr lang="fr-FR" sz="1100" b="0" i="0" baseline="0">
              <a:effectLst/>
              <a:latin typeface="+mn-lt"/>
              <a:ea typeface="+mn-ea"/>
              <a:cs typeface="+mn-cs"/>
            </a:rPr>
            <a:t>, </a:t>
          </a:r>
          <a:r>
            <a:rPr lang="fr-FR" sz="900" b="0" i="0" baseline="0">
              <a:effectLst/>
              <a:latin typeface="+mn-lt"/>
              <a:ea typeface="+mn-ea"/>
              <a:cs typeface="+mn-cs"/>
            </a:rPr>
            <a:t>corrigées des variations saisonnières </a:t>
          </a:r>
          <a:r>
            <a:rPr lang="fr-FR" sz="600" b="0" i="0" baseline="0">
              <a:effectLst/>
              <a:latin typeface="+mn-lt"/>
              <a:ea typeface="+mn-ea"/>
              <a:cs typeface="+mn-cs"/>
            </a:rPr>
            <a:t>  </a:t>
          </a:r>
          <a:endParaRPr lang="fr-FR" sz="6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1.xml><?xml version="1.0" encoding="utf-8"?>
<c:userShapes xmlns:c="http://schemas.openxmlformats.org/drawingml/2006/chart">
  <cdr:relSizeAnchor xmlns:cdr="http://schemas.openxmlformats.org/drawingml/2006/chartDrawing">
    <cdr:from>
      <cdr:x>0.0149</cdr:x>
      <cdr:y>0</cdr:y>
    </cdr:from>
    <cdr:to>
      <cdr:x>0.97387</cdr:x>
      <cdr:y>0.18853</cdr:y>
    </cdr:to>
    <cdr:sp macro="" textlink="">
      <cdr:nvSpPr>
        <cdr:cNvPr id="5" name="ZoneTexte 1"/>
        <cdr:cNvSpPr txBox="1"/>
      </cdr:nvSpPr>
      <cdr:spPr>
        <a:xfrm xmlns:a="http://schemas.openxmlformats.org/drawingml/2006/main">
          <a:off x="10253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Alpes-de-Haute-Provenc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756</cdr:x>
      <cdr:y>0.88201</cdr:y>
    </cdr:from>
    <cdr:to>
      <cdr:x>0.96585</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53340" y="347472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2.xml><?xml version="1.0" encoding="utf-8"?>
<c:userShapes xmlns:c="http://schemas.openxmlformats.org/drawingml/2006/chart">
  <cdr:relSizeAnchor xmlns:cdr="http://schemas.openxmlformats.org/drawingml/2006/chartDrawing">
    <cdr:from>
      <cdr:x>0.12082</cdr:x>
      <cdr:y>0</cdr:y>
    </cdr:from>
    <cdr:to>
      <cdr:x>0.95116</cdr:x>
      <cdr:y>0.17608</cdr:y>
    </cdr:to>
    <cdr:sp macro="" textlink="">
      <cdr:nvSpPr>
        <cdr:cNvPr id="2" name="ZoneTexte 1"/>
        <cdr:cNvSpPr txBox="1"/>
      </cdr:nvSpPr>
      <cdr:spPr>
        <a:xfrm xmlns:a="http://schemas.openxmlformats.org/drawingml/2006/main">
          <a:off x="852778" y="0"/>
          <a:ext cx="5860560"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de-Haute-Provence</a:t>
          </a:r>
        </a:p>
        <a:p xmlns:a="http://schemas.openxmlformats.org/drawingml/2006/main">
          <a:pPr algn="ctr" eaLnBrk="1" fontAlgn="auto" latinLnBrk="0" hangingPunct="1"/>
          <a:r>
            <a:rPr lang="fr-FR" sz="1100" b="0" i="1" baseline="0">
              <a:effectLst/>
              <a:latin typeface="+mn-lt"/>
              <a:ea typeface="+mn-ea"/>
              <a:cs typeface="+mn-cs"/>
            </a:rPr>
            <a:t>(en nombre, entre le T1 2025 et le T2 2025)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486844"/>
          <a:ext cx="6956671" cy="7549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3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09</cdr:x>
      <cdr:y>0.20807</cdr:y>
    </cdr:from>
    <cdr:to>
      <cdr:x>0.26781</cdr:x>
      <cdr:y>0.75474</cdr:y>
    </cdr:to>
    <cdr:cxnSp macro="">
      <cdr:nvCxnSpPr>
        <cdr:cNvPr id="5" name="Connecteur droit 4">
          <a:extLst xmlns:a="http://schemas.openxmlformats.org/drawingml/2006/main">
            <a:ext uri="{FF2B5EF4-FFF2-40B4-BE49-F238E27FC236}">
              <a16:creationId xmlns:a16="http://schemas.microsoft.com/office/drawing/2014/main" id="{AD525FB5-C36B-5E9F-4317-C7F95168B677}"/>
            </a:ext>
          </a:extLst>
        </cdr:cNvPr>
        <cdr:cNvCxnSpPr/>
      </cdr:nvCxnSpPr>
      <cdr:spPr>
        <a:xfrm xmlns:a="http://schemas.openxmlformats.org/drawingml/2006/main" flipV="1">
          <a:off x="1838325" y="919057"/>
          <a:ext cx="4948" cy="2414693"/>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0</xdr:col>
      <xdr:colOff>0</xdr:colOff>
      <xdr:row>14</xdr:row>
      <xdr:rowOff>116839</xdr:rowOff>
    </xdr:from>
    <xdr:to>
      <xdr:col>5</xdr:col>
      <xdr:colOff>910590</xdr:colOff>
      <xdr:row>34</xdr:row>
      <xdr:rowOff>102234</xdr:rowOff>
    </xdr:to>
    <xdr:graphicFrame macro="">
      <xdr:nvGraphicFramePr>
        <xdr:cNvPr id="15361" name="Graphique 1">
          <a:extLst>
            <a:ext uri="{FF2B5EF4-FFF2-40B4-BE49-F238E27FC236}">
              <a16:creationId xmlns:a16="http://schemas.microsoft.com/office/drawing/2014/main" id="{00000000-0008-0000-0400-0000013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0</xdr:rowOff>
    </xdr:from>
    <xdr:to>
      <xdr:col>5</xdr:col>
      <xdr:colOff>866775</xdr:colOff>
      <xdr:row>96</xdr:row>
      <xdr:rowOff>19050</xdr:rowOff>
    </xdr:to>
    <xdr:graphicFrame macro="">
      <xdr:nvGraphicFramePr>
        <xdr:cNvPr id="15362" name="Graphique 1">
          <a:extLst>
            <a:ext uri="{FF2B5EF4-FFF2-40B4-BE49-F238E27FC236}">
              <a16:creationId xmlns:a16="http://schemas.microsoft.com/office/drawing/2014/main" id="{00000000-0008-0000-0400-0000023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2700</xdr:colOff>
      <xdr:row>36</xdr:row>
      <xdr:rowOff>25400</xdr:rowOff>
    </xdr:from>
    <xdr:to>
      <xdr:col>5</xdr:col>
      <xdr:colOff>913765</xdr:colOff>
      <xdr:row>57</xdr:row>
      <xdr:rowOff>132080</xdr:rowOff>
    </xdr:to>
    <xdr:graphicFrame macro="">
      <xdr:nvGraphicFramePr>
        <xdr:cNvPr id="9" name="Graphique 1">
          <a:extLst>
            <a:ext uri="{FF2B5EF4-FFF2-40B4-BE49-F238E27FC236}">
              <a16:creationId xmlns:a16="http://schemas.microsoft.com/office/drawing/2014/main" id="{00000000-0008-0000-0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8</xdr:row>
      <xdr:rowOff>1</xdr:rowOff>
    </xdr:from>
    <xdr:to>
      <xdr:col>5</xdr:col>
      <xdr:colOff>901064</xdr:colOff>
      <xdr:row>121</xdr:row>
      <xdr:rowOff>1</xdr:rowOff>
    </xdr:to>
    <xdr:graphicFrame macro="">
      <xdr:nvGraphicFramePr>
        <xdr:cNvPr id="10" name="Graphique 9">
          <a:extLst>
            <a:ext uri="{FF2B5EF4-FFF2-40B4-BE49-F238E27FC236}">
              <a16:creationId xmlns:a16="http://schemas.microsoft.com/office/drawing/2014/main" id="{00000000-0008-0000-0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02599</cdr:x>
      <cdr:y>0.87469</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332422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1951</cdr:x>
      <cdr:y>0.88767</cdr:y>
    </cdr:from>
    <cdr:to>
      <cdr:x>0.99352</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131124" y="3487421"/>
          <a:ext cx="6546165" cy="441324"/>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5.xml><?xml version="1.0" encoding="utf-8"?>
<c:userShapes xmlns:c="http://schemas.openxmlformats.org/drawingml/2006/chart">
  <cdr:relSizeAnchor xmlns:cdr="http://schemas.openxmlformats.org/drawingml/2006/chartDrawing">
    <cdr:from>
      <cdr:x>0.00758</cdr:x>
      <cdr:y>0.01232</cdr:y>
    </cdr:from>
    <cdr:to>
      <cdr:x>0.97914</cdr:x>
      <cdr:y>0.16674</cdr:y>
    </cdr:to>
    <cdr:sp macro="" textlink="">
      <cdr:nvSpPr>
        <cdr:cNvPr id="4" name="ZoneTexte 1"/>
        <cdr:cNvSpPr txBox="1"/>
      </cdr:nvSpPr>
      <cdr:spPr>
        <a:xfrm xmlns:a="http://schemas.openxmlformats.org/drawingml/2006/main">
          <a:off x="51911" y="57281"/>
          <a:ext cx="6653689" cy="717972"/>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Hautes-Alpes </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5)</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1</cdr:y>
    </cdr:from>
    <cdr:to>
      <cdr:x>0.9796</cdr:x>
      <cdr:y>0.99326</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703320"/>
          <a:ext cx="6497977" cy="50484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6.xml><?xml version="1.0" encoding="utf-8"?>
<c:userShapes xmlns:c="http://schemas.openxmlformats.org/drawingml/2006/chart">
  <cdr:relSizeAnchor xmlns:cdr="http://schemas.openxmlformats.org/drawingml/2006/chartDrawing">
    <cdr:from>
      <cdr:x>0.01889</cdr:x>
      <cdr:y>0</cdr:y>
    </cdr:from>
    <cdr:to>
      <cdr:x>0.97786</cdr:x>
      <cdr:y>0.18853</cdr:y>
    </cdr:to>
    <cdr:sp macro="" textlink="">
      <cdr:nvSpPr>
        <cdr:cNvPr id="5" name="ZoneTexte 1"/>
        <cdr:cNvSpPr txBox="1"/>
      </cdr:nvSpPr>
      <cdr:spPr>
        <a:xfrm xmlns:a="http://schemas.openxmlformats.org/drawingml/2006/main">
          <a:off x="13000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Hautes-Alpes</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17.xml><?xml version="1.0" encoding="utf-8"?>
<c:userShapes xmlns:c="http://schemas.openxmlformats.org/drawingml/2006/chart">
  <cdr:relSizeAnchor xmlns:cdr="http://schemas.openxmlformats.org/drawingml/2006/chartDrawing">
    <cdr:from>
      <cdr:x>0.13655</cdr:x>
      <cdr:y>0</cdr:y>
    </cdr:from>
    <cdr:to>
      <cdr:x>0.96965</cdr:x>
      <cdr:y>0.17608</cdr:y>
    </cdr:to>
    <cdr:sp macro="" textlink="">
      <cdr:nvSpPr>
        <cdr:cNvPr id="2" name="ZoneTexte 1"/>
        <cdr:cNvSpPr txBox="1"/>
      </cdr:nvSpPr>
      <cdr:spPr>
        <a:xfrm xmlns:a="http://schemas.openxmlformats.org/drawingml/2006/main">
          <a:off x="963789" y="0"/>
          <a:ext cx="5880040" cy="740635"/>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Hautes-Alpes</a:t>
          </a:r>
        </a:p>
        <a:p xmlns:a="http://schemas.openxmlformats.org/drawingml/2006/main">
          <a:pPr algn="ctr" eaLnBrk="1" fontAlgn="auto" latinLnBrk="0" hangingPunct="1"/>
          <a:r>
            <a:rPr lang="fr-FR" sz="1100" b="0" i="1" baseline="0">
              <a:effectLst/>
              <a:latin typeface="+mn-lt"/>
              <a:ea typeface="+mn-ea"/>
              <a:cs typeface="+mn-cs"/>
            </a:rPr>
            <a:t>(en nombre, entre le T1 2025 et le T2 2025)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2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4689</cdr:y>
    </cdr:from>
    <cdr:to>
      <cdr:x>0.26781</cdr:x>
      <cdr:y>0.74539</cdr:y>
    </cdr:to>
    <cdr:cxnSp macro="">
      <cdr:nvCxnSpPr>
        <cdr:cNvPr id="5" name="Connecteur droit 4">
          <a:extLst xmlns:a="http://schemas.openxmlformats.org/drawingml/2006/main">
            <a:ext uri="{FF2B5EF4-FFF2-40B4-BE49-F238E27FC236}">
              <a16:creationId xmlns:a16="http://schemas.microsoft.com/office/drawing/2014/main" id="{D0D3E927-1927-2456-ED43-9325C3725ADE}"/>
            </a:ext>
          </a:extLst>
        </cdr:cNvPr>
        <cdr:cNvCxnSpPr/>
      </cdr:nvCxnSpPr>
      <cdr:spPr>
        <a:xfrm xmlns:a="http://schemas.openxmlformats.org/drawingml/2006/main" flipV="1">
          <a:off x="1843273" y="1090507"/>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xml><?xml version="1.0" encoding="utf-8"?>
<xdr:wsDr xmlns:xdr="http://schemas.openxmlformats.org/drawingml/2006/spreadsheetDrawing" xmlns:a="http://schemas.openxmlformats.org/drawingml/2006/main">
  <xdr:twoCellAnchor>
    <xdr:from>
      <xdr:col>0</xdr:col>
      <xdr:colOff>0</xdr:colOff>
      <xdr:row>15</xdr:row>
      <xdr:rowOff>0</xdr:rowOff>
    </xdr:from>
    <xdr:to>
      <xdr:col>5</xdr:col>
      <xdr:colOff>910590</xdr:colOff>
      <xdr:row>33</xdr:row>
      <xdr:rowOff>19050</xdr:rowOff>
    </xdr:to>
    <xdr:graphicFrame macro="">
      <xdr:nvGraphicFramePr>
        <xdr:cNvPr id="18433" name="Graphique 1">
          <a:extLst>
            <a:ext uri="{FF2B5EF4-FFF2-40B4-BE49-F238E27FC236}">
              <a16:creationId xmlns:a16="http://schemas.microsoft.com/office/drawing/2014/main" id="{00000000-0008-0000-0500-0000014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9050</xdr:colOff>
      <xdr:row>69</xdr:row>
      <xdr:rowOff>95251</xdr:rowOff>
    </xdr:from>
    <xdr:to>
      <xdr:col>5</xdr:col>
      <xdr:colOff>901065</xdr:colOff>
      <xdr:row>93</xdr:row>
      <xdr:rowOff>26671</xdr:rowOff>
    </xdr:to>
    <xdr:graphicFrame macro="">
      <xdr:nvGraphicFramePr>
        <xdr:cNvPr id="18434" name="Graphique 1">
          <a:extLst>
            <a:ext uri="{FF2B5EF4-FFF2-40B4-BE49-F238E27FC236}">
              <a16:creationId xmlns:a16="http://schemas.microsoft.com/office/drawing/2014/main" id="{00000000-0008-0000-0500-0000024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174625</xdr:rowOff>
    </xdr:from>
    <xdr:to>
      <xdr:col>5</xdr:col>
      <xdr:colOff>901065</xdr:colOff>
      <xdr:row>55</xdr:row>
      <xdr:rowOff>103505</xdr:rowOff>
    </xdr:to>
    <xdr:graphicFrame macro="">
      <xdr:nvGraphicFramePr>
        <xdr:cNvPr id="6" name="Graphique 1">
          <a:extLst>
            <a:ext uri="{FF2B5EF4-FFF2-40B4-BE49-F238E27FC236}">
              <a16:creationId xmlns:a16="http://schemas.microsoft.com/office/drawing/2014/main" id="{00000000-0008-0000-0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4</xdr:row>
      <xdr:rowOff>0</xdr:rowOff>
    </xdr:from>
    <xdr:to>
      <xdr:col>5</xdr:col>
      <xdr:colOff>901064</xdr:colOff>
      <xdr:row>117</xdr:row>
      <xdr:rowOff>35559</xdr:rowOff>
    </xdr:to>
    <xdr:graphicFrame macro="">
      <xdr:nvGraphicFramePr>
        <xdr:cNvPr id="10" name="Graphique 9">
          <a:extLst>
            <a:ext uri="{FF2B5EF4-FFF2-40B4-BE49-F238E27FC236}">
              <a16:creationId xmlns:a16="http://schemas.microsoft.com/office/drawing/2014/main" id="{00000000-0008-0000-0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0755</cdr:x>
      <cdr:y>0.85116</cdr:y>
    </cdr:from>
    <cdr:to>
      <cdr:x>0.98156</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53340" y="2941320"/>
          <a:ext cx="6883865" cy="5143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0269</cdr:x>
      <cdr:y>0.83906</cdr:y>
    </cdr:from>
    <cdr:to>
      <cdr:x>0.96867</cdr:x>
      <cdr:y>1</cdr:y>
    </cdr:to>
    <cdr:sp macro="" textlink="">
      <cdr:nvSpPr>
        <cdr:cNvPr id="3073" name="Text Box 1"/>
        <cdr:cNvSpPr txBox="1">
          <a:spLocks xmlns:a="http://schemas.openxmlformats.org/drawingml/2006/main" noChangeArrowheads="1"/>
        </cdr:cNvSpPr>
      </cdr:nvSpPr>
      <cdr:spPr bwMode="auto">
        <a:xfrm xmlns:a="http://schemas.openxmlformats.org/drawingml/2006/main">
          <a:off x="192509" y="2925088"/>
          <a:ext cx="6739729" cy="56106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0.xml><?xml version="1.0" encoding="utf-8"?>
<c:userShapes xmlns:c="http://schemas.openxmlformats.org/drawingml/2006/chart">
  <cdr:relSizeAnchor xmlns:cdr="http://schemas.openxmlformats.org/drawingml/2006/chartDrawing">
    <cdr:from>
      <cdr:x>0.00758</cdr:x>
      <cdr:y>0.01255</cdr:y>
    </cdr:from>
    <cdr:to>
      <cdr:x>0.97835</cdr:x>
      <cdr:y>0.16988</cdr:y>
    </cdr:to>
    <cdr:sp macro="" textlink="">
      <cdr:nvSpPr>
        <cdr:cNvPr id="5" name="ZoneTexte 1"/>
        <cdr:cNvSpPr txBox="1"/>
      </cdr:nvSpPr>
      <cdr:spPr>
        <a:xfrm xmlns:a="http://schemas.openxmlformats.org/drawingml/2006/main">
          <a:off x="52027" y="56518"/>
          <a:ext cx="6663098" cy="708523"/>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Alpes-Maritimes</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5)</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992</cdr:x>
      <cdr:y>0.86141</cdr:y>
    </cdr:from>
    <cdr:to>
      <cdr:x>1</cdr:x>
      <cdr:y>0.98588</cdr:y>
    </cdr:to>
    <cdr:sp macro="" textlink="">
      <cdr:nvSpPr>
        <cdr:cNvPr id="6" name="Text Box 1"/>
        <cdr:cNvSpPr txBox="1">
          <a:spLocks xmlns:a="http://schemas.openxmlformats.org/drawingml/2006/main" noChangeArrowheads="1"/>
        </cdr:cNvSpPr>
      </cdr:nvSpPr>
      <cdr:spPr bwMode="auto">
        <a:xfrm xmlns:a="http://schemas.openxmlformats.org/drawingml/2006/main">
          <a:off x="66675" y="3487115"/>
          <a:ext cx="6654165" cy="50386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1.xml><?xml version="1.0" encoding="utf-8"?>
<c:userShapes xmlns:c="http://schemas.openxmlformats.org/drawingml/2006/chart">
  <cdr:relSizeAnchor xmlns:cdr="http://schemas.openxmlformats.org/drawingml/2006/chartDrawing">
    <cdr:from>
      <cdr:x>0.03427</cdr:x>
      <cdr:y>0</cdr:y>
    </cdr:from>
    <cdr:to>
      <cdr:x>0.99324</cdr:x>
      <cdr:y>0.18853</cdr:y>
    </cdr:to>
    <cdr:sp macro="" textlink="">
      <cdr:nvSpPr>
        <cdr:cNvPr id="5" name="ZoneTexte 1"/>
        <cdr:cNvSpPr txBox="1"/>
      </cdr:nvSpPr>
      <cdr:spPr>
        <a:xfrm xmlns:a="http://schemas.openxmlformats.org/drawingml/2006/main">
          <a:off x="241530" y="0"/>
          <a:ext cx="6758691" cy="724046"/>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Alpes-Maritimes</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2.xml><?xml version="1.0" encoding="utf-8"?>
<c:userShapes xmlns:c="http://schemas.openxmlformats.org/drawingml/2006/chart">
  <cdr:relSizeAnchor xmlns:cdr="http://schemas.openxmlformats.org/drawingml/2006/chartDrawing">
    <cdr:from>
      <cdr:x>0.07836</cdr:x>
      <cdr:y>0</cdr:y>
    </cdr:from>
    <cdr:to>
      <cdr:x>0.91147</cdr:x>
      <cdr:y>0.17608</cdr:y>
    </cdr:to>
    <cdr:sp macro="" textlink="">
      <cdr:nvSpPr>
        <cdr:cNvPr id="2" name="ZoneTexte 1"/>
        <cdr:cNvSpPr txBox="1"/>
      </cdr:nvSpPr>
      <cdr:spPr>
        <a:xfrm xmlns:a="http://schemas.openxmlformats.org/drawingml/2006/main">
          <a:off x="553044" y="0"/>
          <a:ext cx="5880111"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Maritimes</a:t>
          </a:r>
        </a:p>
        <a:p xmlns:a="http://schemas.openxmlformats.org/drawingml/2006/main">
          <a:pPr algn="ctr" eaLnBrk="1" fontAlgn="auto" latinLnBrk="0" hangingPunct="1"/>
          <a:r>
            <a:rPr lang="fr-FR" sz="1100" b="0" i="1" baseline="0">
              <a:effectLst/>
              <a:latin typeface="+mn-lt"/>
              <a:ea typeface="+mn-ea"/>
              <a:cs typeface="+mn-cs"/>
            </a:rPr>
            <a:t>(en nombre, entre le T1 2025 et le T2 2025)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moins d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241</cdr:x>
      <cdr:y>0.25118</cdr:y>
    </cdr:from>
    <cdr:to>
      <cdr:x>0.26241</cdr:x>
      <cdr:y>0.74968</cdr:y>
    </cdr:to>
    <cdr:cxnSp macro="">
      <cdr:nvCxnSpPr>
        <cdr:cNvPr id="5" name="Connecteur droit 4">
          <a:extLst xmlns:a="http://schemas.openxmlformats.org/drawingml/2006/main">
            <a:ext uri="{FF2B5EF4-FFF2-40B4-BE49-F238E27FC236}">
              <a16:creationId xmlns:a16="http://schemas.microsoft.com/office/drawing/2014/main" id="{3B2E44B3-D7BA-2E32-2325-3F4590972B4E}"/>
            </a:ext>
          </a:extLst>
        </cdr:cNvPr>
        <cdr:cNvCxnSpPr/>
      </cdr:nvCxnSpPr>
      <cdr:spPr>
        <a:xfrm xmlns:a="http://schemas.openxmlformats.org/drawingml/2006/main" flipV="1">
          <a:off x="1852109" y="1065471"/>
          <a:ext cx="0" cy="2114537"/>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xdr:wsDr xmlns:xdr="http://schemas.openxmlformats.org/drawingml/2006/spreadsheetDrawing" xmlns:a="http://schemas.openxmlformats.org/drawingml/2006/main">
  <xdr:twoCellAnchor>
    <xdr:from>
      <xdr:col>0</xdr:col>
      <xdr:colOff>0</xdr:colOff>
      <xdr:row>15</xdr:row>
      <xdr:rowOff>0</xdr:rowOff>
    </xdr:from>
    <xdr:to>
      <xdr:col>5</xdr:col>
      <xdr:colOff>901065</xdr:colOff>
      <xdr:row>33</xdr:row>
      <xdr:rowOff>161925</xdr:rowOff>
    </xdr:to>
    <xdr:graphicFrame macro="">
      <xdr:nvGraphicFramePr>
        <xdr:cNvPr id="21505" name="Graphique 1">
          <a:extLst>
            <a:ext uri="{FF2B5EF4-FFF2-40B4-BE49-F238E27FC236}">
              <a16:creationId xmlns:a16="http://schemas.microsoft.com/office/drawing/2014/main" id="{00000000-0008-0000-0600-000001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142876</xdr:rowOff>
    </xdr:from>
    <xdr:to>
      <xdr:col>5</xdr:col>
      <xdr:colOff>901065</xdr:colOff>
      <xdr:row>96</xdr:row>
      <xdr:rowOff>95250</xdr:rowOff>
    </xdr:to>
    <xdr:graphicFrame macro="">
      <xdr:nvGraphicFramePr>
        <xdr:cNvPr id="21506" name="Graphique 1">
          <a:extLst>
            <a:ext uri="{FF2B5EF4-FFF2-40B4-BE49-F238E27FC236}">
              <a16:creationId xmlns:a16="http://schemas.microsoft.com/office/drawing/2014/main" id="{00000000-0008-0000-0600-0000025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5</xdr:row>
      <xdr:rowOff>63500</xdr:rowOff>
    </xdr:from>
    <xdr:to>
      <xdr:col>5</xdr:col>
      <xdr:colOff>901065</xdr:colOff>
      <xdr:row>56</xdr:row>
      <xdr:rowOff>170180</xdr:rowOff>
    </xdr:to>
    <xdr:graphicFrame macro="">
      <xdr:nvGraphicFramePr>
        <xdr:cNvPr id="6" name="Graphique 1">
          <a:extLst>
            <a:ext uri="{FF2B5EF4-FFF2-40B4-BE49-F238E27FC236}">
              <a16:creationId xmlns:a16="http://schemas.microsoft.com/office/drawing/2014/main" id="{00000000-0008-0000-0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8</xdr:row>
      <xdr:rowOff>0</xdr:rowOff>
    </xdr:from>
    <xdr:to>
      <xdr:col>5</xdr:col>
      <xdr:colOff>901064</xdr:colOff>
      <xdr:row>121</xdr:row>
      <xdr:rowOff>35559</xdr:rowOff>
    </xdr:to>
    <xdr:graphicFrame macro="">
      <xdr:nvGraphicFramePr>
        <xdr:cNvPr id="9" name="Graphique 8">
          <a:extLst>
            <a:ext uri="{FF2B5EF4-FFF2-40B4-BE49-F238E27FC236}">
              <a16:creationId xmlns:a16="http://schemas.microsoft.com/office/drawing/2014/main" id="{00000000-0008-0000-06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02599</cdr:x>
      <cdr:y>0.86096</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2948940"/>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99</cdr:x>
      <cdr:y>0.85678</cdr:y>
    </cdr:from>
    <cdr:to>
      <cdr:x>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174675" y="3190875"/>
          <a:ext cx="6546165" cy="53340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5.xml><?xml version="1.0" encoding="utf-8"?>
<c:userShapes xmlns:c="http://schemas.openxmlformats.org/drawingml/2006/chart">
  <cdr:relSizeAnchor xmlns:cdr="http://schemas.openxmlformats.org/drawingml/2006/chartDrawing">
    <cdr:from>
      <cdr:x>0.00758</cdr:x>
      <cdr:y>0.01243</cdr:y>
    </cdr:from>
    <cdr:to>
      <cdr:x>0.97288</cdr:x>
      <cdr:y>0.16829</cdr:y>
    </cdr:to>
    <cdr:sp macro="" textlink="">
      <cdr:nvSpPr>
        <cdr:cNvPr id="5" name="ZoneTexte 1"/>
        <cdr:cNvSpPr txBox="1"/>
      </cdr:nvSpPr>
      <cdr:spPr>
        <a:xfrm xmlns:a="http://schemas.openxmlformats.org/drawingml/2006/main">
          <a:off x="52171" y="56238"/>
          <a:ext cx="6643904" cy="705169"/>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Bouches-du-Rhôn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5)</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709</cdr:x>
      <cdr:y>0.85781</cdr:y>
    </cdr:from>
    <cdr:to>
      <cdr:x>0.97062</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47625" y="3505201"/>
          <a:ext cx="6475775" cy="581023"/>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6.xml><?xml version="1.0" encoding="utf-8"?>
<c:userShapes xmlns:c="http://schemas.openxmlformats.org/drawingml/2006/chart">
  <cdr:relSizeAnchor xmlns:cdr="http://schemas.openxmlformats.org/drawingml/2006/chartDrawing">
    <cdr:from>
      <cdr:x>0.01213</cdr:x>
      <cdr:y>0</cdr:y>
    </cdr:from>
    <cdr:to>
      <cdr:x>0.9711</cdr:x>
      <cdr:y>0.18853</cdr:y>
    </cdr:to>
    <cdr:sp macro="" textlink="">
      <cdr:nvSpPr>
        <cdr:cNvPr id="5" name="ZoneTexte 1"/>
        <cdr:cNvSpPr txBox="1"/>
      </cdr:nvSpPr>
      <cdr:spPr>
        <a:xfrm xmlns:a="http://schemas.openxmlformats.org/drawingml/2006/main">
          <a:off x="8348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Bouches-du-Rhôn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7.xml><?xml version="1.0" encoding="utf-8"?>
<c:userShapes xmlns:c="http://schemas.openxmlformats.org/drawingml/2006/chart">
  <cdr:relSizeAnchor xmlns:cdr="http://schemas.openxmlformats.org/drawingml/2006/chartDrawing">
    <cdr:from>
      <cdr:x>0.11387</cdr:x>
      <cdr:y>0</cdr:y>
    </cdr:from>
    <cdr:to>
      <cdr:x>0.94144</cdr:x>
      <cdr:y>0.17608</cdr:y>
    </cdr:to>
    <cdr:sp macro="" textlink="">
      <cdr:nvSpPr>
        <cdr:cNvPr id="2" name="ZoneTexte 1"/>
        <cdr:cNvSpPr txBox="1"/>
      </cdr:nvSpPr>
      <cdr:spPr>
        <a:xfrm xmlns:a="http://schemas.openxmlformats.org/drawingml/2006/main">
          <a:off x="803681" y="0"/>
          <a:ext cx="5841009"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Bouches-du-Rhône</a:t>
          </a:r>
        </a:p>
        <a:p xmlns:a="http://schemas.openxmlformats.org/drawingml/2006/main">
          <a:pPr algn="ctr" eaLnBrk="1" fontAlgn="auto" latinLnBrk="0" hangingPunct="1"/>
          <a:r>
            <a:rPr lang="fr-FR" sz="1100" b="0" i="1" baseline="0">
              <a:effectLst/>
              <a:latin typeface="+mn-lt"/>
              <a:ea typeface="+mn-ea"/>
              <a:cs typeface="+mn-cs"/>
            </a:rPr>
            <a:t>(en nombre, entre le T1 2025 et le T2 2025)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95240F31-DCB2-D90F-60E8-EBBFF01AA8C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8.xml><?xml version="1.0" encoding="utf-8"?>
<xdr:wsDr xmlns:xdr="http://schemas.openxmlformats.org/drawingml/2006/spreadsheetDrawing" xmlns:a="http://schemas.openxmlformats.org/drawingml/2006/main">
  <xdr:twoCellAnchor>
    <xdr:from>
      <xdr:col>0</xdr:col>
      <xdr:colOff>0</xdr:colOff>
      <xdr:row>15</xdr:row>
      <xdr:rowOff>7621</xdr:rowOff>
    </xdr:from>
    <xdr:to>
      <xdr:col>5</xdr:col>
      <xdr:colOff>901065</xdr:colOff>
      <xdr:row>32</xdr:row>
      <xdr:rowOff>167641</xdr:rowOff>
    </xdr:to>
    <xdr:graphicFrame macro="">
      <xdr:nvGraphicFramePr>
        <xdr:cNvPr id="24577" name="Graphique 1">
          <a:extLst>
            <a:ext uri="{FF2B5EF4-FFF2-40B4-BE49-F238E27FC236}">
              <a16:creationId xmlns:a16="http://schemas.microsoft.com/office/drawing/2014/main" id="{00000000-0008-0000-0700-0000016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1</xdr:row>
      <xdr:rowOff>38100</xdr:rowOff>
    </xdr:from>
    <xdr:to>
      <xdr:col>5</xdr:col>
      <xdr:colOff>901065</xdr:colOff>
      <xdr:row>93</xdr:row>
      <xdr:rowOff>98425</xdr:rowOff>
    </xdr:to>
    <xdr:graphicFrame macro="">
      <xdr:nvGraphicFramePr>
        <xdr:cNvPr id="24578" name="Graphique 1">
          <a:extLst>
            <a:ext uri="{FF2B5EF4-FFF2-40B4-BE49-F238E27FC236}">
              <a16:creationId xmlns:a16="http://schemas.microsoft.com/office/drawing/2014/main" id="{00000000-0008-0000-0700-0000026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4</xdr:row>
      <xdr:rowOff>10795</xdr:rowOff>
    </xdr:from>
    <xdr:to>
      <xdr:col>5</xdr:col>
      <xdr:colOff>901065</xdr:colOff>
      <xdr:row>55</xdr:row>
      <xdr:rowOff>117475</xdr:rowOff>
    </xdr:to>
    <xdr:graphicFrame macro="">
      <xdr:nvGraphicFramePr>
        <xdr:cNvPr id="6" name="Graphique 1">
          <a:extLst>
            <a:ext uri="{FF2B5EF4-FFF2-40B4-BE49-F238E27FC236}">
              <a16:creationId xmlns:a16="http://schemas.microsoft.com/office/drawing/2014/main" id="{00000000-0008-0000-07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5</xdr:row>
      <xdr:rowOff>0</xdr:rowOff>
    </xdr:from>
    <xdr:to>
      <xdr:col>5</xdr:col>
      <xdr:colOff>901064</xdr:colOff>
      <xdr:row>118</xdr:row>
      <xdr:rowOff>35559</xdr:rowOff>
    </xdr:to>
    <xdr:graphicFrame macro="">
      <xdr:nvGraphicFramePr>
        <xdr:cNvPr id="9" name="Graphique 8">
          <a:extLst>
            <a:ext uri="{FF2B5EF4-FFF2-40B4-BE49-F238E27FC236}">
              <a16:creationId xmlns:a16="http://schemas.microsoft.com/office/drawing/2014/main" id="{00000000-0008-0000-0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02599</cdr:x>
      <cdr:y>0.86765</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312229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99</cdr:x>
      <cdr:y>0.87242</cdr:y>
    </cdr:from>
    <cdr:to>
      <cdr:x>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179317" y="3139439"/>
          <a:ext cx="6720593" cy="45910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xml><?xml version="1.0" encoding="utf-8"?>
<c:userShapes xmlns:c="http://schemas.openxmlformats.org/drawingml/2006/chart">
  <cdr:relSizeAnchor xmlns:cdr="http://schemas.openxmlformats.org/drawingml/2006/chartDrawing">
    <cdr:from>
      <cdr:x>0.01192</cdr:x>
      <cdr:y>0</cdr:y>
    </cdr:from>
    <cdr:to>
      <cdr:x>0.98362</cdr:x>
      <cdr:y>0.18641</cdr:y>
    </cdr:to>
    <cdr:sp macro="" textlink="">
      <cdr:nvSpPr>
        <cdr:cNvPr id="3" name="ZoneTexte 2"/>
        <cdr:cNvSpPr txBox="1"/>
      </cdr:nvSpPr>
      <cdr:spPr>
        <a:xfrm xmlns:a="http://schemas.openxmlformats.org/drawingml/2006/main">
          <a:off x="84094" y="0"/>
          <a:ext cx="6855198" cy="773430"/>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en </a:t>
          </a:r>
          <a:r>
            <a:rPr lang="fr-FR" sz="1500" b="1" i="0" baseline="0">
              <a:effectLst/>
              <a:latin typeface="+mn-lt"/>
              <a:ea typeface="+mn-ea"/>
              <a:cs typeface="+mn-cs"/>
            </a:rPr>
            <a:t>Provence-Alpes-Côte d'Azur</a:t>
          </a:r>
          <a:endParaRPr lang="fr-FR" sz="1500" b="1" i="0" u="none" strike="noStrike" kern="1200" baseline="0">
            <a:solidFill>
              <a:srgbClr val="000000"/>
            </a:solidFill>
            <a:latin typeface="Calibri"/>
            <a:ea typeface="Calibri"/>
            <a:cs typeface="Calibri"/>
          </a:endParaRP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5)</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8797</cdr:y>
    </cdr:from>
    <cdr:to>
      <cdr:x>0.95872</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0" y="368427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0.xml><?xml version="1.0" encoding="utf-8"?>
<c:userShapes xmlns:c="http://schemas.openxmlformats.org/drawingml/2006/chart">
  <cdr:relSizeAnchor xmlns:cdr="http://schemas.openxmlformats.org/drawingml/2006/chartDrawing">
    <cdr:from>
      <cdr:x>0.00758</cdr:x>
      <cdr:y>0.01307</cdr:y>
    </cdr:from>
    <cdr:to>
      <cdr:x>0.97149</cdr:x>
      <cdr:y>0.17696</cdr:y>
    </cdr:to>
    <cdr:sp macro="" textlink="">
      <cdr:nvSpPr>
        <cdr:cNvPr id="5" name="ZoneTexte 1"/>
        <cdr:cNvSpPr txBox="1"/>
      </cdr:nvSpPr>
      <cdr:spPr>
        <a:xfrm xmlns:a="http://schemas.openxmlformats.org/drawingml/2006/main">
          <a:off x="52170" y="55565"/>
          <a:ext cx="6634379" cy="696749"/>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a:t>
          </a:r>
        </a:p>
        <a:p xmlns:a="http://schemas.openxmlformats.org/drawingml/2006/main">
          <a:pPr algn="ctr" rtl="0"/>
          <a:r>
            <a:rPr lang="fr-FR" sz="1500" b="1" i="0" u="none" strike="noStrike" kern="1200" baseline="0">
              <a:solidFill>
                <a:srgbClr val="000000"/>
              </a:solidFill>
              <a:latin typeface="Calibri"/>
              <a:ea typeface="Calibri"/>
              <a:cs typeface="Calibri"/>
            </a:rPr>
            <a:t>dans le Var</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5)</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567</cdr:x>
      <cdr:y>0.85539</cdr:y>
    </cdr:from>
    <cdr:to>
      <cdr:x>0.97866</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38100" y="3324225"/>
          <a:ext cx="6539317" cy="56197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1.xml><?xml version="1.0" encoding="utf-8"?>
<c:userShapes xmlns:c="http://schemas.openxmlformats.org/drawingml/2006/chart">
  <cdr:relSizeAnchor xmlns:cdr="http://schemas.openxmlformats.org/drawingml/2006/chartDrawing">
    <cdr:from>
      <cdr:x>0.02182</cdr:x>
      <cdr:y>0</cdr:y>
    </cdr:from>
    <cdr:to>
      <cdr:x>0.98079</cdr:x>
      <cdr:y>0.18853</cdr:y>
    </cdr:to>
    <cdr:sp macro="" textlink="">
      <cdr:nvSpPr>
        <cdr:cNvPr id="5" name="ZoneTexte 1"/>
        <cdr:cNvSpPr txBox="1"/>
      </cdr:nvSpPr>
      <cdr:spPr>
        <a:xfrm xmlns:a="http://schemas.openxmlformats.org/drawingml/2006/main">
          <a:off x="150155"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 Var</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2.xml><?xml version="1.0" encoding="utf-8"?>
<c:userShapes xmlns:c="http://schemas.openxmlformats.org/drawingml/2006/chart">
  <cdr:relSizeAnchor xmlns:cdr="http://schemas.openxmlformats.org/drawingml/2006/chartDrawing">
    <cdr:from>
      <cdr:x>0.09145</cdr:x>
      <cdr:y>0</cdr:y>
    </cdr:from>
    <cdr:to>
      <cdr:x>0.92871</cdr:x>
      <cdr:y>0.1958</cdr:y>
    </cdr:to>
    <cdr:sp macro="" textlink="">
      <cdr:nvSpPr>
        <cdr:cNvPr id="2" name="ZoneTexte 1"/>
        <cdr:cNvSpPr txBox="1"/>
      </cdr:nvSpPr>
      <cdr:spPr>
        <a:xfrm xmlns:a="http://schemas.openxmlformats.org/drawingml/2006/main">
          <a:off x="645439" y="0"/>
          <a:ext cx="5909401" cy="8305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r</a:t>
          </a:r>
        </a:p>
        <a:p xmlns:a="http://schemas.openxmlformats.org/drawingml/2006/main">
          <a:pPr algn="ctr" eaLnBrk="1" fontAlgn="auto" latinLnBrk="0" hangingPunct="1"/>
          <a:r>
            <a:rPr lang="fr-FR" sz="1100" b="0" i="1" baseline="0">
              <a:effectLst/>
              <a:latin typeface="+mn-lt"/>
              <a:ea typeface="+mn-ea"/>
              <a:cs typeface="+mn-cs"/>
            </a:rPr>
            <a:t>(en nombre, entre le T1 2025 et le T2 2025)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737A9211-210B-FB05-D5E9-40BFB9EF415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3.xml><?xml version="1.0" encoding="utf-8"?>
<xdr:wsDr xmlns:xdr="http://schemas.openxmlformats.org/drawingml/2006/spreadsheetDrawing" xmlns:a="http://schemas.openxmlformats.org/drawingml/2006/main">
  <xdr:twoCellAnchor>
    <xdr:from>
      <xdr:col>0</xdr:col>
      <xdr:colOff>0</xdr:colOff>
      <xdr:row>15</xdr:row>
      <xdr:rowOff>7620</xdr:rowOff>
    </xdr:from>
    <xdr:to>
      <xdr:col>5</xdr:col>
      <xdr:colOff>910590</xdr:colOff>
      <xdr:row>33</xdr:row>
      <xdr:rowOff>36195</xdr:rowOff>
    </xdr:to>
    <xdr:graphicFrame macro="">
      <xdr:nvGraphicFramePr>
        <xdr:cNvPr id="27649" name="Graphique 1">
          <a:extLst>
            <a:ext uri="{FF2B5EF4-FFF2-40B4-BE49-F238E27FC236}">
              <a16:creationId xmlns:a16="http://schemas.microsoft.com/office/drawing/2014/main" id="{00000000-0008-0000-0800-000001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69</xdr:row>
      <xdr:rowOff>60960</xdr:rowOff>
    </xdr:from>
    <xdr:to>
      <xdr:col>5</xdr:col>
      <xdr:colOff>901066</xdr:colOff>
      <xdr:row>92</xdr:row>
      <xdr:rowOff>38100</xdr:rowOff>
    </xdr:to>
    <xdr:graphicFrame macro="">
      <xdr:nvGraphicFramePr>
        <xdr:cNvPr id="27650" name="Graphique 1">
          <a:extLst>
            <a:ext uri="{FF2B5EF4-FFF2-40B4-BE49-F238E27FC236}">
              <a16:creationId xmlns:a16="http://schemas.microsoft.com/office/drawing/2014/main" id="{00000000-0008-0000-0800-0000026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174625</xdr:rowOff>
    </xdr:from>
    <xdr:to>
      <xdr:col>5</xdr:col>
      <xdr:colOff>901065</xdr:colOff>
      <xdr:row>55</xdr:row>
      <xdr:rowOff>90805</xdr:rowOff>
    </xdr:to>
    <xdr:graphicFrame macro="">
      <xdr:nvGraphicFramePr>
        <xdr:cNvPr id="6" name="Graphique 1">
          <a:extLst>
            <a:ext uri="{FF2B5EF4-FFF2-40B4-BE49-F238E27FC236}">
              <a16:creationId xmlns:a16="http://schemas.microsoft.com/office/drawing/2014/main" id="{00000000-0008-0000-08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3</xdr:row>
      <xdr:rowOff>0</xdr:rowOff>
    </xdr:from>
    <xdr:to>
      <xdr:col>5</xdr:col>
      <xdr:colOff>901064</xdr:colOff>
      <xdr:row>116</xdr:row>
      <xdr:rowOff>35559</xdr:rowOff>
    </xdr:to>
    <xdr:graphicFrame macro="">
      <xdr:nvGraphicFramePr>
        <xdr:cNvPr id="8" name="Graphique 7">
          <a:extLst>
            <a:ext uri="{FF2B5EF4-FFF2-40B4-BE49-F238E27FC236}">
              <a16:creationId xmlns:a16="http://schemas.microsoft.com/office/drawing/2014/main" id="{00000000-0008-0000-08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02599</cdr:x>
      <cdr:y>0.86256</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298894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03</cdr:x>
      <cdr:y>0.86568</cdr:y>
    </cdr:from>
    <cdr:to>
      <cdr:x>0.99904</cdr:x>
      <cdr:y>0.99817</cdr:y>
    </cdr:to>
    <cdr:sp macro="" textlink="">
      <cdr:nvSpPr>
        <cdr:cNvPr id="3" name="Text Box 1"/>
        <cdr:cNvSpPr txBox="1">
          <a:spLocks xmlns:a="http://schemas.openxmlformats.org/drawingml/2006/main" noChangeArrowheads="1"/>
        </cdr:cNvSpPr>
      </cdr:nvSpPr>
      <cdr:spPr bwMode="auto">
        <a:xfrm xmlns:a="http://schemas.openxmlformats.org/drawingml/2006/main">
          <a:off x="172720" y="2999740"/>
          <a:ext cx="6720593" cy="45910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5.xml><?xml version="1.0" encoding="utf-8"?>
<c:userShapes xmlns:c="http://schemas.openxmlformats.org/drawingml/2006/chart">
  <cdr:relSizeAnchor xmlns:cdr="http://schemas.openxmlformats.org/drawingml/2006/chartDrawing">
    <cdr:from>
      <cdr:x>0.00758</cdr:x>
      <cdr:y>0.01282</cdr:y>
    </cdr:from>
    <cdr:to>
      <cdr:x>0.97841</cdr:x>
      <cdr:y>0.17355</cdr:y>
    </cdr:to>
    <cdr:sp macro="" textlink="">
      <cdr:nvSpPr>
        <cdr:cNvPr id="5" name="ZoneTexte 1"/>
        <cdr:cNvSpPr txBox="1"/>
      </cdr:nvSpPr>
      <cdr:spPr>
        <a:xfrm xmlns:a="http://schemas.openxmlformats.org/drawingml/2006/main">
          <a:off x="52171" y="56146"/>
          <a:ext cx="6682004" cy="703933"/>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 Vauclus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5)</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6827</cdr:y>
    </cdr:from>
    <cdr:to>
      <cdr:x>0.96651</cdr:x>
      <cdr:y>1</cdr:y>
    </cdr:to>
    <cdr:sp macro="" textlink="">
      <cdr:nvSpPr>
        <cdr:cNvPr id="7" name="Text Box 1"/>
        <cdr:cNvSpPr txBox="1">
          <a:spLocks xmlns:a="http://schemas.openxmlformats.org/drawingml/2006/main" noChangeArrowheads="1"/>
        </cdr:cNvSpPr>
      </cdr:nvSpPr>
      <cdr:spPr bwMode="auto">
        <a:xfrm xmlns:a="http://schemas.openxmlformats.org/drawingml/2006/main">
          <a:off x="0" y="3440430"/>
          <a:ext cx="6495759" cy="52197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6.xml><?xml version="1.0" encoding="utf-8"?>
<c:userShapes xmlns:c="http://schemas.openxmlformats.org/drawingml/2006/chart">
  <cdr:relSizeAnchor xmlns:cdr="http://schemas.openxmlformats.org/drawingml/2006/chartDrawing">
    <cdr:from>
      <cdr:x>0.0149</cdr:x>
      <cdr:y>0</cdr:y>
    </cdr:from>
    <cdr:to>
      <cdr:x>0.97387</cdr:x>
      <cdr:y>0.18853</cdr:y>
    </cdr:to>
    <cdr:sp macro="" textlink="">
      <cdr:nvSpPr>
        <cdr:cNvPr id="5" name="ZoneTexte 1"/>
        <cdr:cNvSpPr txBox="1"/>
      </cdr:nvSpPr>
      <cdr:spPr>
        <a:xfrm xmlns:a="http://schemas.openxmlformats.org/drawingml/2006/main">
          <a:off x="10253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 Vauclus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7.xml><?xml version="1.0" encoding="utf-8"?>
<c:userShapes xmlns:c="http://schemas.openxmlformats.org/drawingml/2006/chart">
  <cdr:relSizeAnchor xmlns:cdr="http://schemas.openxmlformats.org/drawingml/2006/chartDrawing">
    <cdr:from>
      <cdr:x>0.08904</cdr:x>
      <cdr:y>0.0018</cdr:y>
    </cdr:from>
    <cdr:to>
      <cdr:x>0.92491</cdr:x>
      <cdr:y>0.17788</cdr:y>
    </cdr:to>
    <cdr:sp macro="" textlink="">
      <cdr:nvSpPr>
        <cdr:cNvPr id="2" name="ZoneTexte 1"/>
        <cdr:cNvSpPr txBox="1"/>
      </cdr:nvSpPr>
      <cdr:spPr>
        <a:xfrm xmlns:a="http://schemas.openxmlformats.org/drawingml/2006/main">
          <a:off x="628438" y="7620"/>
          <a:ext cx="5899591"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ucluse</a:t>
          </a:r>
        </a:p>
        <a:p xmlns:a="http://schemas.openxmlformats.org/drawingml/2006/main">
          <a:pPr algn="ctr" eaLnBrk="1" fontAlgn="auto" latinLnBrk="0" hangingPunct="1"/>
          <a:r>
            <a:rPr lang="fr-FR" sz="1100" b="0" i="1" baseline="0">
              <a:effectLst/>
              <a:latin typeface="+mn-lt"/>
              <a:ea typeface="+mn-ea"/>
              <a:cs typeface="+mn-cs"/>
            </a:rPr>
            <a:t>(en nombre, entre le T1 2025 et le T2 2025)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4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127</cdr:x>
      <cdr:y>0.24431</cdr:y>
    </cdr:from>
    <cdr:to>
      <cdr:x>0.26133</cdr:x>
      <cdr:y>0.70657</cdr:y>
    </cdr:to>
    <cdr:cxnSp macro="">
      <cdr:nvCxnSpPr>
        <cdr:cNvPr id="5" name="Connecteur droit 4">
          <a:extLst xmlns:a="http://schemas.openxmlformats.org/drawingml/2006/main">
            <a:ext uri="{FF2B5EF4-FFF2-40B4-BE49-F238E27FC236}">
              <a16:creationId xmlns:a16="http://schemas.microsoft.com/office/drawing/2014/main" id="{ED6AF696-F65B-193A-E71E-9AC14DCD0368}"/>
            </a:ext>
          </a:extLst>
        </cdr:cNvPr>
        <cdr:cNvCxnSpPr/>
      </cdr:nvCxnSpPr>
      <cdr:spPr>
        <a:xfrm xmlns:a="http://schemas.openxmlformats.org/drawingml/2006/main" flipH="1" flipV="1">
          <a:off x="1844040" y="1036320"/>
          <a:ext cx="449" cy="196080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8.xml><?xml version="1.0" encoding="utf-8"?>
<xdr:wsDr xmlns:xdr="http://schemas.openxmlformats.org/drawingml/2006/spreadsheetDrawing" xmlns:a="http://schemas.openxmlformats.org/drawingml/2006/main">
  <xdr:twoCellAnchor>
    <xdr:from>
      <xdr:col>5</xdr:col>
      <xdr:colOff>891540</xdr:colOff>
      <xdr:row>0</xdr:row>
      <xdr:rowOff>0</xdr:rowOff>
    </xdr:from>
    <xdr:to>
      <xdr:col>14</xdr:col>
      <xdr:colOff>228600</xdr:colOff>
      <xdr:row>4</xdr:row>
      <xdr:rowOff>129540</xdr:rowOff>
    </xdr:to>
    <xdr:sp macro="" textlink="">
      <xdr:nvSpPr>
        <xdr:cNvPr id="2" name="ZoneTexte 1">
          <a:extLst>
            <a:ext uri="{FF2B5EF4-FFF2-40B4-BE49-F238E27FC236}">
              <a16:creationId xmlns:a16="http://schemas.microsoft.com/office/drawing/2014/main" id="{00000000-0008-0000-0900-000002000000}"/>
            </a:ext>
          </a:extLst>
        </xdr:cNvPr>
        <xdr:cNvSpPr txBox="1"/>
      </xdr:nvSpPr>
      <xdr:spPr>
        <a:xfrm>
          <a:off x="5303520" y="0"/>
          <a:ext cx="7429500" cy="800100"/>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b="1" i="0" u="none" strike="noStrike" baseline="0">
              <a:solidFill>
                <a:schemeClr val="dk1"/>
              </a:solidFill>
              <a:latin typeface="+mn-lt"/>
              <a:ea typeface="+mn-ea"/>
              <a:cs typeface="+mn-cs"/>
            </a:rPr>
            <a:t>Avertissement :  </a:t>
          </a:r>
          <a:r>
            <a:rPr lang="fr-FR" sz="1100" b="0" i="0" u="none" strike="noStrike" baseline="0">
              <a:solidFill>
                <a:schemeClr val="dk1"/>
              </a:solidFill>
              <a:latin typeface="+mn-lt"/>
              <a:ea typeface="+mn-ea"/>
              <a:cs typeface="+mn-cs"/>
            </a:rPr>
            <a:t>Sur le champ public, une bascule vers la source DSN a été opérée au troisième trimestre 2022. Ce changement de source a pu entraîner une rupture de la saisonnalité de la mesure de l’emploi public ; les plus nettes ont été neutralisées, mais des ruptures moins évidentes et plus légères peuvent subsister. Les évolutions depuis le troisième 2022 sont donc à considérer avec prudence sur ce champ.</a:t>
          </a:r>
          <a:endParaRPr lang="fr-FR" sz="1100" b="0"/>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5</xdr:col>
      <xdr:colOff>887506</xdr:colOff>
      <xdr:row>0</xdr:row>
      <xdr:rowOff>0</xdr:rowOff>
    </xdr:from>
    <xdr:to>
      <xdr:col>14</xdr:col>
      <xdr:colOff>230840</xdr:colOff>
      <xdr:row>5</xdr:row>
      <xdr:rowOff>30480</xdr:rowOff>
    </xdr:to>
    <xdr:sp macro="" textlink="">
      <xdr:nvSpPr>
        <xdr:cNvPr id="3" name="ZoneTexte 2">
          <a:extLst>
            <a:ext uri="{FF2B5EF4-FFF2-40B4-BE49-F238E27FC236}">
              <a16:creationId xmlns:a16="http://schemas.microsoft.com/office/drawing/2014/main" id="{E7947741-5C6A-4805-AF47-56B23206F3F6}"/>
            </a:ext>
          </a:extLst>
        </xdr:cNvPr>
        <xdr:cNvSpPr txBox="1"/>
      </xdr:nvSpPr>
      <xdr:spPr>
        <a:xfrm>
          <a:off x="5298141" y="0"/>
          <a:ext cx="7411570" cy="882127"/>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b="1" i="0" u="none" strike="noStrike" baseline="0">
              <a:solidFill>
                <a:schemeClr val="dk1"/>
              </a:solidFill>
              <a:latin typeface="+mn-lt"/>
              <a:ea typeface="+mn-ea"/>
              <a:cs typeface="+mn-cs"/>
            </a:rPr>
            <a:t>Avertissement :  </a:t>
          </a:r>
          <a:r>
            <a:rPr lang="fr-FR" sz="1100" b="0" i="0" u="none" strike="noStrike" baseline="0">
              <a:solidFill>
                <a:schemeClr val="dk1"/>
              </a:solidFill>
              <a:latin typeface="+mn-lt"/>
              <a:ea typeface="+mn-ea"/>
              <a:cs typeface="+mn-cs"/>
            </a:rPr>
            <a:t>Sur le champ public, une bascule vers la source DSN a été opérée au troisième trimestre 2022. Ce changement de source a pu entraîner une rupture de la saisonnalité de la mesure de l’emploi public ; les plus nettes ont été neutralisées, mais des ruptures moins évidentes et plus légères peuvent subsister. Les évolutions depuis le troisième trimestre 2022 sont donc à considérer avec prudence sur ce champ.</a:t>
          </a:r>
          <a:endParaRPr lang="fr-FR" sz="1100" b="0"/>
        </a:p>
      </xdr:txBody>
    </xdr:sp>
    <xdr:clientData/>
  </xdr:twoCellAnchor>
</xdr:wsDr>
</file>

<file path=xl/drawings/drawing4.xml><?xml version="1.0" encoding="utf-8"?>
<c:userShapes xmlns:c="http://schemas.openxmlformats.org/drawingml/2006/chart">
  <cdr:relSizeAnchor xmlns:cdr="http://schemas.openxmlformats.org/drawingml/2006/chartDrawing">
    <cdr:from>
      <cdr:x>0.03275</cdr:x>
      <cdr:y>0.80102</cdr:y>
    </cdr:from>
    <cdr:to>
      <cdr:x>0.97093</cdr:x>
      <cdr:y>0.98611</cdr:y>
    </cdr:to>
    <cdr:sp macro="" textlink="">
      <cdr:nvSpPr>
        <cdr:cNvPr id="12289" name="Text Box 1"/>
        <cdr:cNvSpPr txBox="1">
          <a:spLocks xmlns:a="http://schemas.openxmlformats.org/drawingml/2006/main" noChangeArrowheads="1"/>
        </cdr:cNvSpPr>
      </cdr:nvSpPr>
      <cdr:spPr bwMode="auto">
        <a:xfrm xmlns:a="http://schemas.openxmlformats.org/drawingml/2006/main">
          <a:off x="222174" y="2955858"/>
          <a:ext cx="6204061" cy="682276"/>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18288" tIns="22860" rIns="0" bIns="0" anchor="t" upright="1"/>
        <a:lstStyle xmlns:a="http://schemas.openxmlformats.org/drawingml/2006/main"/>
        <a:p xmlns:a="http://schemas.openxmlformats.org/drawingml/2006/main">
          <a:pPr algn="l" rtl="0">
            <a:defRPr sz="1000"/>
          </a:pPr>
          <a:r>
            <a:rPr lang="fr-FR" sz="1000" b="0" i="0" u="none" strike="noStrike" baseline="0">
              <a:solidFill>
                <a:srgbClr val="000000"/>
              </a:solidFill>
              <a:latin typeface="Calibri"/>
            </a:rPr>
            <a:t>Champ : emploi salarié en fin de trimestre hors : agriculture, secteurs principalement non marchands et salariés des particuliers employeurs</a:t>
          </a:r>
        </a:p>
        <a:p xmlns:a="http://schemas.openxmlformats.org/drawingml/2006/main">
          <a:pPr algn="l" rtl="0">
            <a:defRPr sz="1000"/>
          </a:pPr>
          <a:r>
            <a:rPr lang="fr-FR" sz="1000" b="0" i="0" u="none" strike="noStrike" baseline="0">
              <a:solidFill>
                <a:srgbClr val="000000"/>
              </a:solidFill>
              <a:latin typeface="Calibri"/>
            </a:rPr>
            <a:t>Note : données trimestrielles, corrigées des variations saisonnières</a:t>
          </a:r>
        </a:p>
        <a:p xmlns:a="http://schemas.openxmlformats.org/drawingml/2006/main">
          <a:pPr algn="l" rtl="0">
            <a:defRPr sz="1000"/>
          </a:pPr>
          <a:r>
            <a:rPr lang="fr-FR" sz="1000" b="0" i="1" u="none" strike="noStrike" baseline="0">
              <a:solidFill>
                <a:srgbClr val="000000"/>
              </a:solidFill>
              <a:latin typeface="Calibri"/>
            </a:rPr>
            <a:t>Source : Insee, estimations d'emploi</a:t>
          </a:r>
        </a:p>
      </cdr:txBody>
    </cdr:sp>
  </cdr:relSizeAnchor>
</c:userShapes>
</file>

<file path=xl/drawings/drawing40.xml><?xml version="1.0" encoding="utf-8"?>
<xdr:wsDr xmlns:xdr="http://schemas.openxmlformats.org/drawingml/2006/spreadsheetDrawing" xmlns:a="http://schemas.openxmlformats.org/drawingml/2006/main">
  <xdr:twoCellAnchor>
    <xdr:from>
      <xdr:col>1</xdr:col>
      <xdr:colOff>0</xdr:colOff>
      <xdr:row>1</xdr:row>
      <xdr:rowOff>0</xdr:rowOff>
    </xdr:from>
    <xdr:to>
      <xdr:col>10</xdr:col>
      <xdr:colOff>24764</xdr:colOff>
      <xdr:row>24</xdr:row>
      <xdr:rowOff>35559</xdr:rowOff>
    </xdr:to>
    <xdr:graphicFrame macro="">
      <xdr:nvGraphicFramePr>
        <xdr:cNvPr id="2" name="Graphique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6</xdr:row>
      <xdr:rowOff>0</xdr:rowOff>
    </xdr:from>
    <xdr:to>
      <xdr:col>10</xdr:col>
      <xdr:colOff>24764</xdr:colOff>
      <xdr:row>49</xdr:row>
      <xdr:rowOff>35559</xdr:rowOff>
    </xdr:to>
    <xdr:graphicFrame macro="">
      <xdr:nvGraphicFramePr>
        <xdr:cNvPr id="3" name="Graphique 2">
          <a:extLst>
            <a:ext uri="{FF2B5EF4-FFF2-40B4-BE49-F238E27FC236}">
              <a16:creationId xmlns:a16="http://schemas.microsoft.com/office/drawing/2014/main" id="{00000000-0008-0000-1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51</xdr:row>
      <xdr:rowOff>0</xdr:rowOff>
    </xdr:from>
    <xdr:to>
      <xdr:col>10</xdr:col>
      <xdr:colOff>24764</xdr:colOff>
      <xdr:row>74</xdr:row>
      <xdr:rowOff>35559</xdr:rowOff>
    </xdr:to>
    <xdr:graphicFrame macro="">
      <xdr:nvGraphicFramePr>
        <xdr:cNvPr id="4" name="Graphique 3">
          <a:extLst>
            <a:ext uri="{FF2B5EF4-FFF2-40B4-BE49-F238E27FC236}">
              <a16:creationId xmlns:a16="http://schemas.microsoft.com/office/drawing/2014/main" id="{00000000-0008-0000-1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1</xdr:row>
      <xdr:rowOff>0</xdr:rowOff>
    </xdr:from>
    <xdr:to>
      <xdr:col>20</xdr:col>
      <xdr:colOff>24764</xdr:colOff>
      <xdr:row>24</xdr:row>
      <xdr:rowOff>35559</xdr:rowOff>
    </xdr:to>
    <xdr:graphicFrame macro="">
      <xdr:nvGraphicFramePr>
        <xdr:cNvPr id="5" name="Graphique 4">
          <a:extLst>
            <a:ext uri="{FF2B5EF4-FFF2-40B4-BE49-F238E27FC236}">
              <a16:creationId xmlns:a16="http://schemas.microsoft.com/office/drawing/2014/main" id="{00000000-0008-0000-1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0</xdr:colOff>
      <xdr:row>26</xdr:row>
      <xdr:rowOff>0</xdr:rowOff>
    </xdr:from>
    <xdr:to>
      <xdr:col>20</xdr:col>
      <xdr:colOff>24764</xdr:colOff>
      <xdr:row>49</xdr:row>
      <xdr:rowOff>35559</xdr:rowOff>
    </xdr:to>
    <xdr:graphicFrame macro="">
      <xdr:nvGraphicFramePr>
        <xdr:cNvPr id="6" name="Graphique 5">
          <a:extLst>
            <a:ext uri="{FF2B5EF4-FFF2-40B4-BE49-F238E27FC236}">
              <a16:creationId xmlns:a16="http://schemas.microsoft.com/office/drawing/2014/main" id="{00000000-0008-0000-16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0</xdr:colOff>
      <xdr:row>51</xdr:row>
      <xdr:rowOff>0</xdr:rowOff>
    </xdr:from>
    <xdr:to>
      <xdr:col>20</xdr:col>
      <xdr:colOff>24764</xdr:colOff>
      <xdr:row>74</xdr:row>
      <xdr:rowOff>35559</xdr:rowOff>
    </xdr:to>
    <xdr:graphicFrame macro="">
      <xdr:nvGraphicFramePr>
        <xdr:cNvPr id="7" name="Graphique 6">
          <a:extLst>
            <a:ext uri="{FF2B5EF4-FFF2-40B4-BE49-F238E27FC236}">
              <a16:creationId xmlns:a16="http://schemas.microsoft.com/office/drawing/2014/main" id="{00000000-0008-0000-16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14300</xdr:colOff>
      <xdr:row>77</xdr:row>
      <xdr:rowOff>161925</xdr:rowOff>
    </xdr:from>
    <xdr:to>
      <xdr:col>10</xdr:col>
      <xdr:colOff>139064</xdr:colOff>
      <xdr:row>101</xdr:row>
      <xdr:rowOff>6984</xdr:rowOff>
    </xdr:to>
    <xdr:graphicFrame macro="">
      <xdr:nvGraphicFramePr>
        <xdr:cNvPr id="8" name="Graphique 7">
          <a:extLst>
            <a:ext uri="{FF2B5EF4-FFF2-40B4-BE49-F238E27FC236}">
              <a16:creationId xmlns:a16="http://schemas.microsoft.com/office/drawing/2014/main" id="{00000000-0008-0000-16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de-Haute-Provenc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3 et fin 2024)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7553E2CE-853D-212F-EF96-DBDAAB780CA5}"/>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2.xml><?xml version="1.0" encoding="utf-8"?>
<c:userShapes xmlns:c="http://schemas.openxmlformats.org/drawingml/2006/chart">
  <cdr:relSizeAnchor xmlns:cdr="http://schemas.openxmlformats.org/drawingml/2006/chartDrawing">
    <cdr:from>
      <cdr:x>0.11732</cdr:x>
      <cdr:y>0</cdr:y>
    </cdr:from>
    <cdr:to>
      <cdr:x>0.95873</cdr:x>
      <cdr:y>0.17608</cdr:y>
    </cdr:to>
    <cdr:sp macro="" textlink="">
      <cdr:nvSpPr>
        <cdr:cNvPr id="2" name="ZoneTexte 1"/>
        <cdr:cNvSpPr txBox="1"/>
      </cdr:nvSpPr>
      <cdr:spPr>
        <a:xfrm xmlns:a="http://schemas.openxmlformats.org/drawingml/2006/main">
          <a:off x="839649" y="0"/>
          <a:ext cx="6022042"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Hautes-Alpes</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3 et fin 2024)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83</cdr:x>
      <cdr:y>0.23533</cdr:y>
    </cdr:from>
    <cdr:to>
      <cdr:x>0.26994</cdr:x>
      <cdr:y>0.75507</cdr:y>
    </cdr:to>
    <cdr:cxnSp macro="">
      <cdr:nvCxnSpPr>
        <cdr:cNvPr id="5" name="Connecteur droit 4">
          <a:extLst xmlns:a="http://schemas.openxmlformats.org/drawingml/2006/main">
            <a:ext uri="{FF2B5EF4-FFF2-40B4-BE49-F238E27FC236}">
              <a16:creationId xmlns:a16="http://schemas.microsoft.com/office/drawing/2014/main" id="{E2944DE9-0329-3017-A691-39534780994A}"/>
            </a:ext>
          </a:extLst>
        </cdr:cNvPr>
        <cdr:cNvCxnSpPr/>
      </cdr:nvCxnSpPr>
      <cdr:spPr>
        <a:xfrm xmlns:a="http://schemas.openxmlformats.org/drawingml/2006/main" flipH="1" flipV="1">
          <a:off x="1920240" y="998220"/>
          <a:ext cx="11739" cy="220464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3.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Maritimes</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3 et fin 2024)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5298</cdr:y>
    </cdr:from>
    <cdr:to>
      <cdr:x>0.26781</cdr:x>
      <cdr:y>0.75148</cdr:y>
    </cdr:to>
    <cdr:cxnSp macro="">
      <cdr:nvCxnSpPr>
        <cdr:cNvPr id="5" name="Connecteur droit 4">
          <a:extLst xmlns:a="http://schemas.openxmlformats.org/drawingml/2006/main">
            <a:ext uri="{FF2B5EF4-FFF2-40B4-BE49-F238E27FC236}">
              <a16:creationId xmlns:a16="http://schemas.microsoft.com/office/drawing/2014/main" id="{46C30D03-FB6D-1E2C-62B0-416EDB64EF50}"/>
            </a:ext>
          </a:extLst>
        </cdr:cNvPr>
        <cdr:cNvCxnSpPr/>
      </cdr:nvCxnSpPr>
      <cdr:spPr>
        <a:xfrm xmlns:a="http://schemas.openxmlformats.org/drawingml/2006/main" flipV="1">
          <a:off x="1916739" y="1073091"/>
          <a:ext cx="0" cy="2114537"/>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Bouches-du-Rhôn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3 et fin 2024)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23</cdr:x>
      <cdr:y>0.23892</cdr:y>
    </cdr:from>
    <cdr:to>
      <cdr:x>0.26781</cdr:x>
      <cdr:y>0.75507</cdr:y>
    </cdr:to>
    <cdr:cxnSp macro="">
      <cdr:nvCxnSpPr>
        <cdr:cNvPr id="5" name="Connecteur droit 4">
          <a:extLst xmlns:a="http://schemas.openxmlformats.org/drawingml/2006/main">
            <a:ext uri="{FF2B5EF4-FFF2-40B4-BE49-F238E27FC236}">
              <a16:creationId xmlns:a16="http://schemas.microsoft.com/office/drawing/2014/main" id="{A8FD4367-6B89-A1BD-8F4C-5603E3365A51}"/>
            </a:ext>
          </a:extLst>
        </cdr:cNvPr>
        <cdr:cNvCxnSpPr/>
      </cdr:nvCxnSpPr>
      <cdr:spPr>
        <a:xfrm xmlns:a="http://schemas.openxmlformats.org/drawingml/2006/main" flipH="1" flipV="1">
          <a:off x="1912620" y="1013460"/>
          <a:ext cx="4119" cy="218940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5.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r</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3 et fin 2024)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a:extLst xmlns:a="http://schemas.openxmlformats.org/drawingml/2006/main">
            <a:ext uri="{FF2B5EF4-FFF2-40B4-BE49-F238E27FC236}">
              <a16:creationId xmlns:a16="http://schemas.microsoft.com/office/drawing/2014/main" id="{E2AD345B-5146-0E36-95F4-8B4A613087A3}"/>
            </a:ext>
          </a:extLst>
        </cdr:cNvPr>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06366</cdr:x>
      <cdr:y>0</cdr:y>
    </cdr:from>
    <cdr:to>
      <cdr:x>0.90507</cdr:x>
      <cdr:y>0.17608</cdr:y>
    </cdr:to>
    <cdr:sp macro="" textlink="">
      <cdr:nvSpPr>
        <cdr:cNvPr id="2" name="ZoneTexte 1"/>
        <cdr:cNvSpPr txBox="1"/>
      </cdr:nvSpPr>
      <cdr:spPr>
        <a:xfrm xmlns:a="http://schemas.openxmlformats.org/drawingml/2006/main">
          <a:off x="438150" y="0"/>
          <a:ext cx="5791226"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uclus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3 et fin 2024)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617</cdr:x>
      <cdr:y>0.23533</cdr:y>
    </cdr:from>
    <cdr:to>
      <cdr:x>0.26781</cdr:x>
      <cdr:y>0.75328</cdr:y>
    </cdr:to>
    <cdr:cxnSp macro="">
      <cdr:nvCxnSpPr>
        <cdr:cNvPr id="5" name="Connecteur droit 4">
          <a:extLst xmlns:a="http://schemas.openxmlformats.org/drawingml/2006/main">
            <a:ext uri="{FF2B5EF4-FFF2-40B4-BE49-F238E27FC236}">
              <a16:creationId xmlns:a16="http://schemas.microsoft.com/office/drawing/2014/main" id="{33365B46-2FAC-63F1-C5F5-E70148967F36}"/>
            </a:ext>
          </a:extLst>
        </cdr:cNvPr>
        <cdr:cNvCxnSpPr/>
      </cdr:nvCxnSpPr>
      <cdr:spPr>
        <a:xfrm xmlns:a="http://schemas.openxmlformats.org/drawingml/2006/main" flipH="1" flipV="1">
          <a:off x="1905000" y="998220"/>
          <a:ext cx="11739" cy="219702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en Provence-Alpes-Côte d'Azur</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3 et fin 2024)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617</cdr:x>
      <cdr:y>0.2299</cdr:y>
    </cdr:from>
    <cdr:to>
      <cdr:x>0.26675</cdr:x>
      <cdr:y>0.75156</cdr:y>
    </cdr:to>
    <cdr:cxnSp macro="">
      <cdr:nvCxnSpPr>
        <cdr:cNvPr id="5" name="Connecteur droit 4">
          <a:extLst xmlns:a="http://schemas.openxmlformats.org/drawingml/2006/main">
            <a:ext uri="{FF2B5EF4-FFF2-40B4-BE49-F238E27FC236}">
              <a16:creationId xmlns:a16="http://schemas.microsoft.com/office/drawing/2014/main" id="{01F415AD-E4C8-877B-396A-F6D3C76BFE75}"/>
            </a:ext>
          </a:extLst>
        </cdr:cNvPr>
        <cdr:cNvCxnSpPr/>
      </cdr:nvCxnSpPr>
      <cdr:spPr>
        <a:xfrm xmlns:a="http://schemas.openxmlformats.org/drawingml/2006/main" flipH="1" flipV="1">
          <a:off x="1905000" y="973455"/>
          <a:ext cx="4119" cy="220878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c:userShapes xmlns:c="http://schemas.openxmlformats.org/drawingml/2006/chart">
  <cdr:relSizeAnchor xmlns:cdr="http://schemas.openxmlformats.org/drawingml/2006/chartDrawing">
    <cdr:from>
      <cdr:x>0.0825</cdr:x>
      <cdr:y>0.01328</cdr:y>
    </cdr:from>
    <cdr:to>
      <cdr:x>0.97615</cdr:x>
      <cdr:y>0.0907</cdr:y>
    </cdr:to>
    <cdr:sp macro="" textlink="">
      <cdr:nvSpPr>
        <cdr:cNvPr id="45057" name="ZoneTexte 2"/>
        <cdr:cNvSpPr txBox="1">
          <a:spLocks xmlns:a="http://schemas.openxmlformats.org/drawingml/2006/main" noChangeArrowheads="1"/>
        </cdr:cNvSpPr>
      </cdr:nvSpPr>
      <cdr:spPr bwMode="auto">
        <a:xfrm xmlns:a="http://schemas.openxmlformats.org/drawingml/2006/main">
          <a:off x="557949" y="57834"/>
          <a:ext cx="5956516" cy="3185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r>
            <a:rPr lang="fr-FR" sz="1400" b="1" i="0" u="none" strike="noStrike" baseline="0">
              <a:solidFill>
                <a:srgbClr val="000000"/>
              </a:solidFill>
              <a:latin typeface="Calibri"/>
            </a:rPr>
            <a:t>Evolution de l'emploi salarié marchand  par secteur d'activité  en Paca</a:t>
          </a:r>
        </a:p>
      </cdr:txBody>
    </cdr:sp>
  </cdr:relSizeAnchor>
  <cdr:relSizeAnchor xmlns:cdr="http://schemas.openxmlformats.org/drawingml/2006/chartDrawing">
    <cdr:from>
      <cdr:x>0.01941</cdr:x>
      <cdr:y>0.82407</cdr:y>
    </cdr:from>
    <cdr:to>
      <cdr:x>0.95914</cdr:x>
      <cdr:y>0.99697</cdr:y>
    </cdr:to>
    <cdr:sp macro="" textlink="">
      <cdr:nvSpPr>
        <cdr:cNvPr id="45058" name="Text Box 1"/>
        <cdr:cNvSpPr txBox="1">
          <a:spLocks xmlns:a="http://schemas.openxmlformats.org/drawingml/2006/main" noChangeArrowheads="1"/>
        </cdr:cNvSpPr>
      </cdr:nvSpPr>
      <cdr:spPr bwMode="auto">
        <a:xfrm xmlns:a="http://schemas.openxmlformats.org/drawingml/2006/main">
          <a:off x="133668" y="3394061"/>
          <a:ext cx="6215062" cy="71146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18288" tIns="22860" rIns="0" bIns="0" anchor="t" upright="1"/>
        <a:lstStyle xmlns:a="http://schemas.openxmlformats.org/drawingml/2006/main"/>
        <a:p xmlns:a="http://schemas.openxmlformats.org/drawingml/2006/main">
          <a:pPr algn="l" rtl="0">
            <a:defRPr sz="1000"/>
          </a:pPr>
          <a:r>
            <a:rPr lang="fr-FR" sz="1000" b="0" i="0" u="none" strike="noStrike" baseline="0">
              <a:solidFill>
                <a:srgbClr val="000000"/>
              </a:solidFill>
              <a:latin typeface="Calibri"/>
            </a:rPr>
            <a:t>Champ : emploi salarié en fin de trimestre hors : agriculture, secteurs principalement non marchands et salariés des particuliers employeurs</a:t>
          </a:r>
        </a:p>
        <a:p xmlns:a="http://schemas.openxmlformats.org/drawingml/2006/main">
          <a:pPr algn="l" rtl="0">
            <a:defRPr sz="1000"/>
          </a:pPr>
          <a:r>
            <a:rPr lang="fr-FR" sz="1000" b="0" i="0" u="none" strike="noStrike" baseline="0">
              <a:solidFill>
                <a:srgbClr val="000000"/>
              </a:solidFill>
              <a:latin typeface="Calibri"/>
            </a:rPr>
            <a:t>Note : données trimestrielles, corrigées des variations saisonnières</a:t>
          </a:r>
        </a:p>
        <a:p xmlns:a="http://schemas.openxmlformats.org/drawingml/2006/main">
          <a:pPr algn="l" rtl="0">
            <a:defRPr sz="1000"/>
          </a:pPr>
          <a:r>
            <a:rPr lang="fr-FR" sz="1000" b="0" i="1" u="none" strike="noStrike" baseline="0">
              <a:solidFill>
                <a:srgbClr val="000000"/>
              </a:solidFill>
              <a:latin typeface="Calibri"/>
            </a:rPr>
            <a:t>Source : Insee, estimations d'emploi</a:t>
          </a:r>
        </a:p>
      </cdr:txBody>
    </cdr:sp>
  </cdr:relSizeAnchor>
</c:userShapes>
</file>

<file path=xl/drawings/drawing6.xml><?xml version="1.0" encoding="utf-8"?>
<c:userShapes xmlns:c="http://schemas.openxmlformats.org/drawingml/2006/chart">
  <cdr:relSizeAnchor xmlns:cdr="http://schemas.openxmlformats.org/drawingml/2006/chartDrawing">
    <cdr:from>
      <cdr:x>0.01766</cdr:x>
      <cdr:y>0</cdr:y>
    </cdr:from>
    <cdr:to>
      <cdr:x>0.97663</cdr:x>
      <cdr:y>0.18853</cdr:y>
    </cdr:to>
    <cdr:sp macro="" textlink="">
      <cdr:nvSpPr>
        <cdr:cNvPr id="5" name="ZoneTexte 1"/>
        <cdr:cNvSpPr txBox="1"/>
      </cdr:nvSpPr>
      <cdr:spPr>
        <a:xfrm xmlns:a="http://schemas.openxmlformats.org/drawingml/2006/main">
          <a:off x="12158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en Provence-Alpes-Côte d'Azur</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8224</cdr:y>
    </cdr:from>
    <cdr:to>
      <cdr:x>0.95752</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48234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7.xml><?xml version="1.0" encoding="utf-8"?>
<c:userShapes xmlns:c="http://schemas.openxmlformats.org/drawingml/2006/chart">
  <cdr:relSizeAnchor xmlns:cdr="http://schemas.openxmlformats.org/drawingml/2006/chartDrawing">
    <cdr:from>
      <cdr:x>0.04235</cdr:x>
      <cdr:y>0.00432</cdr:y>
    </cdr:from>
    <cdr:to>
      <cdr:x>0.88375</cdr:x>
      <cdr:y>0.1804</cdr:y>
    </cdr:to>
    <cdr:sp macro="" textlink="">
      <cdr:nvSpPr>
        <cdr:cNvPr id="2" name="ZoneTexte 1"/>
        <cdr:cNvSpPr txBox="1"/>
      </cdr:nvSpPr>
      <cdr:spPr>
        <a:xfrm xmlns:a="http://schemas.openxmlformats.org/drawingml/2006/main">
          <a:off x="291477" y="19073"/>
          <a:ext cx="5791158" cy="777755"/>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en </a:t>
          </a:r>
          <a:r>
            <a:rPr lang="fr-FR" sz="1500" b="1" i="0" baseline="0">
              <a:effectLst/>
              <a:latin typeface="+mn-lt"/>
              <a:ea typeface="+mn-ea"/>
              <a:cs typeface="+mn-cs"/>
            </a:rPr>
            <a:t>Provence-Alpes-Côte d'Azur</a:t>
          </a:r>
          <a:endParaRPr lang="fr-FR" sz="1500" b="1" i="0" baseline="0"/>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le T1 2025 et le T2 2025)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3525</cdr:y>
    </cdr:from>
    <cdr:to>
      <cdr:x>0.98564</cdr:x>
      <cdr:y>0.98706</cdr:y>
    </cdr:to>
    <cdr:sp macro="" textlink="">
      <cdr:nvSpPr>
        <cdr:cNvPr id="4" name="Text Box 1"/>
        <cdr:cNvSpPr txBox="1">
          <a:spLocks xmlns:a="http://schemas.openxmlformats.org/drawingml/2006/main" noChangeArrowheads="1"/>
        </cdr:cNvSpPr>
      </cdr:nvSpPr>
      <cdr:spPr bwMode="auto">
        <a:xfrm xmlns:a="http://schemas.openxmlformats.org/drawingml/2006/main">
          <a:off x="0" y="3542963"/>
          <a:ext cx="7059942" cy="64394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994</cdr:x>
      <cdr:y>0.27743</cdr:y>
    </cdr:from>
    <cdr:to>
      <cdr:x>0.26994</cdr:x>
      <cdr:y>0.77593</cdr:y>
    </cdr:to>
    <cdr:cxnSp macro="">
      <cdr:nvCxnSpPr>
        <cdr:cNvPr id="5" name="Connecteur droit 4">
          <a:extLst xmlns:a="http://schemas.openxmlformats.org/drawingml/2006/main">
            <a:ext uri="{FF2B5EF4-FFF2-40B4-BE49-F238E27FC236}">
              <a16:creationId xmlns:a16="http://schemas.microsoft.com/office/drawing/2014/main" id="{A24242E4-D6FB-C540-B546-E3BB37B6C121}"/>
            </a:ext>
          </a:extLst>
        </cdr:cNvPr>
        <cdr:cNvCxnSpPr/>
      </cdr:nvCxnSpPr>
      <cdr:spPr>
        <a:xfrm xmlns:a="http://schemas.openxmlformats.org/drawingml/2006/main" flipV="1">
          <a:off x="1933509" y="1176798"/>
          <a:ext cx="0" cy="2114537"/>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xdr:wsDr xmlns:xdr="http://schemas.openxmlformats.org/drawingml/2006/spreadsheetDrawing" xmlns:a="http://schemas.openxmlformats.org/drawingml/2006/main">
  <xdr:twoCellAnchor>
    <xdr:from>
      <xdr:col>0</xdr:col>
      <xdr:colOff>0</xdr:colOff>
      <xdr:row>15</xdr:row>
      <xdr:rowOff>152400</xdr:rowOff>
    </xdr:from>
    <xdr:to>
      <xdr:col>5</xdr:col>
      <xdr:colOff>901065</xdr:colOff>
      <xdr:row>34</xdr:row>
      <xdr:rowOff>102870</xdr:rowOff>
    </xdr:to>
    <xdr:graphicFrame macro="">
      <xdr:nvGraphicFramePr>
        <xdr:cNvPr id="12289" name="Graphique 1">
          <a:extLst>
            <a:ext uri="{FF2B5EF4-FFF2-40B4-BE49-F238E27FC236}">
              <a16:creationId xmlns:a16="http://schemas.microsoft.com/office/drawing/2014/main" id="{00000000-0008-0000-0300-0000013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133350</xdr:rowOff>
    </xdr:from>
    <xdr:to>
      <xdr:col>5</xdr:col>
      <xdr:colOff>895349</xdr:colOff>
      <xdr:row>95</xdr:row>
      <xdr:rowOff>173355</xdr:rowOff>
    </xdr:to>
    <xdr:graphicFrame macro="">
      <xdr:nvGraphicFramePr>
        <xdr:cNvPr id="12290" name="Graphique 1">
          <a:extLst>
            <a:ext uri="{FF2B5EF4-FFF2-40B4-BE49-F238E27FC236}">
              <a16:creationId xmlns:a16="http://schemas.microsoft.com/office/drawing/2014/main" id="{00000000-0008-0000-0300-0000023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5</xdr:row>
      <xdr:rowOff>142875</xdr:rowOff>
    </xdr:from>
    <xdr:to>
      <xdr:col>5</xdr:col>
      <xdr:colOff>901065</xdr:colOff>
      <xdr:row>57</xdr:row>
      <xdr:rowOff>59055</xdr:rowOff>
    </xdr:to>
    <xdr:graphicFrame macro="">
      <xdr:nvGraphicFramePr>
        <xdr:cNvPr id="4" name="Graphique 1">
          <a:extLst>
            <a:ext uri="{FF2B5EF4-FFF2-40B4-BE49-F238E27FC236}">
              <a16:creationId xmlns:a16="http://schemas.microsoft.com/office/drawing/2014/main" id="{00000000-0008-0000-03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7</xdr:row>
      <xdr:rowOff>0</xdr:rowOff>
    </xdr:from>
    <xdr:to>
      <xdr:col>5</xdr:col>
      <xdr:colOff>901064</xdr:colOff>
      <xdr:row>120</xdr:row>
      <xdr:rowOff>35559</xdr:rowOff>
    </xdr:to>
    <xdr:graphicFrame macro="">
      <xdr:nvGraphicFramePr>
        <xdr:cNvPr id="8" name="Graphique 7">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0612</cdr:x>
      <cdr:y>0.8698</cdr:y>
    </cdr:from>
    <cdr:to>
      <cdr:x>0.9644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43180" y="310515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a:t>
          </a:r>
          <a:r>
            <a:rPr lang="fr-FR" sz="900" b="0" i="0" baseline="0">
              <a:effectLst/>
              <a:latin typeface="+mn-lt"/>
              <a:ea typeface="+mn-ea"/>
              <a:cs typeface="+mn-cs"/>
            </a:rPr>
            <a:t> données provisoires,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externalLinks/_rels/externalLink1.xml.rels><?xml version="1.0" encoding="UTF-8" standalone="yes"?>
<Relationships xmlns="http://schemas.openxmlformats.org/package/2006/relationships"><Relationship Id="rId2" Type="http://schemas.openxmlformats.org/officeDocument/2006/relationships/externalLinkPath" Target="file:///R:\Cab-SESE\20%20-%20DONNEES\Emploi%20salari&#233;%20(Insee)\Emploi%20salari&#233;%20marchand_new_champ_yc_int&#233;rim.xls" TargetMode="External"/><Relationship Id="rId1" Type="http://schemas.openxmlformats.org/officeDocument/2006/relationships/externalLinkPath" Target="/Cab-SESE/20%20-%20DONNEES/Emploi%20salari&#233;%20(Insee)/Emploi%20salari&#233;%20marchand_new_champ_yc_int&#233;ri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térim_mensuel_FM"/>
      <sheetName val="Intérim_mensuel_Paca"/>
      <sheetName val="Intérim_mensuel_04"/>
      <sheetName val="Intérim_mensuel_05"/>
      <sheetName val="Intérim_mensuel_06"/>
      <sheetName val="Intérim_mensuel_13"/>
      <sheetName val="Intérim_mensuel_83"/>
      <sheetName val="Intérim_mensuel_84"/>
      <sheetName val="Intérim_trim_FM"/>
      <sheetName val="Intérim par secteur_FM_arrondi"/>
      <sheetName val="Emploi direct_FM"/>
      <sheetName val="EmploiInsee_ycIntérim_FM"/>
      <sheetName val="Intérim Insee pour vérif"/>
      <sheetName val="Intérim_trim_Paca"/>
      <sheetName val="PartsInterim_Paca"/>
      <sheetName val="Emploi direct_Paca"/>
      <sheetName val="EmploiInsee_ycIntérim_Paca"/>
      <sheetName val="Intérim_trim_04"/>
      <sheetName val="Emploi direct_04"/>
      <sheetName val="EmploiInsee_ycIntérim_04"/>
      <sheetName val="Intérim_trim_05"/>
      <sheetName val="emploi direct_05"/>
      <sheetName val="EmploiInsee_ycIntérim_05"/>
      <sheetName val="Intérim_trim_06"/>
      <sheetName val="emploi direct_06"/>
      <sheetName val="EmploiInsee_ycIntérim_06"/>
      <sheetName val="Intérim_trim_13"/>
      <sheetName val="emploi direct_13"/>
      <sheetName val="EmploiInsee_ycIntérim_13"/>
      <sheetName val="Intérim_trim_83"/>
      <sheetName val="emploi direct_83"/>
      <sheetName val="EmploiInsee_ycIntérim_83"/>
      <sheetName val="Intérim_trim_84"/>
      <sheetName val="emploi direct_84"/>
      <sheetName val="EmploiInsee_ycIntérim_84"/>
      <sheetName val="Données Graph2"/>
      <sheetName val="Graphique2"/>
      <sheetName val="Feui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0">
          <cell r="A10" t="str">
            <v>2001T4</v>
          </cell>
        </row>
      </sheetData>
      <sheetData sheetId="9" refreshError="1"/>
      <sheetData sheetId="10">
        <row r="10">
          <cell r="A10" t="str">
            <v>2001T4</v>
          </cell>
        </row>
        <row r="11">
          <cell r="V11">
            <v>0.16997844935966455</v>
          </cell>
          <cell r="X11">
            <v>-0.54524249317616791</v>
          </cell>
          <cell r="Y11">
            <v>-0.16721593856661165</v>
          </cell>
          <cell r="Z11">
            <v>1.8982079313012434E-2</v>
          </cell>
          <cell r="AA11">
            <v>-1.1432750256731183</v>
          </cell>
          <cell r="AB11">
            <v>-0.13962318766548298</v>
          </cell>
          <cell r="AC11">
            <v>-0.68221419936026484</v>
          </cell>
          <cell r="AD11">
            <v>-4.1836937688022324E-2</v>
          </cell>
          <cell r="AE11">
            <v>0.49252244460171735</v>
          </cell>
          <cell r="AF11">
            <v>0.49259605235203452</v>
          </cell>
          <cell r="AG11">
            <v>0.20381262612902962</v>
          </cell>
          <cell r="AH11">
            <v>1.4211519573203102</v>
          </cell>
          <cell r="AI11">
            <v>-0.44941567115983627</v>
          </cell>
          <cell r="AJ11">
            <v>0.46819047058492824</v>
          </cell>
          <cell r="AK11">
            <v>1.4317488706977688</v>
          </cell>
          <cell r="AL11">
            <v>0.45384691787881959</v>
          </cell>
          <cell r="AM11">
            <v>0.61789842707555831</v>
          </cell>
          <cell r="AN11" t="e">
            <v>#DIV/0!</v>
          </cell>
          <cell r="AP11">
            <v>25959</v>
          </cell>
          <cell r="AQ11">
            <v>0</v>
          </cell>
          <cell r="AR11">
            <v>-22183</v>
          </cell>
          <cell r="AS11">
            <v>-996</v>
          </cell>
          <cell r="AT11">
            <v>71</v>
          </cell>
          <cell r="AU11">
            <v>-6613</v>
          </cell>
          <cell r="AV11">
            <v>-656</v>
          </cell>
          <cell r="AW11">
            <v>-13989</v>
          </cell>
          <cell r="AX11">
            <v>-551</v>
          </cell>
          <cell r="AY11">
            <v>48693</v>
          </cell>
          <cell r="AZ11">
            <v>14607</v>
          </cell>
          <cell r="BA11">
            <v>2743</v>
          </cell>
          <cell r="BB11">
            <v>11966</v>
          </cell>
          <cell r="BC11">
            <v>-3048</v>
          </cell>
          <cell r="BD11">
            <v>3500</v>
          </cell>
          <cell r="BE11">
            <v>3122</v>
          </cell>
          <cell r="BF11">
            <v>9093</v>
          </cell>
          <cell r="BG11">
            <v>6710</v>
          </cell>
          <cell r="BH11">
            <v>0</v>
          </cell>
        </row>
        <row r="12">
          <cell r="V12">
            <v>-6.4087248605115832E-2</v>
          </cell>
          <cell r="X12">
            <v>-0.55033237920639744</v>
          </cell>
          <cell r="Y12">
            <v>-4.0024149024364686E-2</v>
          </cell>
          <cell r="Z12">
            <v>0.17241010617254915</v>
          </cell>
          <cell r="AA12">
            <v>-0.96167803110457362</v>
          </cell>
          <cell r="AB12">
            <v>-0.55010870028560088</v>
          </cell>
          <cell r="AC12">
            <v>-0.71665668241233105</v>
          </cell>
          <cell r="AD12">
            <v>-0.11629611680353813</v>
          </cell>
          <cell r="AE12">
            <v>0.1408635565093963</v>
          </cell>
          <cell r="AF12">
            <v>-8.3894954121210841E-2</v>
          </cell>
          <cell r="AG12">
            <v>0.39456112212263861</v>
          </cell>
          <cell r="AH12">
            <v>0.39147078489716325</v>
          </cell>
          <cell r="AI12">
            <v>-1.0721807673964578</v>
          </cell>
          <cell r="AJ12">
            <v>0.80659442200945453</v>
          </cell>
          <cell r="AK12">
            <v>0.69039728362352282</v>
          </cell>
          <cell r="AL12">
            <v>0.33235087189311674</v>
          </cell>
          <cell r="AM12">
            <v>7.2850476227959149E-2</v>
          </cell>
          <cell r="AN12" t="e">
            <v>#DIV/0!</v>
          </cell>
          <cell r="AP12">
            <v>-9804</v>
          </cell>
          <cell r="AQ12">
            <v>0</v>
          </cell>
          <cell r="AR12">
            <v>-22268</v>
          </cell>
          <cell r="AS12">
            <v>-238</v>
          </cell>
          <cell r="AT12">
            <v>645</v>
          </cell>
          <cell r="AU12">
            <v>-5499</v>
          </cell>
          <cell r="AV12">
            <v>-2581</v>
          </cell>
          <cell r="AW12">
            <v>-14595</v>
          </cell>
          <cell r="AX12">
            <v>-1531</v>
          </cell>
          <cell r="AY12">
            <v>13995</v>
          </cell>
          <cell r="AZ12">
            <v>-2500</v>
          </cell>
          <cell r="BA12">
            <v>5321</v>
          </cell>
          <cell r="BB12">
            <v>3343</v>
          </cell>
          <cell r="BC12">
            <v>-7239</v>
          </cell>
          <cell r="BD12">
            <v>6058</v>
          </cell>
          <cell r="BE12">
            <v>1527</v>
          </cell>
          <cell r="BF12">
            <v>6689</v>
          </cell>
          <cell r="BG12">
            <v>796</v>
          </cell>
          <cell r="BH12">
            <v>0</v>
          </cell>
        </row>
        <row r="13">
          <cell r="V13">
            <v>0.12087186032578856</v>
          </cell>
          <cell r="X13">
            <v>-0.33854255974258285</v>
          </cell>
          <cell r="Y13">
            <v>0.21937978105763811</v>
          </cell>
          <cell r="Z13">
            <v>0.34049093669696884</v>
          </cell>
          <cell r="AA13">
            <v>-0.6870746617600787</v>
          </cell>
          <cell r="AB13">
            <v>-0.10072889140353425</v>
          </cell>
          <cell r="AC13">
            <v>-0.58567369537747549</v>
          </cell>
          <cell r="AD13">
            <v>0.25674253347691689</v>
          </cell>
          <cell r="AE13">
            <v>0.28872844399330244</v>
          </cell>
          <cell r="AF13">
            <v>0.41495699124443064</v>
          </cell>
          <cell r="AG13">
            <v>0.23613125854933248</v>
          </cell>
          <cell r="AH13">
            <v>1.0795495636310104</v>
          </cell>
          <cell r="AI13">
            <v>-1.261964256572945</v>
          </cell>
          <cell r="AJ13">
            <v>0.35371019274432758</v>
          </cell>
          <cell r="AK13">
            <v>0.26492564120985662</v>
          </cell>
          <cell r="AL13">
            <v>0.38215816108484457</v>
          </cell>
          <cell r="AM13">
            <v>0.12465190293065032</v>
          </cell>
          <cell r="AN13" t="e">
            <v>#DIV/0!</v>
          </cell>
          <cell r="AP13">
            <v>18479</v>
          </cell>
          <cell r="AQ13">
            <v>0</v>
          </cell>
          <cell r="AR13">
            <v>-13623</v>
          </cell>
          <cell r="AS13">
            <v>1304</v>
          </cell>
          <cell r="AT13">
            <v>1276</v>
          </cell>
          <cell r="AU13">
            <v>-3891</v>
          </cell>
          <cell r="AV13">
            <v>-470</v>
          </cell>
          <cell r="AW13">
            <v>-11842</v>
          </cell>
          <cell r="AX13">
            <v>3376</v>
          </cell>
          <cell r="AY13">
            <v>28726</v>
          </cell>
          <cell r="AZ13">
            <v>12355</v>
          </cell>
          <cell r="BA13">
            <v>3197</v>
          </cell>
          <cell r="BB13">
            <v>9255</v>
          </cell>
          <cell r="BC13">
            <v>-8429</v>
          </cell>
          <cell r="BD13">
            <v>2678</v>
          </cell>
          <cell r="BE13">
            <v>590</v>
          </cell>
          <cell r="BF13">
            <v>7717</v>
          </cell>
          <cell r="BG13">
            <v>1363</v>
          </cell>
          <cell r="BH13">
            <v>0</v>
          </cell>
        </row>
        <row r="14">
          <cell r="V14">
            <v>-4.0740675409323135E-2</v>
          </cell>
          <cell r="X14">
            <v>-0.60772129201367431</v>
          </cell>
          <cell r="Y14">
            <v>0.22578213786308421</v>
          </cell>
          <cell r="Z14">
            <v>-6.4622675378755989E-2</v>
          </cell>
          <cell r="AA14">
            <v>-1.167626501761132</v>
          </cell>
          <cell r="AB14">
            <v>-0.47411767986973441</v>
          </cell>
          <cell r="AC14">
            <v>-0.83065395156367572</v>
          </cell>
          <cell r="AD14">
            <v>-8.4350290371326686E-2</v>
          </cell>
          <cell r="AE14">
            <v>0.19290696097673532</v>
          </cell>
          <cell r="AF14">
            <v>0.1020144679928725</v>
          </cell>
          <cell r="AG14">
            <v>0.28516584936315592</v>
          </cell>
          <cell r="AH14">
            <v>0.58715122028902833</v>
          </cell>
          <cell r="AI14">
            <v>-1.2471607192137024</v>
          </cell>
          <cell r="AJ14">
            <v>0.24796162122677767</v>
          </cell>
          <cell r="AK14">
            <v>-0.76983707578349714</v>
          </cell>
          <cell r="AL14">
            <v>0.55973296997886557</v>
          </cell>
          <cell r="AM14">
            <v>0.36115921695858422</v>
          </cell>
          <cell r="AN14" t="e">
            <v>#DIV/0!</v>
          </cell>
          <cell r="AP14">
            <v>-6236</v>
          </cell>
          <cell r="AQ14">
            <v>0</v>
          </cell>
          <cell r="AR14">
            <v>-24372</v>
          </cell>
          <cell r="AS14">
            <v>1345</v>
          </cell>
          <cell r="AT14">
            <v>-243</v>
          </cell>
          <cell r="AU14">
            <v>-6567</v>
          </cell>
          <cell r="AV14">
            <v>-2210</v>
          </cell>
          <cell r="AW14">
            <v>-16697</v>
          </cell>
          <cell r="AX14">
            <v>-1112</v>
          </cell>
          <cell r="AY14">
            <v>19248</v>
          </cell>
          <cell r="AZ14">
            <v>3050</v>
          </cell>
          <cell r="BA14">
            <v>3870</v>
          </cell>
          <cell r="BB14">
            <v>5088</v>
          </cell>
          <cell r="BC14">
            <v>-8225</v>
          </cell>
          <cell r="BD14">
            <v>1884</v>
          </cell>
          <cell r="BE14">
            <v>-1719</v>
          </cell>
          <cell r="BF14">
            <v>11346</v>
          </cell>
          <cell r="BG14">
            <v>3954</v>
          </cell>
          <cell r="BH14">
            <v>0</v>
          </cell>
          <cell r="BJ14">
            <v>0.18594891963925608</v>
          </cell>
          <cell r="BK14" t="e">
            <v>#DIV/0!</v>
          </cell>
          <cell r="BL14">
            <v>-2.0264645265474779</v>
          </cell>
          <cell r="BM14">
            <v>0.23756079625678606</v>
          </cell>
          <cell r="BN14">
            <v>0.4676007988514419</v>
          </cell>
          <cell r="BO14">
            <v>-3.9019684454018266</v>
          </cell>
          <cell r="BP14">
            <v>-1.2593756119156474</v>
          </cell>
          <cell r="BQ14">
            <v>-2.7857689406002084</v>
          </cell>
          <cell r="BR14">
            <v>1.3819097385159296E-2</v>
          </cell>
          <cell r="BS14">
            <v>1.1193296524041552</v>
          </cell>
          <cell r="BT14">
            <v>0.92779507032991759</v>
          </cell>
          <cell r="BU14">
            <v>1.1242759190515317</v>
          </cell>
          <cell r="BV14">
            <v>3.5216444792296464</v>
          </cell>
          <cell r="BW14">
            <v>-3.9723450120463411</v>
          </cell>
          <cell r="BX14">
            <v>1.8888141270454906</v>
          </cell>
          <cell r="BY14">
            <v>1.6142716287175229</v>
          </cell>
          <cell r="BZ14">
            <v>1.739172534200728</v>
          </cell>
          <cell r="CA14">
            <v>1.1808213905200926</v>
          </cell>
          <cell r="CB14" t="e">
            <v>#DIV/0!</v>
          </cell>
          <cell r="CD14">
            <v>28398</v>
          </cell>
          <cell r="CE14">
            <v>0</v>
          </cell>
          <cell r="CF14">
            <v>-82446</v>
          </cell>
          <cell r="CG14">
            <v>1415</v>
          </cell>
          <cell r="CH14">
            <v>1749</v>
          </cell>
          <cell r="CI14">
            <v>-22570</v>
          </cell>
          <cell r="CJ14">
            <v>-5917</v>
          </cell>
          <cell r="CK14">
            <v>-57123</v>
          </cell>
          <cell r="CL14">
            <v>182</v>
          </cell>
          <cell r="CM14">
            <v>110662</v>
          </cell>
          <cell r="CN14">
            <v>27512</v>
          </cell>
          <cell r="CO14">
            <v>15131</v>
          </cell>
          <cell r="CP14">
            <v>29652</v>
          </cell>
          <cell r="CQ14">
            <v>-26941</v>
          </cell>
          <cell r="CR14">
            <v>14120</v>
          </cell>
          <cell r="CS14">
            <v>3520</v>
          </cell>
          <cell r="CT14">
            <v>34845</v>
          </cell>
          <cell r="CU14">
            <v>12823</v>
          </cell>
          <cell r="CV14">
            <v>0</v>
          </cell>
        </row>
        <row r="15">
          <cell r="V15">
            <v>-0.12587306917614116</v>
          </cell>
          <cell r="X15">
            <v>-0.55044895671596539</v>
          </cell>
          <cell r="Y15">
            <v>0.11975506321058038</v>
          </cell>
          <cell r="Z15">
            <v>-0.68549653260100429</v>
          </cell>
          <cell r="AA15">
            <v>-1.1837598226878909</v>
          </cell>
          <cell r="AB15">
            <v>0.51797835397988656</v>
          </cell>
          <cell r="AC15">
            <v>-0.79778028158840053</v>
          </cell>
          <cell r="AD15">
            <v>3.5909505010622844E-2</v>
          </cell>
          <cell r="AE15">
            <v>2.2096374804125851E-2</v>
          </cell>
          <cell r="AF15">
            <v>1.9145809540299652E-2</v>
          </cell>
          <cell r="AG15">
            <v>-8.9347710281229009E-2</v>
          </cell>
          <cell r="AH15">
            <v>9.0633227977088282E-3</v>
          </cell>
          <cell r="AI15">
            <v>-0.8940951029752453</v>
          </cell>
          <cell r="AJ15">
            <v>0.6679979361384536</v>
          </cell>
          <cell r="AK15">
            <v>-2.0692767685885127</v>
          </cell>
          <cell r="AL15">
            <v>0.21512139027779487</v>
          </cell>
          <cell r="AM15">
            <v>0.3374707170433533</v>
          </cell>
          <cell r="AN15" t="e">
            <v>#DIV/0!</v>
          </cell>
          <cell r="AP15">
            <v>-19259</v>
          </cell>
          <cell r="AQ15">
            <v>0</v>
          </cell>
          <cell r="AR15">
            <v>-21941</v>
          </cell>
          <cell r="AS15">
            <v>715</v>
          </cell>
          <cell r="AT15">
            <v>-2576</v>
          </cell>
          <cell r="AU15">
            <v>-6580</v>
          </cell>
          <cell r="AV15">
            <v>2403</v>
          </cell>
          <cell r="AW15">
            <v>-15903</v>
          </cell>
          <cell r="AX15">
            <v>473</v>
          </cell>
          <cell r="AY15">
            <v>2209</v>
          </cell>
          <cell r="AZ15">
            <v>573</v>
          </cell>
          <cell r="BA15">
            <v>-1216</v>
          </cell>
          <cell r="BB15">
            <v>79</v>
          </cell>
          <cell r="BC15">
            <v>-5823</v>
          </cell>
          <cell r="BD15">
            <v>5088</v>
          </cell>
          <cell r="BE15">
            <v>-4585</v>
          </cell>
          <cell r="BF15">
            <v>4385</v>
          </cell>
          <cell r="BG15">
            <v>3708</v>
          </cell>
          <cell r="BH15">
            <v>0</v>
          </cell>
          <cell r="BJ15">
            <v>-0.1099497675987493</v>
          </cell>
          <cell r="BK15" t="e">
            <v>#DIV/0!</v>
          </cell>
          <cell r="BL15">
            <v>-2.0315934480098052</v>
          </cell>
          <cell r="BM15">
            <v>0.52569533550494985</v>
          </cell>
          <cell r="BN15">
            <v>-0.24003763619061536</v>
          </cell>
          <cell r="BO15">
            <v>-3.941323474632441</v>
          </cell>
          <cell r="BP15">
            <v>-0.60914787501598067</v>
          </cell>
          <cell r="BQ15">
            <v>-2.8988873285081596</v>
          </cell>
          <cell r="BR15">
            <v>9.160882878187504E-2</v>
          </cell>
          <cell r="BS15">
            <v>0.6459693697505875</v>
          </cell>
          <cell r="BT15">
            <v>0.45229447665824374</v>
          </cell>
          <cell r="BU15">
            <v>0.82842263791658155</v>
          </cell>
          <cell r="BV15">
            <v>2.0803106472324862</v>
          </cell>
          <cell r="BW15">
            <v>-4.4012879795487292</v>
          </cell>
          <cell r="BX15">
            <v>2.0914468770096617</v>
          </cell>
          <cell r="BY15">
            <v>-1.8930539793920675</v>
          </cell>
          <cell r="BZ15">
            <v>1.49739246916476</v>
          </cell>
          <cell r="CA15">
            <v>0.89882478270697508</v>
          </cell>
          <cell r="CB15" t="e">
            <v>#DIV/0!</v>
          </cell>
          <cell r="CD15">
            <v>-16820</v>
          </cell>
          <cell r="CE15">
            <v>0</v>
          </cell>
          <cell r="CF15">
            <v>-82204</v>
          </cell>
          <cell r="CG15">
            <v>3126</v>
          </cell>
          <cell r="CH15">
            <v>-898</v>
          </cell>
          <cell r="CI15">
            <v>-22537</v>
          </cell>
          <cell r="CJ15">
            <v>-2858</v>
          </cell>
          <cell r="CK15">
            <v>-59037</v>
          </cell>
          <cell r="CL15">
            <v>1206</v>
          </cell>
          <cell r="CM15">
            <v>64178</v>
          </cell>
          <cell r="CN15">
            <v>13478</v>
          </cell>
          <cell r="CO15">
            <v>11172</v>
          </cell>
          <cell r="CP15">
            <v>17765</v>
          </cell>
          <cell r="CQ15">
            <v>-29716</v>
          </cell>
          <cell r="CR15">
            <v>15708</v>
          </cell>
          <cell r="CS15">
            <v>-4187</v>
          </cell>
          <cell r="CT15">
            <v>30137</v>
          </cell>
          <cell r="CU15">
            <v>9821</v>
          </cell>
          <cell r="CV15">
            <v>0</v>
          </cell>
        </row>
        <row r="16">
          <cell r="V16">
            <v>-0.13634511969871088</v>
          </cell>
          <cell r="X16">
            <v>-0.54305187738485916</v>
          </cell>
          <cell r="Y16">
            <v>0.42976611288345623</v>
          </cell>
          <cell r="Z16">
            <v>0.19426060394951428</v>
          </cell>
          <cell r="AA16">
            <v>-1.2886053641520845</v>
          </cell>
          <cell r="AB16">
            <v>0.19428635149103535</v>
          </cell>
          <cell r="AC16">
            <v>-0.94305798777549743</v>
          </cell>
          <cell r="AD16">
            <v>-1.2066726722026466E-2</v>
          </cell>
          <cell r="AE16">
            <v>8.510575314901736E-3</v>
          </cell>
          <cell r="AF16">
            <v>0.20378199335537861</v>
          </cell>
          <cell r="AG16">
            <v>-0.26482634055005061</v>
          </cell>
          <cell r="AH16">
            <v>0.57036401429810812</v>
          </cell>
          <cell r="AI16">
            <v>-0.82872414594469257</v>
          </cell>
          <cell r="AJ16">
            <v>-0.39907820759109702</v>
          </cell>
          <cell r="AK16">
            <v>-1.8885662933775804</v>
          </cell>
          <cell r="AL16">
            <v>0.20501583879528607</v>
          </cell>
          <cell r="AM16">
            <v>0.15410850181865055</v>
          </cell>
          <cell r="AN16" t="e">
            <v>#DIV/0!</v>
          </cell>
          <cell r="AP16">
            <v>-20835</v>
          </cell>
          <cell r="AQ16">
            <v>0</v>
          </cell>
          <cell r="AR16">
            <v>-21527</v>
          </cell>
          <cell r="AS16">
            <v>2569</v>
          </cell>
          <cell r="AT16">
            <v>725</v>
          </cell>
          <cell r="AU16">
            <v>-7078</v>
          </cell>
          <cell r="AV16">
            <v>906</v>
          </cell>
          <cell r="AW16">
            <v>-18649</v>
          </cell>
          <cell r="AX16">
            <v>-159</v>
          </cell>
          <cell r="AY16">
            <v>851</v>
          </cell>
          <cell r="AZ16">
            <v>6100</v>
          </cell>
          <cell r="BA16">
            <v>-3601</v>
          </cell>
          <cell r="BB16">
            <v>4972</v>
          </cell>
          <cell r="BC16">
            <v>-5349</v>
          </cell>
          <cell r="BD16">
            <v>-3060</v>
          </cell>
          <cell r="BE16">
            <v>-4098</v>
          </cell>
          <cell r="BF16">
            <v>4188</v>
          </cell>
          <cell r="BG16">
            <v>1699</v>
          </cell>
          <cell r="BH16">
            <v>0</v>
          </cell>
          <cell r="BJ16">
            <v>-0.18217447816081256</v>
          </cell>
          <cell r="BK16" t="e">
            <v>#DIV/0!</v>
          </cell>
          <cell r="BL16">
            <v>-2.0244213862078975</v>
          </cell>
          <cell r="BM16">
            <v>0.9981443566065451</v>
          </cell>
          <cell r="BN16">
            <v>-0.21827710518661503</v>
          </cell>
          <cell r="BO16">
            <v>-4.2584149429468425</v>
          </cell>
          <cell r="BP16">
            <v>0.13480526104856505</v>
          </cell>
          <cell r="BQ16">
            <v>-3.1203123724928172</v>
          </cell>
          <cell r="BR16">
            <v>0.19605516922496236</v>
          </cell>
          <cell r="BS16">
            <v>0.51294880633414586</v>
          </cell>
          <cell r="BT16">
            <v>0.74151521268266407</v>
          </cell>
          <cell r="BU16">
            <v>0.16618559015826317</v>
          </cell>
          <cell r="BV16">
            <v>2.2622133157277124</v>
          </cell>
          <cell r="BW16">
            <v>-4.1660241313796309</v>
          </cell>
          <cell r="BX16">
            <v>0.87040708371362019</v>
          </cell>
          <cell r="BY16">
            <v>-4.4058481212730811</v>
          </cell>
          <cell r="BZ16">
            <v>1.3685788440767954</v>
          </cell>
          <cell r="CA16">
            <v>0.98075349011610413</v>
          </cell>
          <cell r="CB16" t="e">
            <v>#DIV/0!</v>
          </cell>
          <cell r="CD16">
            <v>-27851</v>
          </cell>
          <cell r="CE16">
            <v>0</v>
          </cell>
          <cell r="CF16">
            <v>-81463</v>
          </cell>
          <cell r="CG16">
            <v>5933</v>
          </cell>
          <cell r="CH16">
            <v>-818</v>
          </cell>
          <cell r="CI16">
            <v>-24116</v>
          </cell>
          <cell r="CJ16">
            <v>629</v>
          </cell>
          <cell r="CK16">
            <v>-63091</v>
          </cell>
          <cell r="CL16">
            <v>2578</v>
          </cell>
          <cell r="CM16">
            <v>51034</v>
          </cell>
          <cell r="CN16">
            <v>22078</v>
          </cell>
          <cell r="CO16">
            <v>2250</v>
          </cell>
          <cell r="CP16">
            <v>19394</v>
          </cell>
          <cell r="CQ16">
            <v>-27826</v>
          </cell>
          <cell r="CR16">
            <v>6590</v>
          </cell>
          <cell r="CS16">
            <v>-9812</v>
          </cell>
          <cell r="CT16">
            <v>27636</v>
          </cell>
          <cell r="CU16">
            <v>10724</v>
          </cell>
          <cell r="CV16">
            <v>0</v>
          </cell>
        </row>
        <row r="17">
          <cell r="V17">
            <v>-0.16869983696193858</v>
          </cell>
          <cell r="X17">
            <v>-0.6437456357571536</v>
          </cell>
          <cell r="Y17">
            <v>0.2163788278563894</v>
          </cell>
          <cell r="Z17">
            <v>-6.7926243865912284E-2</v>
          </cell>
          <cell r="AA17">
            <v>-1.1997462181712271</v>
          </cell>
          <cell r="AB17">
            <v>-0.30070971773952238</v>
          </cell>
          <cell r="AC17">
            <v>-0.94519550716898326</v>
          </cell>
          <cell r="AD17">
            <v>0.27680920278645438</v>
          </cell>
          <cell r="AE17">
            <v>-4.010929808728747E-2</v>
          </cell>
          <cell r="AF17">
            <v>-1.6536116913012933E-2</v>
          </cell>
          <cell r="AG17">
            <v>-0.12719756842491936</v>
          </cell>
          <cell r="AH17">
            <v>2.0417567777197831E-2</v>
          </cell>
          <cell r="AI17">
            <v>-0.54772606198084661</v>
          </cell>
          <cell r="AJ17">
            <v>-0.27091541651445006</v>
          </cell>
          <cell r="AK17">
            <v>-2.0348345640042842</v>
          </cell>
          <cell r="AL17">
            <v>0.33899099981093972</v>
          </cell>
          <cell r="AM17">
            <v>9.0475280505075695E-2</v>
          </cell>
          <cell r="AN17" t="e">
            <v>#DIV/0!</v>
          </cell>
          <cell r="AP17">
            <v>-25744</v>
          </cell>
          <cell r="AQ17">
            <v>0</v>
          </cell>
          <cell r="AR17">
            <v>-25380</v>
          </cell>
          <cell r="AS17">
            <v>1299</v>
          </cell>
          <cell r="AT17">
            <v>-254</v>
          </cell>
          <cell r="AU17">
            <v>-6505</v>
          </cell>
          <cell r="AV17">
            <v>-1405</v>
          </cell>
          <cell r="AW17">
            <v>-18515</v>
          </cell>
          <cell r="AX17">
            <v>3647</v>
          </cell>
          <cell r="AY17">
            <v>-4011</v>
          </cell>
          <cell r="AZ17">
            <v>-496</v>
          </cell>
          <cell r="BA17">
            <v>-1725</v>
          </cell>
          <cell r="BB17">
            <v>179</v>
          </cell>
          <cell r="BC17">
            <v>-3506</v>
          </cell>
          <cell r="BD17">
            <v>-2069</v>
          </cell>
          <cell r="BE17">
            <v>-4332</v>
          </cell>
          <cell r="BF17">
            <v>6939</v>
          </cell>
          <cell r="BG17">
            <v>999</v>
          </cell>
          <cell r="BH17">
            <v>0</v>
          </cell>
          <cell r="BJ17">
            <v>-0.47086969843668225</v>
          </cell>
          <cell r="BK17" t="e">
            <v>#DIV/0!</v>
          </cell>
          <cell r="BL17">
            <v>-2.3244616298011889</v>
          </cell>
          <cell r="BM17">
            <v>0.99512008420246101</v>
          </cell>
          <cell r="BN17">
            <v>-0.62441992505897215</v>
          </cell>
          <cell r="BO17">
            <v>-4.7526505850578609</v>
          </cell>
          <cell r="BP17">
            <v>-6.564706336658066E-2</v>
          </cell>
          <cell r="BQ17">
            <v>-3.4706679209970837</v>
          </cell>
          <cell r="BR17">
            <v>0.21610969178766926</v>
          </cell>
          <cell r="BS17">
            <v>0.18337586580379206</v>
          </cell>
          <cell r="BT17">
            <v>0.30861885120336829</v>
          </cell>
          <cell r="BU17">
            <v>-0.19688970271275474</v>
          </cell>
          <cell r="BV17">
            <v>1.1906891295090816</v>
          </cell>
          <cell r="BW17">
            <v>-3.4727929425108162</v>
          </cell>
          <cell r="BX17">
            <v>0.24256542883278609</v>
          </cell>
          <cell r="BY17">
            <v>-6.5984755524107204</v>
          </cell>
          <cell r="BZ17">
            <v>1.3249874940677087</v>
          </cell>
          <cell r="CA17">
            <v>0.94628464534420864</v>
          </cell>
          <cell r="CB17" t="e">
            <v>#DIV/0!</v>
          </cell>
          <cell r="CD17">
            <v>-72074</v>
          </cell>
          <cell r="CE17">
            <v>0</v>
          </cell>
          <cell r="CF17">
            <v>-93220</v>
          </cell>
          <cell r="CG17">
            <v>5928</v>
          </cell>
          <cell r="CH17">
            <v>-2348</v>
          </cell>
          <cell r="CI17">
            <v>-26730</v>
          </cell>
          <cell r="CJ17">
            <v>-306</v>
          </cell>
          <cell r="CK17">
            <v>-69764</v>
          </cell>
          <cell r="CL17">
            <v>2849</v>
          </cell>
          <cell r="CM17">
            <v>18297</v>
          </cell>
          <cell r="CN17">
            <v>9227</v>
          </cell>
          <cell r="CO17">
            <v>-2672</v>
          </cell>
          <cell r="CP17">
            <v>10318</v>
          </cell>
          <cell r="CQ17">
            <v>-22903</v>
          </cell>
          <cell r="CR17">
            <v>1843</v>
          </cell>
          <cell r="CS17">
            <v>-14734</v>
          </cell>
          <cell r="CT17">
            <v>26858</v>
          </cell>
          <cell r="CU17">
            <v>10360</v>
          </cell>
          <cell r="CV17">
            <v>0</v>
          </cell>
        </row>
        <row r="18">
          <cell r="V18">
            <v>-4.9230378215359138E-3</v>
          </cell>
          <cell r="X18">
            <v>-0.72759141737749333</v>
          </cell>
          <cell r="Y18">
            <v>-0.46755923441954561</v>
          </cell>
          <cell r="Z18">
            <v>3.8803150280597443E-2</v>
          </cell>
          <cell r="AA18">
            <v>-1.311758787215811</v>
          </cell>
          <cell r="AB18">
            <v>-0.25739390283433528</v>
          </cell>
          <cell r="AC18">
            <v>-0.90741875517628134</v>
          </cell>
          <cell r="AD18">
            <v>0.56457918452028633</v>
          </cell>
          <cell r="AE18">
            <v>0.2029978699829238</v>
          </cell>
          <cell r="AF18">
            <v>0.35675236970735824</v>
          </cell>
          <cell r="AG18">
            <v>-0.2841041232751973</v>
          </cell>
          <cell r="AH18">
            <v>0.22990734141126179</v>
          </cell>
          <cell r="AI18">
            <v>-0.14734642904830064</v>
          </cell>
          <cell r="AJ18">
            <v>-0.21821390214248337</v>
          </cell>
          <cell r="AK18">
            <v>-1.6024165707710036</v>
          </cell>
          <cell r="AL18">
            <v>0.5736415086255553</v>
          </cell>
          <cell r="AM18">
            <v>0.50535303229917172</v>
          </cell>
          <cell r="AN18" t="e">
            <v>#DIV/0!</v>
          </cell>
          <cell r="AP18">
            <v>-750</v>
          </cell>
          <cell r="AQ18">
            <v>0</v>
          </cell>
          <cell r="AR18">
            <v>-28501</v>
          </cell>
          <cell r="AS18">
            <v>-2813</v>
          </cell>
          <cell r="AT18">
            <v>145</v>
          </cell>
          <cell r="AU18">
            <v>-7027</v>
          </cell>
          <cell r="AV18">
            <v>-1199</v>
          </cell>
          <cell r="AW18">
            <v>-17607</v>
          </cell>
          <cell r="AX18">
            <v>7459</v>
          </cell>
          <cell r="AY18">
            <v>20292</v>
          </cell>
          <cell r="AZ18">
            <v>10699</v>
          </cell>
          <cell r="BA18">
            <v>-3848</v>
          </cell>
          <cell r="BB18">
            <v>2016</v>
          </cell>
          <cell r="BC18">
            <v>-938</v>
          </cell>
          <cell r="BD18">
            <v>-1662</v>
          </cell>
          <cell r="BE18">
            <v>-3342</v>
          </cell>
          <cell r="BF18">
            <v>11782</v>
          </cell>
          <cell r="BG18">
            <v>5585</v>
          </cell>
          <cell r="BH18">
            <v>0</v>
          </cell>
          <cell r="BJ18">
            <v>-0.43520618569503622</v>
          </cell>
          <cell r="BK18" t="e">
            <v>#DIV/0!</v>
          </cell>
          <cell r="BL18">
            <v>-2.4422613138572635</v>
          </cell>
          <cell r="BM18">
            <v>0.2964565900457572</v>
          </cell>
          <cell r="BN18">
            <v>-0.52157344871814892</v>
          </cell>
          <cell r="BO18">
            <v>-4.8915546472467657</v>
          </cell>
          <cell r="BP18">
            <v>0.15196618375190596</v>
          </cell>
          <cell r="BQ18">
            <v>-3.5453891480210276</v>
          </cell>
          <cell r="BR18">
            <v>0.86699058609172042</v>
          </cell>
          <cell r="BS18">
            <v>0.19346581488759451</v>
          </cell>
          <cell r="BT18">
            <v>0.563882516233849</v>
          </cell>
          <cell r="BU18">
            <v>-0.76342328110362567</v>
          </cell>
          <cell r="BV18">
            <v>0.8313017340775275</v>
          </cell>
          <cell r="BW18">
            <v>-2.3977656067424857</v>
          </cell>
          <cell r="BX18">
            <v>-0.22358500103061285</v>
          </cell>
          <cell r="BY18">
            <v>-7.3821505133701892</v>
          </cell>
          <cell r="BZ18">
            <v>1.3390018759958933</v>
          </cell>
          <cell r="CA18">
            <v>1.0913191391766386</v>
          </cell>
          <cell r="CB18" t="e">
            <v>#DIV/0!</v>
          </cell>
          <cell r="CD18">
            <v>-66588</v>
          </cell>
          <cell r="CE18">
            <v>0</v>
          </cell>
          <cell r="CF18">
            <v>-97349</v>
          </cell>
          <cell r="CG18">
            <v>1770</v>
          </cell>
          <cell r="CH18">
            <v>-1960</v>
          </cell>
          <cell r="CI18">
            <v>-27190</v>
          </cell>
          <cell r="CJ18">
            <v>705</v>
          </cell>
          <cell r="CK18">
            <v>-70674</v>
          </cell>
          <cell r="CL18">
            <v>11420</v>
          </cell>
          <cell r="CM18">
            <v>19341</v>
          </cell>
          <cell r="CN18">
            <v>16876</v>
          </cell>
          <cell r="CO18">
            <v>-10390</v>
          </cell>
          <cell r="CP18">
            <v>7246</v>
          </cell>
          <cell r="CQ18">
            <v>-15616</v>
          </cell>
          <cell r="CR18">
            <v>-1703</v>
          </cell>
          <cell r="CS18">
            <v>-16357</v>
          </cell>
          <cell r="CT18">
            <v>27294</v>
          </cell>
          <cell r="CU18">
            <v>11991</v>
          </cell>
          <cell r="CV18">
            <v>0</v>
          </cell>
        </row>
        <row r="19">
          <cell r="V19">
            <v>-3.8283426807828036E-2</v>
          </cell>
          <cell r="X19">
            <v>-0.64855078985874837</v>
          </cell>
          <cell r="Y19">
            <v>-7.9823386582322797E-2</v>
          </cell>
          <cell r="Z19">
            <v>0.12465692594949562</v>
          </cell>
          <cell r="AA19">
            <v>-1.0709975674622507</v>
          </cell>
          <cell r="AB19">
            <v>2.7333930231754344E-2</v>
          </cell>
          <cell r="AC19">
            <v>-1.0231795174782565</v>
          </cell>
          <cell r="AD19">
            <v>0.62372988514398653</v>
          </cell>
          <cell r="AE19">
            <v>0.11082762206513497</v>
          </cell>
          <cell r="AF19">
            <v>6.9608312860625077E-2</v>
          </cell>
          <cell r="AG19">
            <v>-0.23434289585624324</v>
          </cell>
          <cell r="AH19">
            <v>0.26260366757653308</v>
          </cell>
          <cell r="AI19">
            <v>5.3173330900158078E-2</v>
          </cell>
          <cell r="AJ19">
            <v>-0.20355905975978361</v>
          </cell>
          <cell r="AK19">
            <v>-1.3985128010213566</v>
          </cell>
          <cell r="AL19">
            <v>0.64806809192914372</v>
          </cell>
          <cell r="AM19">
            <v>4.9966104075349627E-2</v>
          </cell>
          <cell r="AN19" t="e">
            <v>#DIV/0!</v>
          </cell>
          <cell r="AP19">
            <v>-5832</v>
          </cell>
          <cell r="AQ19">
            <v>0</v>
          </cell>
          <cell r="AR19">
            <v>-25220</v>
          </cell>
          <cell r="AS19">
            <v>-478</v>
          </cell>
          <cell r="AT19">
            <v>466</v>
          </cell>
          <cell r="AU19">
            <v>-5662</v>
          </cell>
          <cell r="AV19">
            <v>127</v>
          </cell>
          <cell r="AW19">
            <v>-19673</v>
          </cell>
          <cell r="AX19">
            <v>8287</v>
          </cell>
          <cell r="AY19">
            <v>11101</v>
          </cell>
          <cell r="AZ19">
            <v>2095</v>
          </cell>
          <cell r="BA19">
            <v>-3165</v>
          </cell>
          <cell r="BB19">
            <v>2308</v>
          </cell>
          <cell r="BC19">
            <v>338</v>
          </cell>
          <cell r="BD19">
            <v>-1547</v>
          </cell>
          <cell r="BE19">
            <v>-2870</v>
          </cell>
          <cell r="BF19">
            <v>13387</v>
          </cell>
          <cell r="BG19">
            <v>555</v>
          </cell>
          <cell r="BH19">
            <v>0</v>
          </cell>
          <cell r="BJ19">
            <v>-0.34788782857226863</v>
          </cell>
          <cell r="BK19" t="e">
            <v>#DIV/0!</v>
          </cell>
          <cell r="BL19">
            <v>-2.5384969720575579</v>
          </cell>
          <cell r="BM19">
            <v>9.6525903905697596E-2</v>
          </cell>
          <cell r="BN19">
            <v>0.28991720479087935</v>
          </cell>
          <cell r="BO19">
            <v>-4.7830234708962305</v>
          </cell>
          <cell r="BP19">
            <v>-0.3368916757090612</v>
          </cell>
          <cell r="BQ19">
            <v>-3.764545489943627</v>
          </cell>
          <cell r="BR19">
            <v>1.4596944765506992</v>
          </cell>
          <cell r="BS19">
            <v>0.28234908679827253</v>
          </cell>
          <cell r="BT19">
            <v>0.6146198547134718</v>
          </cell>
          <cell r="BU19">
            <v>-0.90744021550878129</v>
          </cell>
          <cell r="BV19">
            <v>1.086926596032689</v>
          </cell>
          <cell r="BW19">
            <v>-1.4648694709117671</v>
          </cell>
          <cell r="BX19">
            <v>-1.0874229068282837</v>
          </cell>
          <cell r="BY19">
            <v>-6.7477763952255909</v>
          </cell>
          <cell r="BZ19">
            <v>1.7768039362257904</v>
          </cell>
          <cell r="CA19">
            <v>0.80165446678821528</v>
          </cell>
          <cell r="CB19" t="e">
            <v>#DIV/0!</v>
          </cell>
          <cell r="CD19">
            <v>-53161</v>
          </cell>
          <cell r="CE19">
            <v>0</v>
          </cell>
          <cell r="CF19">
            <v>-100628</v>
          </cell>
          <cell r="CG19">
            <v>577</v>
          </cell>
          <cell r="CH19">
            <v>1082</v>
          </cell>
          <cell r="CI19">
            <v>-26272</v>
          </cell>
          <cell r="CJ19">
            <v>-1571</v>
          </cell>
          <cell r="CK19">
            <v>-74444</v>
          </cell>
          <cell r="CL19">
            <v>19234</v>
          </cell>
          <cell r="CM19">
            <v>28233</v>
          </cell>
          <cell r="CN19">
            <v>18398</v>
          </cell>
          <cell r="CO19">
            <v>-12339</v>
          </cell>
          <cell r="CP19">
            <v>9475</v>
          </cell>
          <cell r="CQ19">
            <v>-9455</v>
          </cell>
          <cell r="CR19">
            <v>-8338</v>
          </cell>
          <cell r="CS19">
            <v>-14642</v>
          </cell>
          <cell r="CT19">
            <v>36296</v>
          </cell>
          <cell r="CU19">
            <v>8838</v>
          </cell>
          <cell r="CV19">
            <v>0</v>
          </cell>
        </row>
        <row r="20">
          <cell r="V20">
            <v>6.7034788875219853E-2</v>
          </cell>
          <cell r="X20">
            <v>-0.66813340408183874</v>
          </cell>
          <cell r="Y20">
            <v>-0.62154880804353718</v>
          </cell>
          <cell r="Z20">
            <v>0.16537890203369709</v>
          </cell>
          <cell r="AA20">
            <v>-0.98163685172579784</v>
          </cell>
          <cell r="AB20">
            <v>0.34470071070316077</v>
          </cell>
          <cell r="AC20">
            <v>-1.0079035910079526</v>
          </cell>
          <cell r="AD20">
            <v>0.58253865078123912</v>
          </cell>
          <cell r="AE20">
            <v>0.28155412130790314</v>
          </cell>
          <cell r="AF20">
            <v>8.0450416081045972E-2</v>
          </cell>
          <cell r="AG20">
            <v>-0.17485268142078958</v>
          </cell>
          <cell r="AH20">
            <v>0.53347768211267077</v>
          </cell>
          <cell r="AI20">
            <v>0.21808347549903129</v>
          </cell>
          <cell r="AJ20">
            <v>0.26172522411458399</v>
          </cell>
          <cell r="AK20">
            <v>0.9310692470397619</v>
          </cell>
          <cell r="AL20">
            <v>0.69391769858084817</v>
          </cell>
          <cell r="AM20">
            <v>0.34031969534997764</v>
          </cell>
          <cell r="AN20" t="e">
            <v>#DIV/0!</v>
          </cell>
          <cell r="AP20">
            <v>10208</v>
          </cell>
          <cell r="AQ20">
            <v>0</v>
          </cell>
          <cell r="AR20">
            <v>-25813</v>
          </cell>
          <cell r="AS20">
            <v>-3719</v>
          </cell>
          <cell r="AT20">
            <v>619</v>
          </cell>
          <cell r="AU20">
            <v>-5134</v>
          </cell>
          <cell r="AV20">
            <v>1602</v>
          </cell>
          <cell r="AW20">
            <v>-19181</v>
          </cell>
          <cell r="AX20">
            <v>7788</v>
          </cell>
          <cell r="AY20">
            <v>28233</v>
          </cell>
          <cell r="AZ20">
            <v>2423</v>
          </cell>
          <cell r="BA20">
            <v>-2356</v>
          </cell>
          <cell r="BB20">
            <v>4701</v>
          </cell>
          <cell r="BC20">
            <v>1387</v>
          </cell>
          <cell r="BD20">
            <v>1985</v>
          </cell>
          <cell r="BE20">
            <v>1884</v>
          </cell>
          <cell r="BF20">
            <v>14427</v>
          </cell>
          <cell r="BG20">
            <v>3782</v>
          </cell>
          <cell r="BH20">
            <v>0</v>
          </cell>
          <cell r="BJ20">
            <v>-0.14493874277207164</v>
          </cell>
          <cell r="BK20" t="e">
            <v>#DIV/0!</v>
          </cell>
          <cell r="BL20">
            <v>-2.66106893734539</v>
          </cell>
          <cell r="BM20">
            <v>-0.95130060499453162</v>
          </cell>
          <cell r="BN20">
            <v>0.26100792918555271</v>
          </cell>
          <cell r="BO20">
            <v>-4.4869217518323516</v>
          </cell>
          <cell r="BP20">
            <v>-0.18727473524703386</v>
          </cell>
          <cell r="BQ20">
            <v>-3.8275440640292757</v>
          </cell>
          <cell r="BR20">
            <v>2.0630520814200137</v>
          </cell>
          <cell r="BS20">
            <v>0.55614026754531309</v>
          </cell>
          <cell r="BT20">
            <v>0.49078261507353727</v>
          </cell>
          <cell r="BU20">
            <v>-0.81804627484408643</v>
          </cell>
          <cell r="BV20">
            <v>1.0498508034712195</v>
          </cell>
          <cell r="BW20">
            <v>-0.4247767149246795</v>
          </cell>
          <cell r="BX20">
            <v>-0.43118630574291439</v>
          </cell>
          <cell r="BY20">
            <v>-4.0677902410611981</v>
          </cell>
          <cell r="BZ20">
            <v>2.2733745750399326</v>
          </cell>
          <cell r="CA20">
            <v>0.98906960800384525</v>
          </cell>
          <cell r="CB20" t="e">
            <v>#DIV/0!</v>
          </cell>
          <cell r="CD20">
            <v>-22118</v>
          </cell>
          <cell r="CE20">
            <v>0</v>
          </cell>
          <cell r="CF20">
            <v>-104914</v>
          </cell>
          <cell r="CG20">
            <v>-5711</v>
          </cell>
          <cell r="CH20">
            <v>976</v>
          </cell>
          <cell r="CI20">
            <v>-24328</v>
          </cell>
          <cell r="CJ20">
            <v>-875</v>
          </cell>
          <cell r="CK20">
            <v>-74976</v>
          </cell>
          <cell r="CL20">
            <v>27181</v>
          </cell>
          <cell r="CM20">
            <v>55615</v>
          </cell>
          <cell r="CN20">
            <v>14721</v>
          </cell>
          <cell r="CO20">
            <v>-11094</v>
          </cell>
          <cell r="CP20">
            <v>9204</v>
          </cell>
          <cell r="CQ20">
            <v>-2719</v>
          </cell>
          <cell r="CR20">
            <v>-3293</v>
          </cell>
          <cell r="CS20">
            <v>-8660</v>
          </cell>
          <cell r="CT20">
            <v>46535</v>
          </cell>
          <cell r="CU20">
            <v>10921</v>
          </cell>
          <cell r="CV20">
            <v>0</v>
          </cell>
        </row>
        <row r="21">
          <cell r="V21">
            <v>-2.4176207540538286E-2</v>
          </cell>
          <cell r="X21">
            <v>-0.61480541281001555</v>
          </cell>
          <cell r="Y21">
            <v>-0.7058229976876218</v>
          </cell>
          <cell r="Z21">
            <v>0.34968299142996706</v>
          </cell>
          <cell r="AA21">
            <v>-0.81584181358256291</v>
          </cell>
          <cell r="AB21">
            <v>0.21442984177222346</v>
          </cell>
          <cell r="AC21">
            <v>-0.92803249467322546</v>
          </cell>
          <cell r="AD21">
            <v>0.24213669270727323</v>
          </cell>
          <cell r="AE21">
            <v>0.16561602817879439</v>
          </cell>
          <cell r="AF21">
            <v>-0.1244104602987961</v>
          </cell>
          <cell r="AG21">
            <v>-4.9365680740842688E-2</v>
          </cell>
          <cell r="AH21">
            <v>8.4433909019066E-2</v>
          </cell>
          <cell r="AI21">
            <v>0.12080667480411922</v>
          </cell>
          <cell r="AJ21">
            <v>0.7526163379422357</v>
          </cell>
          <cell r="AK21">
            <v>1.1638724587723859</v>
          </cell>
          <cell r="AL21">
            <v>0.4237417673437438</v>
          </cell>
          <cell r="AM21">
            <v>0.23128177994602428</v>
          </cell>
          <cell r="AN21" t="e">
            <v>#DIV/0!</v>
          </cell>
          <cell r="AP21">
            <v>-3684</v>
          </cell>
          <cell r="AQ21">
            <v>0</v>
          </cell>
          <cell r="AR21">
            <v>-23594</v>
          </cell>
          <cell r="AS21">
            <v>-4197</v>
          </cell>
          <cell r="AT21">
            <v>1311</v>
          </cell>
          <cell r="AU21">
            <v>-4225</v>
          </cell>
          <cell r="AV21">
            <v>1000</v>
          </cell>
          <cell r="AW21">
            <v>-17483</v>
          </cell>
          <cell r="AX21">
            <v>3256</v>
          </cell>
          <cell r="AY21">
            <v>16654</v>
          </cell>
          <cell r="AZ21">
            <v>-3750</v>
          </cell>
          <cell r="BA21">
            <v>-664</v>
          </cell>
          <cell r="BB21">
            <v>748</v>
          </cell>
          <cell r="BC21">
            <v>770</v>
          </cell>
          <cell r="BD21">
            <v>5723</v>
          </cell>
          <cell r="BE21">
            <v>2377</v>
          </cell>
          <cell r="BF21">
            <v>8871</v>
          </cell>
          <cell r="BG21">
            <v>2579</v>
          </cell>
          <cell r="BH21">
            <v>0</v>
          </cell>
          <cell r="BJ21">
            <v>-3.8071492486357883E-4</v>
          </cell>
          <cell r="BK21" t="e">
            <v>#DIV/0!</v>
          </cell>
          <cell r="BL21">
            <v>-2.6327163149119648</v>
          </cell>
          <cell r="BM21">
            <v>-1.8627573196373204</v>
          </cell>
          <cell r="BN21">
            <v>0.67999175767565756</v>
          </cell>
          <cell r="BO21">
            <v>-4.1157902007306397</v>
          </cell>
          <cell r="BP21">
            <v>0.32845093522646529</v>
          </cell>
          <cell r="BQ21">
            <v>-3.8108804698560372</v>
          </cell>
          <cell r="BR21">
            <v>2.0277619457431673</v>
          </cell>
          <cell r="BS21">
            <v>0.76309272236829706</v>
          </cell>
          <cell r="BT21">
            <v>0.38236091442511722</v>
          </cell>
          <cell r="BU21">
            <v>-0.74075277256239191</v>
          </cell>
          <cell r="BV21">
            <v>1.1145260156806946</v>
          </cell>
          <cell r="BW21">
            <v>0.2445825053605466</v>
          </cell>
          <cell r="BX21">
            <v>0.59070056903673951</v>
          </cell>
          <cell r="BY21">
            <v>-0.93546221710778532</v>
          </cell>
          <cell r="BZ21">
            <v>2.3597592088401731</v>
          </cell>
          <cell r="CA21">
            <v>1.1311402429313944</v>
          </cell>
          <cell r="CB21" t="e">
            <v>#DIV/0!</v>
          </cell>
          <cell r="CD21">
            <v>-58</v>
          </cell>
          <cell r="CE21">
            <v>0</v>
          </cell>
          <cell r="CF21">
            <v>-103128</v>
          </cell>
          <cell r="CG21">
            <v>-11207</v>
          </cell>
          <cell r="CH21">
            <v>2541</v>
          </cell>
          <cell r="CI21">
            <v>-22048</v>
          </cell>
          <cell r="CJ21">
            <v>1530</v>
          </cell>
          <cell r="CK21">
            <v>-73944</v>
          </cell>
          <cell r="CL21">
            <v>26790</v>
          </cell>
          <cell r="CM21">
            <v>76280</v>
          </cell>
          <cell r="CN21">
            <v>11467</v>
          </cell>
          <cell r="CO21">
            <v>-10033</v>
          </cell>
          <cell r="CP21">
            <v>9773</v>
          </cell>
          <cell r="CQ21">
            <v>1557</v>
          </cell>
          <cell r="CR21">
            <v>4499</v>
          </cell>
          <cell r="CS21">
            <v>-1951</v>
          </cell>
          <cell r="CT21">
            <v>48467</v>
          </cell>
          <cell r="CU21">
            <v>12501</v>
          </cell>
          <cell r="CV21">
            <v>0</v>
          </cell>
        </row>
        <row r="22">
          <cell r="V22">
            <v>0.12944356726516393</v>
          </cell>
          <cell r="X22">
            <v>-0.44037259149936059</v>
          </cell>
          <cell r="Y22">
            <v>-0.14294715020289894</v>
          </cell>
          <cell r="Z22">
            <v>0.33225063925022003</v>
          </cell>
          <cell r="AA22">
            <v>-0.38840054901732035</v>
          </cell>
          <cell r="AB22">
            <v>-5.6488350347594363E-2</v>
          </cell>
          <cell r="AC22">
            <v>-0.80063437803894466</v>
          </cell>
          <cell r="AD22">
            <v>0.50446937611232645</v>
          </cell>
          <cell r="AE22">
            <v>0.29502273728203576</v>
          </cell>
          <cell r="AF22">
            <v>0.12121047040558608</v>
          </cell>
          <cell r="AG22">
            <v>-0.14266587325201252</v>
          </cell>
          <cell r="AH22">
            <v>0.70670660735714375</v>
          </cell>
          <cell r="AI22">
            <v>0.46117539395003071</v>
          </cell>
          <cell r="AJ22">
            <v>0.31743669865833546</v>
          </cell>
          <cell r="AK22">
            <v>1.4994506531661234</v>
          </cell>
          <cell r="AL22">
            <v>0.48231442429305105</v>
          </cell>
          <cell r="AM22">
            <v>0.27789980754588939</v>
          </cell>
          <cell r="AN22" t="e">
            <v>#DIV/0!</v>
          </cell>
          <cell r="AP22">
            <v>19720</v>
          </cell>
          <cell r="AQ22">
            <v>0</v>
          </cell>
          <cell r="AR22">
            <v>-16796</v>
          </cell>
          <cell r="AS22">
            <v>-844</v>
          </cell>
          <cell r="AT22">
            <v>1250</v>
          </cell>
          <cell r="AU22">
            <v>-1995</v>
          </cell>
          <cell r="AV22">
            <v>-264</v>
          </cell>
          <cell r="AW22">
            <v>-14943</v>
          </cell>
          <cell r="AX22">
            <v>6800</v>
          </cell>
          <cell r="AY22">
            <v>29716</v>
          </cell>
          <cell r="AZ22">
            <v>3649</v>
          </cell>
          <cell r="BA22">
            <v>-1918</v>
          </cell>
          <cell r="BB22">
            <v>6266</v>
          </cell>
          <cell r="BC22">
            <v>2943</v>
          </cell>
          <cell r="BD22">
            <v>2432</v>
          </cell>
          <cell r="BE22">
            <v>3098</v>
          </cell>
          <cell r="BF22">
            <v>10140</v>
          </cell>
          <cell r="BG22">
            <v>3106</v>
          </cell>
          <cell r="BH22">
            <v>0</v>
          </cell>
          <cell r="BJ22">
            <v>0.13399199382739813</v>
          </cell>
          <cell r="BK22" t="e">
            <v>#DIV/0!</v>
          </cell>
          <cell r="BL22">
            <v>-2.3510094711045149</v>
          </cell>
          <cell r="BM22">
            <v>-1.5426954921495817</v>
          </cell>
          <cell r="BN22">
            <v>0.97532006869505139</v>
          </cell>
          <cell r="BO22">
            <v>-3.2186673627583429</v>
          </cell>
          <cell r="BP22">
            <v>0.53053651985262018</v>
          </cell>
          <cell r="BQ22">
            <v>-3.707224927863062</v>
          </cell>
          <cell r="BR22">
            <v>1.9667775586698966</v>
          </cell>
          <cell r="BS22">
            <v>0.85563197202682684</v>
          </cell>
          <cell r="BT22">
            <v>0.14675891069468872</v>
          </cell>
          <cell r="BU22">
            <v>-0.59996223858550524</v>
          </cell>
          <cell r="BV22">
            <v>1.5955334620561645</v>
          </cell>
          <cell r="BW22">
            <v>0.85549282081374134</v>
          </cell>
          <cell r="BX22">
            <v>1.130693600850563</v>
          </cell>
          <cell r="BY22">
            <v>2.1874299525382668</v>
          </cell>
          <cell r="BZ22">
            <v>2.2668102192113126</v>
          </cell>
          <cell r="CA22">
            <v>0.90227080187945674</v>
          </cell>
          <cell r="CB22" t="e">
            <v>#DIV/0!</v>
          </cell>
          <cell r="CD22">
            <v>20412</v>
          </cell>
          <cell r="CE22">
            <v>0</v>
          </cell>
          <cell r="CF22">
            <v>-91423</v>
          </cell>
          <cell r="CG22">
            <v>-9238</v>
          </cell>
          <cell r="CH22">
            <v>3646</v>
          </cell>
          <cell r="CI22">
            <v>-17016</v>
          </cell>
          <cell r="CJ22">
            <v>2465</v>
          </cell>
          <cell r="CK22">
            <v>-71280</v>
          </cell>
          <cell r="CL22">
            <v>26131</v>
          </cell>
          <cell r="CM22">
            <v>85704</v>
          </cell>
          <cell r="CN22">
            <v>4417</v>
          </cell>
          <cell r="CO22">
            <v>-8103</v>
          </cell>
          <cell r="CP22">
            <v>14023</v>
          </cell>
          <cell r="CQ22">
            <v>5438</v>
          </cell>
          <cell r="CR22">
            <v>8593</v>
          </cell>
          <cell r="CS22">
            <v>4489</v>
          </cell>
          <cell r="CT22">
            <v>46825</v>
          </cell>
          <cell r="CU22">
            <v>10022</v>
          </cell>
          <cell r="CV22">
            <v>0</v>
          </cell>
        </row>
        <row r="23">
          <cell r="V23">
            <v>0.14550131183903581</v>
          </cell>
          <cell r="X23">
            <v>-0.70703854661021692</v>
          </cell>
          <cell r="Y23">
            <v>-0.36619039865396497</v>
          </cell>
          <cell r="Z23">
            <v>-0.11709477789081379</v>
          </cell>
          <cell r="AA23">
            <v>-0.56229844620345748</v>
          </cell>
          <cell r="AB23">
            <v>-0.3470430688798043</v>
          </cell>
          <cell r="AC23">
            <v>-1.0666763167503146</v>
          </cell>
          <cell r="AD23">
            <v>0.61708756812137722</v>
          </cell>
          <cell r="AE23">
            <v>0.40271585482709593</v>
          </cell>
          <cell r="AF23">
            <v>0.11419604096061242</v>
          </cell>
          <cell r="AG23">
            <v>-7.5755205656391489E-2</v>
          </cell>
          <cell r="AH23">
            <v>0.88429568805059588</v>
          </cell>
          <cell r="AI23">
            <v>0.580257216169211</v>
          </cell>
          <cell r="AJ23">
            <v>0.37277069462859913</v>
          </cell>
          <cell r="AK23">
            <v>1.6937918142932773</v>
          </cell>
          <cell r="AL23">
            <v>0.63091034663620427</v>
          </cell>
          <cell r="AM23">
            <v>0.61537775200195544</v>
          </cell>
          <cell r="AN23" t="e">
            <v>#DIV/0!</v>
          </cell>
          <cell r="AP23">
            <v>22195</v>
          </cell>
          <cell r="AQ23">
            <v>0</v>
          </cell>
          <cell r="AR23">
            <v>-26848</v>
          </cell>
          <cell r="AS23">
            <v>-2159</v>
          </cell>
          <cell r="AT23">
            <v>-442</v>
          </cell>
          <cell r="AU23">
            <v>-2877</v>
          </cell>
          <cell r="AV23">
            <v>-1621</v>
          </cell>
          <cell r="AW23">
            <v>-19749</v>
          </cell>
          <cell r="AX23">
            <v>8360</v>
          </cell>
          <cell r="AY23">
            <v>40683</v>
          </cell>
          <cell r="AZ23">
            <v>3442</v>
          </cell>
          <cell r="BA23">
            <v>-1017</v>
          </cell>
          <cell r="BB23">
            <v>7896</v>
          </cell>
          <cell r="BC23">
            <v>3720</v>
          </cell>
          <cell r="BD23">
            <v>2865</v>
          </cell>
          <cell r="BE23">
            <v>3552</v>
          </cell>
          <cell r="BF23">
            <v>13328</v>
          </cell>
          <cell r="BG23">
            <v>6897</v>
          </cell>
          <cell r="BH23">
            <v>0</v>
          </cell>
          <cell r="BJ23">
            <v>0.31809346966367169</v>
          </cell>
          <cell r="BK23" t="e">
            <v>#DIV/0!</v>
          </cell>
          <cell r="BL23">
            <v>-2.4084949979940262</v>
          </cell>
          <cell r="BM23">
            <v>-1.8248699744628505</v>
          </cell>
          <cell r="BN23">
            <v>0.73151443258205884</v>
          </cell>
          <cell r="BO23">
            <v>-2.7210116939832218</v>
          </cell>
          <cell r="BP23">
            <v>0.15427616078287354</v>
          </cell>
          <cell r="BQ23">
            <v>-3.7495421844514487</v>
          </cell>
          <cell r="BR23">
            <v>1.9600465851401738</v>
          </cell>
          <cell r="BS23">
            <v>1.1496917943223828</v>
          </cell>
          <cell r="BT23">
            <v>0.19138101456508405</v>
          </cell>
          <cell r="BU23">
            <v>-0.44195573763191609</v>
          </cell>
          <cell r="BV23">
            <v>2.225490496471294</v>
          </cell>
          <cell r="BW23">
            <v>1.3868033553722903</v>
          </cell>
          <cell r="BX23">
            <v>1.7147287353199925</v>
          </cell>
          <cell r="BY23">
            <v>5.3921956233814905</v>
          </cell>
          <cell r="BZ23">
            <v>2.2493765226195395</v>
          </cell>
          <cell r="CA23">
            <v>1.4724990731642462</v>
          </cell>
          <cell r="CB23" t="e">
            <v>#DIV/0!</v>
          </cell>
          <cell r="CD23">
            <v>48439</v>
          </cell>
          <cell r="CE23">
            <v>0</v>
          </cell>
          <cell r="CF23">
            <v>-93051</v>
          </cell>
          <cell r="CG23">
            <v>-10919</v>
          </cell>
          <cell r="CH23">
            <v>2738</v>
          </cell>
          <cell r="CI23">
            <v>-14231</v>
          </cell>
          <cell r="CJ23">
            <v>717</v>
          </cell>
          <cell r="CK23">
            <v>-71356</v>
          </cell>
          <cell r="CL23">
            <v>26204</v>
          </cell>
          <cell r="CM23">
            <v>115286</v>
          </cell>
          <cell r="CN23">
            <v>5764</v>
          </cell>
          <cell r="CO23">
            <v>-5955</v>
          </cell>
          <cell r="CP23">
            <v>19611</v>
          </cell>
          <cell r="CQ23">
            <v>8820</v>
          </cell>
          <cell r="CR23">
            <v>13005</v>
          </cell>
          <cell r="CS23">
            <v>10911</v>
          </cell>
          <cell r="CT23">
            <v>46766</v>
          </cell>
          <cell r="CU23">
            <v>16364</v>
          </cell>
          <cell r="CV23">
            <v>0</v>
          </cell>
        </row>
        <row r="24">
          <cell r="V24">
            <v>0.11403899870603418</v>
          </cell>
          <cell r="X24">
            <v>-0.51299610465629364</v>
          </cell>
          <cell r="Y24">
            <v>-0.23305102779078712</v>
          </cell>
          <cell r="Z24">
            <v>-0.26443519083362288</v>
          </cell>
          <cell r="AA24">
            <v>-0.19360304104187875</v>
          </cell>
          <cell r="AB24">
            <v>-0.45330720908848265</v>
          </cell>
          <cell r="AC24">
            <v>-0.75781936263684679</v>
          </cell>
          <cell r="AD24">
            <v>0.91115103612251502</v>
          </cell>
          <cell r="AE24">
            <v>0.24000174310101485</v>
          </cell>
          <cell r="AF24">
            <v>0.15850570511177775</v>
          </cell>
          <cell r="AG24">
            <v>-0.11748349751949938</v>
          </cell>
          <cell r="AH24">
            <v>-1.42094337318599E-2</v>
          </cell>
          <cell r="AI24">
            <v>0.58543923450913304</v>
          </cell>
          <cell r="AJ24">
            <v>0.37488625080046578</v>
          </cell>
          <cell r="AK24">
            <v>0.99268964029655127</v>
          </cell>
          <cell r="AL24">
            <v>0.39589224166924897</v>
          </cell>
          <cell r="AM24">
            <v>0.36038848175710125</v>
          </cell>
          <cell r="AN24" t="e">
            <v>#DIV/0!</v>
          </cell>
          <cell r="AP24">
            <v>17421</v>
          </cell>
          <cell r="AQ24">
            <v>0</v>
          </cell>
          <cell r="AR24">
            <v>-19342</v>
          </cell>
          <cell r="AS24">
            <v>-1369</v>
          </cell>
          <cell r="AT24">
            <v>-997</v>
          </cell>
          <cell r="AU24">
            <v>-985</v>
          </cell>
          <cell r="AV24">
            <v>-2110</v>
          </cell>
          <cell r="AW24">
            <v>-13881</v>
          </cell>
          <cell r="AX24">
            <v>12420</v>
          </cell>
          <cell r="AY24">
            <v>24343</v>
          </cell>
          <cell r="AZ24">
            <v>4783</v>
          </cell>
          <cell r="BA24">
            <v>-1576</v>
          </cell>
          <cell r="BB24">
            <v>-128</v>
          </cell>
          <cell r="BC24">
            <v>3775</v>
          </cell>
          <cell r="BD24">
            <v>2892</v>
          </cell>
          <cell r="BE24">
            <v>2117</v>
          </cell>
          <cell r="BF24">
            <v>8416</v>
          </cell>
          <cell r="BG24">
            <v>4064</v>
          </cell>
          <cell r="BH24">
            <v>0</v>
          </cell>
          <cell r="BJ24">
            <v>0.36521560859008595</v>
          </cell>
          <cell r="BK24" t="e">
            <v>#DIV/0!</v>
          </cell>
          <cell r="BL24">
            <v>-2.2560758091502708</v>
          </cell>
          <cell r="BM24">
            <v>-1.4410763085978551</v>
          </cell>
          <cell r="BN24">
            <v>0.29927102699041086</v>
          </cell>
          <cell r="BO24">
            <v>-1.9468206306602065</v>
          </cell>
          <cell r="BP24">
            <v>-0.64221737610780094</v>
          </cell>
          <cell r="BQ24">
            <v>-3.506384171374155</v>
          </cell>
          <cell r="BR24">
            <v>2.2931594153321022</v>
          </cell>
          <cell r="BS24">
            <v>1.1077796970700549</v>
          </cell>
          <cell r="BT24">
            <v>0.26952282119130366</v>
          </cell>
          <cell r="BU24">
            <v>-0.38474005697870517</v>
          </cell>
          <cell r="BV24">
            <v>1.6685856191443804</v>
          </cell>
          <cell r="BW24">
            <v>1.7584431314345172</v>
          </cell>
          <cell r="BX24">
            <v>1.8295297035562097</v>
          </cell>
          <cell r="BY24">
            <v>5.456539621606793</v>
          </cell>
          <cell r="BZ24">
            <v>1.9467473484493958</v>
          </cell>
          <cell r="CA24">
            <v>1.49279430359881</v>
          </cell>
          <cell r="CB24" t="e">
            <v>#DIV/0!</v>
          </cell>
          <cell r="CD24">
            <v>55652</v>
          </cell>
          <cell r="CE24">
            <v>0</v>
          </cell>
          <cell r="CF24">
            <v>-86580</v>
          </cell>
          <cell r="CG24">
            <v>-8569</v>
          </cell>
          <cell r="CH24">
            <v>1122</v>
          </cell>
          <cell r="CI24">
            <v>-10082</v>
          </cell>
          <cell r="CJ24">
            <v>-2995</v>
          </cell>
          <cell r="CK24">
            <v>-66056</v>
          </cell>
          <cell r="CL24">
            <v>30836</v>
          </cell>
          <cell r="CM24">
            <v>111396</v>
          </cell>
          <cell r="CN24">
            <v>8124</v>
          </cell>
          <cell r="CO24">
            <v>-5175</v>
          </cell>
          <cell r="CP24">
            <v>14782</v>
          </cell>
          <cell r="CQ24">
            <v>11208</v>
          </cell>
          <cell r="CR24">
            <v>13912</v>
          </cell>
          <cell r="CS24">
            <v>11144</v>
          </cell>
          <cell r="CT24">
            <v>40755</v>
          </cell>
          <cell r="CU24">
            <v>16646</v>
          </cell>
          <cell r="CV24">
            <v>0</v>
          </cell>
        </row>
        <row r="25">
          <cell r="V25">
            <v>0.10127650637441477</v>
          </cell>
          <cell r="X25">
            <v>-0.56602712248841058</v>
          </cell>
          <cell r="Y25">
            <v>-0.14964440258269374</v>
          </cell>
          <cell r="Z25">
            <v>-0.21487475833238401</v>
          </cell>
          <cell r="AA25">
            <v>-0.1356865463539858</v>
          </cell>
          <cell r="AB25">
            <v>-0.75772944461949265</v>
          </cell>
          <cell r="AC25">
            <v>-0.84425207748612952</v>
          </cell>
          <cell r="AD25">
            <v>0.90183354646313774</v>
          </cell>
          <cell r="AE25">
            <v>0.2391615536491587</v>
          </cell>
          <cell r="AF25">
            <v>8.1824017152265505E-2</v>
          </cell>
          <cell r="AG25">
            <v>-0.28554604150045071</v>
          </cell>
          <cell r="AH25">
            <v>0.46753460155748439</v>
          </cell>
          <cell r="AI25">
            <v>0.56075486825266641</v>
          </cell>
          <cell r="AJ25">
            <v>0.12372050015110325</v>
          </cell>
          <cell r="AK25">
            <v>0.82692593418023375</v>
          </cell>
          <cell r="AL25">
            <v>0.34054165239543188</v>
          </cell>
          <cell r="AM25">
            <v>0.69044370771982333</v>
          </cell>
          <cell r="AN25" t="e">
            <v>#DIV/0!</v>
          </cell>
          <cell r="AP25">
            <v>15489</v>
          </cell>
          <cell r="AQ25">
            <v>0</v>
          </cell>
          <cell r="AR25">
            <v>-21232</v>
          </cell>
          <cell r="AS25">
            <v>-877</v>
          </cell>
          <cell r="AT25">
            <v>-808</v>
          </cell>
          <cell r="AU25">
            <v>-689</v>
          </cell>
          <cell r="AV25">
            <v>-3511</v>
          </cell>
          <cell r="AW25">
            <v>-15347</v>
          </cell>
          <cell r="AX25">
            <v>12405</v>
          </cell>
          <cell r="AY25">
            <v>24316</v>
          </cell>
          <cell r="AZ25">
            <v>2473</v>
          </cell>
          <cell r="BA25">
            <v>-3826</v>
          </cell>
          <cell r="BB25">
            <v>4211</v>
          </cell>
          <cell r="BC25">
            <v>3637</v>
          </cell>
          <cell r="BD25">
            <v>958</v>
          </cell>
          <cell r="BE25">
            <v>1781</v>
          </cell>
          <cell r="BF25">
            <v>7268</v>
          </cell>
          <cell r="BG25">
            <v>7814</v>
          </cell>
          <cell r="BH25">
            <v>0</v>
          </cell>
          <cell r="BJ25">
            <v>0.49115694323611514</v>
          </cell>
          <cell r="BK25" t="e">
            <v>#DIV/0!</v>
          </cell>
          <cell r="BL25">
            <v>-2.208103054947208</v>
          </cell>
          <cell r="BM25">
            <v>-0.88901610357232652</v>
          </cell>
          <cell r="BN25">
            <v>-0.26500310986597997</v>
          </cell>
          <cell r="BO25">
            <v>-1.2744210495575725</v>
          </cell>
          <cell r="BP25">
            <v>-1.6060665064736912</v>
          </cell>
          <cell r="BQ25">
            <v>-3.4247841426921943</v>
          </cell>
          <cell r="BR25">
            <v>2.9663541182134878</v>
          </cell>
          <cell r="BS25">
            <v>1.1820169960736537</v>
          </cell>
          <cell r="BT25">
            <v>0.476570736889248</v>
          </cell>
          <cell r="BU25">
            <v>-0.62012793811365707</v>
          </cell>
          <cell r="BV25">
            <v>2.0577500879717769</v>
          </cell>
          <cell r="BW25">
            <v>2.2055873835700623</v>
          </cell>
          <cell r="BX25">
            <v>1.1939117938436494</v>
          </cell>
          <cell r="BY25">
            <v>5.105295509876151</v>
          </cell>
          <cell r="BZ25">
            <v>1.8622854378620657</v>
          </cell>
          <cell r="CA25">
            <v>1.9577352507763823</v>
          </cell>
          <cell r="CB25" t="e">
            <v>#DIV/0!</v>
          </cell>
          <cell r="CD25">
            <v>74825</v>
          </cell>
          <cell r="CE25">
            <v>0</v>
          </cell>
          <cell r="CF25">
            <v>-84218</v>
          </cell>
          <cell r="CG25">
            <v>-5249</v>
          </cell>
          <cell r="CH25">
            <v>-997</v>
          </cell>
          <cell r="CI25">
            <v>-6546</v>
          </cell>
          <cell r="CJ25">
            <v>-7506</v>
          </cell>
          <cell r="CK25">
            <v>-63920</v>
          </cell>
          <cell r="CL25">
            <v>39985</v>
          </cell>
          <cell r="CM25">
            <v>119058</v>
          </cell>
          <cell r="CN25">
            <v>14347</v>
          </cell>
          <cell r="CO25">
            <v>-8337</v>
          </cell>
          <cell r="CP25">
            <v>18245</v>
          </cell>
          <cell r="CQ25">
            <v>14075</v>
          </cell>
          <cell r="CR25">
            <v>9147</v>
          </cell>
          <cell r="CS25">
            <v>10548</v>
          </cell>
          <cell r="CT25">
            <v>39152</v>
          </cell>
          <cell r="CU25">
            <v>21881</v>
          </cell>
          <cell r="CV25">
            <v>0</v>
          </cell>
        </row>
        <row r="26">
          <cell r="V26">
            <v>0.16564481255563202</v>
          </cell>
          <cell r="X26">
            <v>-0.4721937356310324</v>
          </cell>
          <cell r="Y26">
            <v>-0.30025000897161425</v>
          </cell>
          <cell r="Z26">
            <v>-0.28036511426476896</v>
          </cell>
          <cell r="AA26">
            <v>-0.25478259669216019</v>
          </cell>
          <cell r="AB26">
            <v>-0.37229774251000824</v>
          </cell>
          <cell r="AC26">
            <v>-0.65459992510298326</v>
          </cell>
          <cell r="AD26">
            <v>1.1456580130495997</v>
          </cell>
          <cell r="AE26">
            <v>0.26561344932278796</v>
          </cell>
          <cell r="AF26">
            <v>3.0613462716533313E-2</v>
          </cell>
          <cell r="AG26">
            <v>8.9441890090502518E-2</v>
          </cell>
          <cell r="AH26">
            <v>0.33429366787012249</v>
          </cell>
          <cell r="AI26">
            <v>0.73379360253409409</v>
          </cell>
          <cell r="AJ26">
            <v>0.28944232049159524</v>
          </cell>
          <cell r="AK26">
            <v>0.8003426092642707</v>
          </cell>
          <cell r="AL26">
            <v>0.47811946215645662</v>
          </cell>
          <cell r="AM26">
            <v>0.25597823702339095</v>
          </cell>
          <cell r="AN26" t="e">
            <v>#DIV/0!</v>
          </cell>
          <cell r="AP26">
            <v>25359</v>
          </cell>
          <cell r="AQ26">
            <v>0</v>
          </cell>
          <cell r="AR26">
            <v>-17612</v>
          </cell>
          <cell r="AS26">
            <v>-1757</v>
          </cell>
          <cell r="AT26">
            <v>-1052</v>
          </cell>
          <cell r="AU26">
            <v>-1292</v>
          </cell>
          <cell r="AV26">
            <v>-1712</v>
          </cell>
          <cell r="AW26">
            <v>-11799</v>
          </cell>
          <cell r="AX26">
            <v>15901</v>
          </cell>
          <cell r="AY26">
            <v>27070</v>
          </cell>
          <cell r="AZ26">
            <v>926</v>
          </cell>
          <cell r="BA26">
            <v>1195</v>
          </cell>
          <cell r="BB26">
            <v>3025</v>
          </cell>
          <cell r="BC26">
            <v>4786</v>
          </cell>
          <cell r="BD26">
            <v>2244</v>
          </cell>
          <cell r="BE26">
            <v>1738</v>
          </cell>
          <cell r="BF26">
            <v>10239</v>
          </cell>
          <cell r="BG26">
            <v>2917</v>
          </cell>
          <cell r="BH26">
            <v>0</v>
          </cell>
          <cell r="BJ26">
            <v>0.52748896399263945</v>
          </cell>
          <cell r="BK26" t="e">
            <v>#DIV/0!</v>
          </cell>
          <cell r="BL26">
            <v>-2.2393591989143702</v>
          </cell>
          <cell r="BM26">
            <v>-1.045143694537165</v>
          </cell>
          <cell r="BN26">
            <v>-0.87397210918955803</v>
          </cell>
          <cell r="BO26">
            <v>-1.1419915958174487</v>
          </cell>
          <cell r="BP26">
            <v>-1.9169794193397816</v>
          </cell>
          <cell r="BQ26">
            <v>-3.2826127817518369</v>
          </cell>
          <cell r="BR26">
            <v>3.6232488479432723</v>
          </cell>
          <cell r="BS26">
            <v>1.1523476167473179</v>
          </cell>
          <cell r="BT26">
            <v>0.38565217319179723</v>
          </cell>
          <cell r="BU26">
            <v>-0.38912998461059223</v>
          </cell>
          <cell r="BV26">
            <v>1.6803409958853877</v>
          </cell>
          <cell r="BW26">
            <v>2.4829393459627758</v>
          </cell>
          <cell r="BX26">
            <v>1.1656728283342188</v>
          </cell>
          <cell r="BY26">
            <v>4.3813511232338342</v>
          </cell>
          <cell r="BZ26">
            <v>1.8580328643320376</v>
          </cell>
          <cell r="CA26">
            <v>1.9354464544623085</v>
          </cell>
          <cell r="CB26" t="e">
            <v>#DIV/0!</v>
          </cell>
          <cell r="CD26">
            <v>80464</v>
          </cell>
          <cell r="CE26">
            <v>0</v>
          </cell>
          <cell r="CF26">
            <v>-85034</v>
          </cell>
          <cell r="CG26">
            <v>-6162</v>
          </cell>
          <cell r="CH26">
            <v>-3299</v>
          </cell>
          <cell r="CI26">
            <v>-5843</v>
          </cell>
          <cell r="CJ26">
            <v>-8954</v>
          </cell>
          <cell r="CK26">
            <v>-60776</v>
          </cell>
          <cell r="CL26">
            <v>49086</v>
          </cell>
          <cell r="CM26">
            <v>116412</v>
          </cell>
          <cell r="CN26">
            <v>11624</v>
          </cell>
          <cell r="CO26">
            <v>-5224</v>
          </cell>
          <cell r="CP26">
            <v>15004</v>
          </cell>
          <cell r="CQ26">
            <v>15918</v>
          </cell>
          <cell r="CR26">
            <v>8959</v>
          </cell>
          <cell r="CS26">
            <v>9188</v>
          </cell>
          <cell r="CT26">
            <v>39251</v>
          </cell>
          <cell r="CU26">
            <v>21692</v>
          </cell>
          <cell r="CV26">
            <v>0</v>
          </cell>
        </row>
        <row r="27">
          <cell r="V27">
            <v>0.1638644891279295</v>
          </cell>
          <cell r="X27">
            <v>-0.40183577828104555</v>
          </cell>
          <cell r="Y27">
            <v>-0.36371614371758509</v>
          </cell>
          <cell r="Z27">
            <v>0.10155730103453831</v>
          </cell>
          <cell r="AA27">
            <v>-3.3609657438504748E-2</v>
          </cell>
          <cell r="AB27">
            <v>-0.70546891200191642</v>
          </cell>
          <cell r="AC27">
            <v>-0.54577154102696257</v>
          </cell>
          <cell r="AD27">
            <v>1.1904515980131647</v>
          </cell>
          <cell r="AE27">
            <v>0.22833914562621072</v>
          </cell>
          <cell r="AF27">
            <v>6.0811590160292361E-2</v>
          </cell>
          <cell r="AG27">
            <v>-6.0422147409100457E-2</v>
          </cell>
          <cell r="AH27">
            <v>0.3109311633870071</v>
          </cell>
          <cell r="AI27">
            <v>0.53180074062462168</v>
          </cell>
          <cell r="AJ27">
            <v>1.4276013211089733E-2</v>
          </cell>
          <cell r="AK27">
            <v>0.44450535644944278</v>
          </cell>
          <cell r="AL27">
            <v>0.48634741703745821</v>
          </cell>
          <cell r="AM27">
            <v>0.38819502007498841</v>
          </cell>
          <cell r="AN27" t="e">
            <v>#DIV/0!</v>
          </cell>
          <cell r="AP27">
            <v>25128</v>
          </cell>
          <cell r="AQ27">
            <v>0</v>
          </cell>
          <cell r="AR27">
            <v>-14917</v>
          </cell>
          <cell r="AS27">
            <v>-2122</v>
          </cell>
          <cell r="AT27">
            <v>380</v>
          </cell>
          <cell r="AU27">
            <v>-170</v>
          </cell>
          <cell r="AV27">
            <v>-3232</v>
          </cell>
          <cell r="AW27">
            <v>-9773</v>
          </cell>
          <cell r="AX27">
            <v>16712</v>
          </cell>
          <cell r="AY27">
            <v>23333</v>
          </cell>
          <cell r="AZ27">
            <v>1840</v>
          </cell>
          <cell r="BA27">
            <v>-808</v>
          </cell>
          <cell r="BB27">
            <v>2823</v>
          </cell>
          <cell r="BC27">
            <v>3494</v>
          </cell>
          <cell r="BD27">
            <v>111</v>
          </cell>
          <cell r="BE27">
            <v>973</v>
          </cell>
          <cell r="BF27">
            <v>10465</v>
          </cell>
          <cell r="BG27">
            <v>4435</v>
          </cell>
          <cell r="BH27">
            <v>0</v>
          </cell>
          <cell r="BJ27">
            <v>0.54592218443760832</v>
          </cell>
          <cell r="BK27" t="e">
            <v>#DIV/0!</v>
          </cell>
          <cell r="BL27">
            <v>-1.9388664170555958</v>
          </cell>
          <cell r="BM27">
            <v>-1.0426863003787701</v>
          </cell>
          <cell r="BN27">
            <v>-0.65697689839004925</v>
          </cell>
          <cell r="BO27">
            <v>-0.61638491036277721</v>
          </cell>
          <cell r="BP27">
            <v>-2.2697586085402177</v>
          </cell>
          <cell r="BQ27">
            <v>-2.7733753779952353</v>
          </cell>
          <cell r="BR27">
            <v>4.2137434148796338</v>
          </cell>
          <cell r="BS27">
            <v>0.97666896746799736</v>
          </cell>
          <cell r="BT27">
            <v>0.33212297232496635</v>
          </cell>
          <cell r="BU27">
            <v>-0.37384501272862414</v>
          </cell>
          <cell r="BV27">
            <v>1.102452237430751</v>
          </cell>
          <cell r="BW27">
            <v>2.4335662166667937</v>
          </cell>
          <cell r="BX27">
            <v>0.80434619163791687</v>
          </cell>
          <cell r="BY27">
            <v>3.0990485747377505</v>
          </cell>
          <cell r="BZ27">
            <v>1.711707092426451</v>
          </cell>
          <cell r="CA27">
            <v>1.7052830965032406</v>
          </cell>
          <cell r="CB27" t="e">
            <v>#DIV/0!</v>
          </cell>
          <cell r="CD27">
            <v>83397</v>
          </cell>
          <cell r="CE27">
            <v>0</v>
          </cell>
          <cell r="CF27">
            <v>-73103</v>
          </cell>
          <cell r="CG27">
            <v>-6125</v>
          </cell>
          <cell r="CH27">
            <v>-2477</v>
          </cell>
          <cell r="CI27">
            <v>-3136</v>
          </cell>
          <cell r="CJ27">
            <v>-10565</v>
          </cell>
          <cell r="CK27">
            <v>-50800</v>
          </cell>
          <cell r="CL27">
            <v>57438</v>
          </cell>
          <cell r="CM27">
            <v>99062</v>
          </cell>
          <cell r="CN27">
            <v>10022</v>
          </cell>
          <cell r="CO27">
            <v>-5015</v>
          </cell>
          <cell r="CP27">
            <v>9931</v>
          </cell>
          <cell r="CQ27">
            <v>15692</v>
          </cell>
          <cell r="CR27">
            <v>6205</v>
          </cell>
          <cell r="CS27">
            <v>6609</v>
          </cell>
          <cell r="CT27">
            <v>36388</v>
          </cell>
          <cell r="CU27">
            <v>19230</v>
          </cell>
          <cell r="CV27">
            <v>0</v>
          </cell>
        </row>
        <row r="28">
          <cell r="V28">
            <v>0.37703738667620446</v>
          </cell>
          <cell r="X28">
            <v>-0.35044529840185801</v>
          </cell>
          <cell r="Y28">
            <v>7.5692413555872307E-3</v>
          </cell>
          <cell r="Z28">
            <v>7.1818941511625489E-2</v>
          </cell>
          <cell r="AA28">
            <v>0.10086287198127764</v>
          </cell>
          <cell r="AB28">
            <v>-0.9283297757983533</v>
          </cell>
          <cell r="AC28">
            <v>-0.53663787415709763</v>
          </cell>
          <cell r="AD28">
            <v>1.1097822039225713</v>
          </cell>
          <cell r="AE28">
            <v>0.53802490845209494</v>
          </cell>
          <cell r="AF28">
            <v>0.18328175747024389</v>
          </cell>
          <cell r="AG28">
            <v>3.3596468255447931E-2</v>
          </cell>
          <cell r="AH28">
            <v>0.84930842028634324</v>
          </cell>
          <cell r="AI28">
            <v>0.93912706451255712</v>
          </cell>
          <cell r="AJ28">
            <v>0.24973027330161823</v>
          </cell>
          <cell r="AK28">
            <v>0.59672166936526327</v>
          </cell>
          <cell r="AL28">
            <v>0.77744206299177332</v>
          </cell>
          <cell r="AM28">
            <v>1.3169390235608702</v>
          </cell>
          <cell r="AN28" t="e">
            <v>#DIV/0!</v>
          </cell>
          <cell r="AP28">
            <v>57912</v>
          </cell>
          <cell r="AQ28">
            <v>0</v>
          </cell>
          <cell r="AR28">
            <v>-12957</v>
          </cell>
          <cell r="AS28">
            <v>44</v>
          </cell>
          <cell r="AT28">
            <v>269</v>
          </cell>
          <cell r="AU28">
            <v>510</v>
          </cell>
          <cell r="AV28">
            <v>-4223</v>
          </cell>
          <cell r="AW28">
            <v>-9557</v>
          </cell>
          <cell r="AX28">
            <v>15765</v>
          </cell>
          <cell r="AY28">
            <v>55104</v>
          </cell>
          <cell r="AZ28">
            <v>5549</v>
          </cell>
          <cell r="BA28">
            <v>449</v>
          </cell>
          <cell r="BB28">
            <v>7735</v>
          </cell>
          <cell r="BC28">
            <v>6203</v>
          </cell>
          <cell r="BD28">
            <v>1942</v>
          </cell>
          <cell r="BE28">
            <v>1312</v>
          </cell>
          <cell r="BF28">
            <v>16810</v>
          </cell>
          <cell r="BG28">
            <v>15104</v>
          </cell>
          <cell r="BH28">
            <v>0</v>
          </cell>
          <cell r="BJ28">
            <v>0.81005512439245031</v>
          </cell>
          <cell r="BK28" t="e">
            <v>#DIV/0!</v>
          </cell>
          <cell r="BL28">
            <v>-1.7786453258374912</v>
          </cell>
          <cell r="BM28">
            <v>-0.80401872858566481</v>
          </cell>
          <cell r="BN28">
            <v>-0.32204620339172374</v>
          </cell>
          <cell r="BO28">
            <v>-0.32316636076472616</v>
          </cell>
          <cell r="BP28">
            <v>-2.7361133292184481</v>
          </cell>
          <cell r="BQ28">
            <v>-2.556685968153094</v>
          </cell>
          <cell r="BR28">
            <v>4.4188753288729954</v>
          </cell>
          <cell r="BS28">
            <v>1.2768823153230358</v>
          </cell>
          <cell r="BT28">
            <v>0.35694197211433298</v>
          </cell>
          <cell r="BU28">
            <v>-0.22315281340469229</v>
          </cell>
          <cell r="BV28">
            <v>1.9756140346981477</v>
          </cell>
          <cell r="BW28">
            <v>2.7937526017977499</v>
          </cell>
          <cell r="BX28">
            <v>0.67865472682049344</v>
          </cell>
          <cell r="BY28">
            <v>2.6948220785974364</v>
          </cell>
          <cell r="BZ28">
            <v>2.0982576056098434</v>
          </cell>
          <cell r="CA28">
            <v>2.6746520389914208</v>
          </cell>
          <cell r="CB28" t="e">
            <v>#DIV/0!</v>
          </cell>
          <cell r="CD28">
            <v>123888</v>
          </cell>
          <cell r="CE28">
            <v>0</v>
          </cell>
          <cell r="CF28">
            <v>-66718</v>
          </cell>
          <cell r="CG28">
            <v>-4712</v>
          </cell>
          <cell r="CH28">
            <v>-1211</v>
          </cell>
          <cell r="CI28">
            <v>-1641</v>
          </cell>
          <cell r="CJ28">
            <v>-12678</v>
          </cell>
          <cell r="CK28">
            <v>-46476</v>
          </cell>
          <cell r="CL28">
            <v>60783</v>
          </cell>
          <cell r="CM28">
            <v>129823</v>
          </cell>
          <cell r="CN28">
            <v>10788</v>
          </cell>
          <cell r="CO28">
            <v>-2990</v>
          </cell>
          <cell r="CP28">
            <v>17794</v>
          </cell>
          <cell r="CQ28">
            <v>18120</v>
          </cell>
          <cell r="CR28">
            <v>5255</v>
          </cell>
          <cell r="CS28">
            <v>5804</v>
          </cell>
          <cell r="CT28">
            <v>44782</v>
          </cell>
          <cell r="CU28">
            <v>30270</v>
          </cell>
          <cell r="CV28">
            <v>0</v>
          </cell>
        </row>
        <row r="29">
          <cell r="V29">
            <v>0.41573099734577568</v>
          </cell>
          <cell r="X29">
            <v>-0.39999033747980528</v>
          </cell>
          <cell r="Y29">
            <v>5.8313150217426113E-2</v>
          </cell>
          <cell r="Z29">
            <v>0.11018563478131238</v>
          </cell>
          <cell r="AA29">
            <v>-0.18295080283000642</v>
          </cell>
          <cell r="AB29">
            <v>-0.47150971864737823</v>
          </cell>
          <cell r="AC29">
            <v>-0.70217789184043866</v>
          </cell>
          <cell r="AD29">
            <v>1.0030536498286668</v>
          </cell>
          <cell r="AE29">
            <v>0.62567683489447301</v>
          </cell>
          <cell r="AF29">
            <v>0.46288847684634593</v>
          </cell>
          <cell r="AG29">
            <v>-3.4108784582831397E-2</v>
          </cell>
          <cell r="AH29">
            <v>1.1512549048641407</v>
          </cell>
          <cell r="AI29">
            <v>0.46721963072400285</v>
          </cell>
          <cell r="AJ29">
            <v>0.46165824975210601</v>
          </cell>
          <cell r="AK29">
            <v>0.92096934623384641</v>
          </cell>
          <cell r="AL29">
            <v>0.80320179309223416</v>
          </cell>
          <cell r="AM29">
            <v>1.206103927174218</v>
          </cell>
          <cell r="AN29" t="e">
            <v>#DIV/0!</v>
          </cell>
          <cell r="AP29">
            <v>64096</v>
          </cell>
          <cell r="AQ29">
            <v>0</v>
          </cell>
          <cell r="AR29">
            <v>-14737</v>
          </cell>
          <cell r="AS29">
            <v>339</v>
          </cell>
          <cell r="AT29">
            <v>413</v>
          </cell>
          <cell r="AU29">
            <v>-926</v>
          </cell>
          <cell r="AV29">
            <v>-2125</v>
          </cell>
          <cell r="AW29">
            <v>-12438</v>
          </cell>
          <cell r="AX29">
            <v>14407</v>
          </cell>
          <cell r="AY29">
            <v>64426</v>
          </cell>
          <cell r="AZ29">
            <v>14040</v>
          </cell>
          <cell r="BA29">
            <v>-456</v>
          </cell>
          <cell r="BB29">
            <v>10574</v>
          </cell>
          <cell r="BC29">
            <v>3115</v>
          </cell>
          <cell r="BD29">
            <v>3599</v>
          </cell>
          <cell r="BE29">
            <v>2037</v>
          </cell>
          <cell r="BF29">
            <v>17502</v>
          </cell>
          <cell r="BG29">
            <v>14015</v>
          </cell>
          <cell r="BH29">
            <v>0</v>
          </cell>
          <cell r="BJ29">
            <v>1.1267361466061443</v>
          </cell>
          <cell r="BK29" t="e">
            <v>#DIV/0!</v>
          </cell>
          <cell r="BL29">
            <v>-1.6146333943281577</v>
          </cell>
          <cell r="BM29">
            <v>-0.59742403606417582</v>
          </cell>
          <cell r="BN29">
            <v>2.6650676260953077E-3</v>
          </cell>
          <cell r="BO29">
            <v>-0.37034188590393535</v>
          </cell>
          <cell r="BP29">
            <v>-2.455599362396621</v>
          </cell>
          <cell r="BQ29">
            <v>-2.4170654239309863</v>
          </cell>
          <cell r="BR29">
            <v>4.5236235676572978</v>
          </cell>
          <cell r="BS29">
            <v>1.6673989761273766</v>
          </cell>
          <cell r="BT29">
            <v>0.73905395143434305</v>
          </cell>
          <cell r="BU29">
            <v>2.8441772581078162E-2</v>
          </cell>
          <cell r="BV29">
            <v>2.6695973999135703</v>
          </cell>
          <cell r="BW29">
            <v>2.6981403713737695</v>
          </cell>
          <cell r="BX29">
            <v>1.0184654913554247</v>
          </cell>
          <cell r="BY29">
            <v>2.7906077169973731</v>
          </cell>
          <cell r="BZ29">
            <v>2.5690223976950977</v>
          </cell>
          <cell r="CA29">
            <v>3.2004738712649639</v>
          </cell>
          <cell r="CB29" t="e">
            <v>#DIV/0!</v>
          </cell>
          <cell r="CD29">
            <v>172495</v>
          </cell>
          <cell r="CE29">
            <v>0</v>
          </cell>
          <cell r="CF29">
            <v>-60223</v>
          </cell>
          <cell r="CG29">
            <v>-3496</v>
          </cell>
          <cell r="CH29">
            <v>10</v>
          </cell>
          <cell r="CI29">
            <v>-1878</v>
          </cell>
          <cell r="CJ29">
            <v>-11292</v>
          </cell>
          <cell r="CK29">
            <v>-43567</v>
          </cell>
          <cell r="CL29">
            <v>62785</v>
          </cell>
          <cell r="CM29">
            <v>169933</v>
          </cell>
          <cell r="CN29">
            <v>22355</v>
          </cell>
          <cell r="CO29">
            <v>380</v>
          </cell>
          <cell r="CP29">
            <v>24157</v>
          </cell>
          <cell r="CQ29">
            <v>17598</v>
          </cell>
          <cell r="CR29">
            <v>7896</v>
          </cell>
          <cell r="CS29">
            <v>6060</v>
          </cell>
          <cell r="CT29">
            <v>55016</v>
          </cell>
          <cell r="CU29">
            <v>36471</v>
          </cell>
          <cell r="CV29">
            <v>0</v>
          </cell>
        </row>
        <row r="30">
          <cell r="V30">
            <v>0.1448995650235485</v>
          </cell>
          <cell r="X30">
            <v>-0.55739014748737992</v>
          </cell>
          <cell r="Y30">
            <v>-0.94536027355105468</v>
          </cell>
          <cell r="Z30">
            <v>-4.8502938158756503E-2</v>
          </cell>
          <cell r="AA30">
            <v>-0.25097927441654067</v>
          </cell>
          <cell r="AB30">
            <v>-0.79856427862804447</v>
          </cell>
          <cell r="AC30">
            <v>-0.56415685186490538</v>
          </cell>
          <cell r="AD30">
            <v>1.0684342475224318</v>
          </cell>
          <cell r="AE30">
            <v>0.26431667042257079</v>
          </cell>
          <cell r="AF30">
            <v>-9.1035348231538471E-2</v>
          </cell>
          <cell r="AG30">
            <v>-0.22088484132880559</v>
          </cell>
          <cell r="AH30">
            <v>9.2352402992301741E-2</v>
          </cell>
          <cell r="AI30">
            <v>0.42294629194192801</v>
          </cell>
          <cell r="AJ30">
            <v>0.7775990193825244</v>
          </cell>
          <cell r="AK30">
            <v>1.3963990197879195</v>
          </cell>
          <cell r="AL30">
            <v>0.62225390854944163</v>
          </cell>
          <cell r="AM30">
            <v>0.55670774586509264</v>
          </cell>
          <cell r="AN30" t="e">
            <v>#DIV/0!</v>
          </cell>
          <cell r="AP30">
            <v>22433</v>
          </cell>
          <cell r="AQ30">
            <v>0</v>
          </cell>
          <cell r="AR30">
            <v>-20454</v>
          </cell>
          <cell r="AS30">
            <v>-5499</v>
          </cell>
          <cell r="AT30">
            <v>-182</v>
          </cell>
          <cell r="AU30">
            <v>-1268</v>
          </cell>
          <cell r="AV30">
            <v>-3582</v>
          </cell>
          <cell r="AW30">
            <v>-9923</v>
          </cell>
          <cell r="AX30">
            <v>15500</v>
          </cell>
          <cell r="AY30">
            <v>27387</v>
          </cell>
          <cell r="AZ30">
            <v>-2774</v>
          </cell>
          <cell r="BA30">
            <v>-2952</v>
          </cell>
          <cell r="BB30">
            <v>858</v>
          </cell>
          <cell r="BC30">
            <v>2833</v>
          </cell>
          <cell r="BD30">
            <v>6090</v>
          </cell>
          <cell r="BE30">
            <v>3117</v>
          </cell>
          <cell r="BF30">
            <v>13668</v>
          </cell>
          <cell r="BG30">
            <v>6547</v>
          </cell>
          <cell r="BH30">
            <v>0</v>
          </cell>
          <cell r="BJ30">
            <v>1.1057918480155582</v>
          </cell>
          <cell r="BK30" t="e">
            <v>#DIV/0!</v>
          </cell>
          <cell r="BL30">
            <v>-1.698851870838225</v>
          </cell>
          <cell r="BM30">
            <v>-1.2406114270630875</v>
          </cell>
          <cell r="BN30">
            <v>0.2351853287115846</v>
          </cell>
          <cell r="BO30">
            <v>-0.36654296994703683</v>
          </cell>
          <cell r="BP30">
            <v>-2.8729522957206988</v>
          </cell>
          <cell r="BQ30">
            <v>-2.3282268819149854</v>
          </cell>
          <cell r="BR30">
            <v>4.4438207569682309</v>
          </cell>
          <cell r="BS30">
            <v>1.6660840673236921</v>
          </cell>
          <cell r="BT30">
            <v>0.61654359480445287</v>
          </cell>
          <cell r="BU30">
            <v>-0.28169582832930917</v>
          </cell>
          <cell r="BV30">
            <v>2.4220248965215019</v>
          </cell>
          <cell r="BW30">
            <v>2.3812314216004937</v>
          </cell>
          <cell r="BX30">
            <v>1.5101706948174254</v>
          </cell>
          <cell r="BY30">
            <v>3.3984330386715111</v>
          </cell>
          <cell r="BZ30">
            <v>2.7161562148833029</v>
          </cell>
          <cell r="CA30">
            <v>3.5100357384502123</v>
          </cell>
          <cell r="CB30" t="e">
            <v>#DIV/0!</v>
          </cell>
          <cell r="CD30">
            <v>169569</v>
          </cell>
          <cell r="CE30">
            <v>0</v>
          </cell>
          <cell r="CF30">
            <v>-63065</v>
          </cell>
          <cell r="CG30">
            <v>-7238</v>
          </cell>
          <cell r="CH30">
            <v>880</v>
          </cell>
          <cell r="CI30">
            <v>-1854</v>
          </cell>
          <cell r="CJ30">
            <v>-13162</v>
          </cell>
          <cell r="CK30">
            <v>-41691</v>
          </cell>
          <cell r="CL30">
            <v>62384</v>
          </cell>
          <cell r="CM30">
            <v>170250</v>
          </cell>
          <cell r="CN30">
            <v>18655</v>
          </cell>
          <cell r="CO30">
            <v>-3767</v>
          </cell>
          <cell r="CP30">
            <v>21990</v>
          </cell>
          <cell r="CQ30">
            <v>15645</v>
          </cell>
          <cell r="CR30">
            <v>11742</v>
          </cell>
          <cell r="CS30">
            <v>7439</v>
          </cell>
          <cell r="CT30">
            <v>58445</v>
          </cell>
          <cell r="CU30">
            <v>40101</v>
          </cell>
          <cell r="CV30">
            <v>0</v>
          </cell>
        </row>
        <row r="31">
          <cell r="V31">
            <v>0.4719175608711268</v>
          </cell>
          <cell r="X31">
            <v>-0.22202442871596118</v>
          </cell>
          <cell r="Y31">
            <v>5.5884925648741479E-2</v>
          </cell>
          <cell r="Z31">
            <v>0.60151498588199015</v>
          </cell>
          <cell r="AA31">
            <v>-0.20120923975053273</v>
          </cell>
          <cell r="AB31">
            <v>-0.50901964838315772</v>
          </cell>
          <cell r="AC31">
            <v>-0.42315971835092947</v>
          </cell>
          <cell r="AD31">
            <v>1.1124516699733578</v>
          </cell>
          <cell r="AE31">
            <v>0.62526819691395286</v>
          </cell>
          <cell r="AF31">
            <v>0.5711809969406012</v>
          </cell>
          <cell r="AG31">
            <v>0.45879574740286255</v>
          </cell>
          <cell r="AH31">
            <v>0.66823814828993466</v>
          </cell>
          <cell r="AI31">
            <v>0.48464449987957181</v>
          </cell>
          <cell r="AJ31">
            <v>0.93200045611767646</v>
          </cell>
          <cell r="AK31">
            <v>1.4544876156476816</v>
          </cell>
          <cell r="AL31">
            <v>0.62501159397865269</v>
          </cell>
          <cell r="AM31">
            <v>0.63548142686087328</v>
          </cell>
          <cell r="AN31" t="e">
            <v>#DIV/0!</v>
          </cell>
          <cell r="AP31">
            <v>73167</v>
          </cell>
          <cell r="AQ31">
            <v>0</v>
          </cell>
          <cell r="AR31">
            <v>-8102</v>
          </cell>
          <cell r="AS31">
            <v>322</v>
          </cell>
          <cell r="AT31">
            <v>2256</v>
          </cell>
          <cell r="AU31">
            <v>-1014</v>
          </cell>
          <cell r="AV31">
            <v>-2265</v>
          </cell>
          <cell r="AW31">
            <v>-7401</v>
          </cell>
          <cell r="AX31">
            <v>16311</v>
          </cell>
          <cell r="AY31">
            <v>64958</v>
          </cell>
          <cell r="AZ31">
            <v>17389</v>
          </cell>
          <cell r="BA31">
            <v>6118</v>
          </cell>
          <cell r="BB31">
            <v>6214</v>
          </cell>
          <cell r="BC31">
            <v>3260</v>
          </cell>
          <cell r="BD31">
            <v>7356</v>
          </cell>
          <cell r="BE31">
            <v>3292</v>
          </cell>
          <cell r="BF31">
            <v>13814</v>
          </cell>
          <cell r="BG31">
            <v>7515</v>
          </cell>
          <cell r="BH31">
            <v>0</v>
          </cell>
          <cell r="BJ31">
            <v>1.4167418089487072</v>
          </cell>
          <cell r="BK31" t="e">
            <v>#DIV/0!</v>
          </cell>
          <cell r="BL31">
            <v>-1.5213821127656568</v>
          </cell>
          <cell r="BM31">
            <v>-0.8247032513332142</v>
          </cell>
          <cell r="BN31">
            <v>0.73581041935320002</v>
          </cell>
          <cell r="BO31">
            <v>-0.53358436981471025</v>
          </cell>
          <cell r="BP31">
            <v>-2.6807912895716268</v>
          </cell>
          <cell r="BQ31">
            <v>-2.207812553519195</v>
          </cell>
          <cell r="BR31">
            <v>4.3633130571349543</v>
          </cell>
          <cell r="BS31">
            <v>2.0687069446553075</v>
          </cell>
          <cell r="BT31">
            <v>1.1297475639776788</v>
          </cell>
          <cell r="BU31">
            <v>0.23637247932957184</v>
          </cell>
          <cell r="BV31">
            <v>2.7868515856868115</v>
          </cell>
          <cell r="BW31">
            <v>2.3332076722881068</v>
          </cell>
          <cell r="BX31">
            <v>2.4416213692985966</v>
          </cell>
          <cell r="BY31">
            <v>4.438117415904097</v>
          </cell>
          <cell r="BZ31">
            <v>2.8578973730227997</v>
          </cell>
          <cell r="CA31">
            <v>3.7650121806396708</v>
          </cell>
          <cell r="CB31" t="e">
            <v>#DIV/0!</v>
          </cell>
          <cell r="CD31">
            <v>217608</v>
          </cell>
          <cell r="CE31">
            <v>0</v>
          </cell>
          <cell r="CF31">
            <v>-56250</v>
          </cell>
          <cell r="CG31">
            <v>-4794</v>
          </cell>
          <cell r="CH31">
            <v>2756</v>
          </cell>
          <cell r="CI31">
            <v>-2698</v>
          </cell>
          <cell r="CJ31">
            <v>-12195</v>
          </cell>
          <cell r="CK31">
            <v>-39319</v>
          </cell>
          <cell r="CL31">
            <v>61983</v>
          </cell>
          <cell r="CM31">
            <v>211875</v>
          </cell>
          <cell r="CN31">
            <v>34204</v>
          </cell>
          <cell r="CO31">
            <v>3159</v>
          </cell>
          <cell r="CP31">
            <v>25381</v>
          </cell>
          <cell r="CQ31">
            <v>15411</v>
          </cell>
          <cell r="CR31">
            <v>18987</v>
          </cell>
          <cell r="CS31">
            <v>9758</v>
          </cell>
          <cell r="CT31">
            <v>61794</v>
          </cell>
          <cell r="CU31">
            <v>43181</v>
          </cell>
          <cell r="CV31">
            <v>0</v>
          </cell>
        </row>
        <row r="32">
          <cell r="V32">
            <v>0.36633298149788551</v>
          </cell>
          <cell r="X32">
            <v>-0.26659921352271132</v>
          </cell>
          <cell r="Y32">
            <v>-0.44058518037973782</v>
          </cell>
          <cell r="Z32">
            <v>-4.0815352933532001E-2</v>
          </cell>
          <cell r="AA32">
            <v>-5.8655224589865274E-2</v>
          </cell>
          <cell r="AB32">
            <v>-0.31488023708630131</v>
          </cell>
          <cell r="AC32">
            <v>-0.30569872024547307</v>
          </cell>
          <cell r="AD32">
            <v>0.84821103355610106</v>
          </cell>
          <cell r="AE32">
            <v>0.51844404607710448</v>
          </cell>
          <cell r="AF32">
            <v>0.23385066805845511</v>
          </cell>
          <cell r="AG32">
            <v>0.17952999718575668</v>
          </cell>
          <cell r="AH32">
            <v>0.56381540012946374</v>
          </cell>
          <cell r="AI32">
            <v>0.65821593743620177</v>
          </cell>
          <cell r="AJ32">
            <v>0.64823392658537315</v>
          </cell>
          <cell r="AK32">
            <v>1.3016818652940021</v>
          </cell>
          <cell r="AL32">
            <v>0.65040087445531469</v>
          </cell>
          <cell r="AM32">
            <v>1.032448997254809</v>
          </cell>
          <cell r="AN32" t="e">
            <v>#DIV/0!</v>
          </cell>
          <cell r="AP32">
            <v>57065</v>
          </cell>
          <cell r="AQ32">
            <v>0</v>
          </cell>
          <cell r="AR32">
            <v>-9707</v>
          </cell>
          <cell r="AS32">
            <v>-2540</v>
          </cell>
          <cell r="AT32">
            <v>-154</v>
          </cell>
          <cell r="AU32">
            <v>-295</v>
          </cell>
          <cell r="AV32">
            <v>-1394</v>
          </cell>
          <cell r="AW32">
            <v>-5324</v>
          </cell>
          <cell r="AX32">
            <v>12575</v>
          </cell>
          <cell r="AY32">
            <v>54197</v>
          </cell>
          <cell r="AZ32">
            <v>7160</v>
          </cell>
          <cell r="BA32">
            <v>2405</v>
          </cell>
          <cell r="BB32">
            <v>5278</v>
          </cell>
          <cell r="BC32">
            <v>4449</v>
          </cell>
          <cell r="BD32">
            <v>5164</v>
          </cell>
          <cell r="BE32">
            <v>2989</v>
          </cell>
          <cell r="BF32">
            <v>14465</v>
          </cell>
          <cell r="BG32">
            <v>12287</v>
          </cell>
          <cell r="BH32">
            <v>0</v>
          </cell>
          <cell r="BJ32">
            <v>1.4059265276408217</v>
          </cell>
          <cell r="BK32" t="e">
            <v>#DIV/0!</v>
          </cell>
          <cell r="BL32">
            <v>-1.4385212652798796</v>
          </cell>
          <cell r="BM32">
            <v>-1.2691280893928569</v>
          </cell>
          <cell r="BN32">
            <v>0.62242877952733977</v>
          </cell>
          <cell r="BO32">
            <v>-0.69209142798436485</v>
          </cell>
          <cell r="BP32">
            <v>-2.0781929528712162</v>
          </cell>
          <cell r="BQ32">
            <v>-1.9807536189993424</v>
          </cell>
          <cell r="BR32">
            <v>4.0933249971802921</v>
          </cell>
          <cell r="BS32">
            <v>2.0488279654800712</v>
          </cell>
          <cell r="BT32">
            <v>1.1807942163996943</v>
          </cell>
          <cell r="BU32">
            <v>0.3826018270639775</v>
          </cell>
          <cell r="BV32">
            <v>2.4958735993101611</v>
          </cell>
          <cell r="BW32">
            <v>2.0484168529045554</v>
          </cell>
          <cell r="BX32">
            <v>2.8488380296595173</v>
          </cell>
          <cell r="BY32">
            <v>5.1699972872773392</v>
          </cell>
          <cell r="BZ32">
            <v>2.7282335388836065</v>
          </cell>
          <cell r="CA32">
            <v>3.4736481567220867</v>
          </cell>
          <cell r="CB32" t="e">
            <v>#DIV/0!</v>
          </cell>
          <cell r="CD32">
            <v>216761</v>
          </cell>
          <cell r="CE32">
            <v>0</v>
          </cell>
          <cell r="CF32">
            <v>-53000</v>
          </cell>
          <cell r="CG32">
            <v>-7378</v>
          </cell>
          <cell r="CH32">
            <v>2333</v>
          </cell>
          <cell r="CI32">
            <v>-3503</v>
          </cell>
          <cell r="CJ32">
            <v>-9366</v>
          </cell>
          <cell r="CK32">
            <v>-35086</v>
          </cell>
          <cell r="CL32">
            <v>58793</v>
          </cell>
          <cell r="CM32">
            <v>210968</v>
          </cell>
          <cell r="CN32">
            <v>35815</v>
          </cell>
          <cell r="CO32">
            <v>5115</v>
          </cell>
          <cell r="CP32">
            <v>22924</v>
          </cell>
          <cell r="CQ32">
            <v>13657</v>
          </cell>
          <cell r="CR32">
            <v>22209</v>
          </cell>
          <cell r="CS32">
            <v>11435</v>
          </cell>
          <cell r="CT32">
            <v>59449</v>
          </cell>
          <cell r="CU32">
            <v>40364</v>
          </cell>
          <cell r="CV32">
            <v>0</v>
          </cell>
        </row>
        <row r="33">
          <cell r="V33">
            <v>0.47925657377954067</v>
          </cell>
          <cell r="X33">
            <v>-0.39877852219249998</v>
          </cell>
          <cell r="Y33">
            <v>-0.11725433213813918</v>
          </cell>
          <cell r="Z33">
            <v>-5.5680025453752613E-3</v>
          </cell>
          <cell r="AA33">
            <v>-0.56103325614151878</v>
          </cell>
          <cell r="AB33">
            <v>-0.38045473291126175</v>
          </cell>
          <cell r="AC33">
            <v>-0.53494292329490101</v>
          </cell>
          <cell r="AD33">
            <v>1.1914866293850634</v>
          </cell>
          <cell r="AE33">
            <v>0.68134903607039998</v>
          </cell>
          <cell r="AF33">
            <v>0.40150631666993064</v>
          </cell>
          <cell r="AG33">
            <v>0.63792181005564164</v>
          </cell>
          <cell r="AH33">
            <v>0.93063522413425748</v>
          </cell>
          <cell r="AI33">
            <v>0.80485973011623635</v>
          </cell>
          <cell r="AJ33">
            <v>0.50511979445988509</v>
          </cell>
          <cell r="AK33">
            <v>1.2213313844764873</v>
          </cell>
          <cell r="AL33">
            <v>0.55001657376128055</v>
          </cell>
          <cell r="AM33">
            <v>1.4365794223076156</v>
          </cell>
          <cell r="AN33" t="e">
            <v>#DIV/0!</v>
          </cell>
          <cell r="AP33">
            <v>74929</v>
          </cell>
          <cell r="AQ33">
            <v>0</v>
          </cell>
          <cell r="AR33">
            <v>-14481</v>
          </cell>
          <cell r="AS33">
            <v>-673</v>
          </cell>
          <cell r="AT33">
            <v>-21</v>
          </cell>
          <cell r="AU33">
            <v>-2820</v>
          </cell>
          <cell r="AV33">
            <v>-1679</v>
          </cell>
          <cell r="AW33">
            <v>-9288</v>
          </cell>
          <cell r="AX33">
            <v>17814</v>
          </cell>
          <cell r="AY33">
            <v>71596</v>
          </cell>
          <cell r="AZ33">
            <v>12322</v>
          </cell>
          <cell r="BA33">
            <v>8561</v>
          </cell>
          <cell r="BB33">
            <v>8761</v>
          </cell>
          <cell r="BC33">
            <v>5476</v>
          </cell>
          <cell r="BD33">
            <v>4050</v>
          </cell>
          <cell r="BE33">
            <v>2841</v>
          </cell>
          <cell r="BF33">
            <v>12312</v>
          </cell>
          <cell r="BG33">
            <v>17273</v>
          </cell>
          <cell r="BH33">
            <v>0</v>
          </cell>
          <cell r="BJ33">
            <v>1.4700785272576899</v>
          </cell>
          <cell r="BK33" t="e">
            <v>#DIV/0!</v>
          </cell>
          <cell r="BL33">
            <v>-1.4373220856103708</v>
          </cell>
          <cell r="BM33">
            <v>-1.4423663748123983</v>
          </cell>
          <cell r="BN33">
            <v>0.50608285474436077</v>
          </cell>
          <cell r="BO33">
            <v>-1.0682453817240423</v>
          </cell>
          <cell r="BP33">
            <v>-1.9886078630268256</v>
          </cell>
          <cell r="BQ33">
            <v>-1.8156719964887325</v>
          </cell>
          <cell r="BR33">
            <v>4.2875232384448791</v>
          </cell>
          <cell r="BS33">
            <v>2.1052875398050563</v>
          </cell>
          <cell r="BT33">
            <v>1.1189734205662383</v>
          </cell>
          <cell r="BU33">
            <v>1.0574338000199024</v>
          </cell>
          <cell r="BV33">
            <v>2.2723211883106442</v>
          </cell>
          <cell r="BW33">
            <v>2.3913708804538469</v>
          </cell>
          <cell r="BX33">
            <v>2.8933323118568</v>
          </cell>
          <cell r="BY33">
            <v>5.4830053266552214</v>
          </cell>
          <cell r="BZ33">
            <v>2.4702132589979442</v>
          </cell>
          <cell r="CA33">
            <v>3.7092875042197271</v>
          </cell>
          <cell r="CB33" t="e">
            <v>#DIV/0!</v>
          </cell>
          <cell r="CD33">
            <v>227594</v>
          </cell>
          <cell r="CE33">
            <v>0</v>
          </cell>
          <cell r="CF33">
            <v>-52744</v>
          </cell>
          <cell r="CG33">
            <v>-8390</v>
          </cell>
          <cell r="CH33">
            <v>1899</v>
          </cell>
          <cell r="CI33">
            <v>-5397</v>
          </cell>
          <cell r="CJ33">
            <v>-8920</v>
          </cell>
          <cell r="CK33">
            <v>-31936</v>
          </cell>
          <cell r="CL33">
            <v>62200</v>
          </cell>
          <cell r="CM33">
            <v>218138</v>
          </cell>
          <cell r="CN33">
            <v>34097</v>
          </cell>
          <cell r="CO33">
            <v>14132</v>
          </cell>
          <cell r="CP33">
            <v>21111</v>
          </cell>
          <cell r="CQ33">
            <v>16018</v>
          </cell>
          <cell r="CR33">
            <v>22660</v>
          </cell>
          <cell r="CS33">
            <v>12239</v>
          </cell>
          <cell r="CT33">
            <v>54259</v>
          </cell>
          <cell r="CU33">
            <v>43622</v>
          </cell>
          <cell r="CV33">
            <v>0</v>
          </cell>
        </row>
        <row r="34">
          <cell r="V34">
            <v>0.23403256862535304</v>
          </cell>
          <cell r="X34">
            <v>-0.31402946977735491</v>
          </cell>
          <cell r="Y34">
            <v>-0.20617729503064064</v>
          </cell>
          <cell r="Z34">
            <v>-0.23758133713746021</v>
          </cell>
          <cell r="AA34">
            <v>-6.142162041038457E-2</v>
          </cell>
          <cell r="AB34">
            <v>-0.56501415947319833</v>
          </cell>
          <cell r="AC34">
            <v>-0.37574436644022269</v>
          </cell>
          <cell r="AD34">
            <v>0.98544471257917543</v>
          </cell>
          <cell r="AE34">
            <v>0.31394461761358183</v>
          </cell>
          <cell r="AF34">
            <v>9.1877848870502987E-2</v>
          </cell>
          <cell r="AG34">
            <v>-0.11409955019158202</v>
          </cell>
          <cell r="AH34">
            <v>0.5542218634526197</v>
          </cell>
          <cell r="AI34">
            <v>0.4849506373907797</v>
          </cell>
          <cell r="AJ34">
            <v>0.77819418246798389</v>
          </cell>
          <cell r="AK34">
            <v>0.69482196248979999</v>
          </cell>
          <cell r="AL34">
            <v>0.55967016025484373</v>
          </cell>
          <cell r="AM34">
            <v>0.23187112950264765</v>
          </cell>
          <cell r="AN34" t="e">
            <v>#DIV/0!</v>
          </cell>
          <cell r="AP34">
            <v>36765</v>
          </cell>
          <cell r="AQ34">
            <v>0</v>
          </cell>
          <cell r="AR34">
            <v>-11358</v>
          </cell>
          <cell r="AS34">
            <v>-1182</v>
          </cell>
          <cell r="AT34">
            <v>-896</v>
          </cell>
          <cell r="AU34">
            <v>-307</v>
          </cell>
          <cell r="AV34">
            <v>-2484</v>
          </cell>
          <cell r="AW34">
            <v>-6489</v>
          </cell>
          <cell r="AX34">
            <v>14909</v>
          </cell>
          <cell r="AY34">
            <v>33214</v>
          </cell>
          <cell r="AZ34">
            <v>2831</v>
          </cell>
          <cell r="BA34">
            <v>-1541</v>
          </cell>
          <cell r="BB34">
            <v>5266</v>
          </cell>
          <cell r="BC34">
            <v>3326</v>
          </cell>
          <cell r="BD34">
            <v>6271</v>
          </cell>
          <cell r="BE34">
            <v>1636</v>
          </cell>
          <cell r="BF34">
            <v>12597</v>
          </cell>
          <cell r="BG34">
            <v>2828</v>
          </cell>
          <cell r="BH34">
            <v>0</v>
          </cell>
          <cell r="BJ34">
            <v>1.5603909936352078</v>
          </cell>
          <cell r="BK34" t="e">
            <v>#DIV/0!</v>
          </cell>
          <cell r="BL34">
            <v>-1.1961148191303783</v>
          </cell>
          <cell r="BM34">
            <v>-0.70689224275578555</v>
          </cell>
          <cell r="BN34">
            <v>0.3159553449779029</v>
          </cell>
          <cell r="BO34">
            <v>-0.88024081610784677</v>
          </cell>
          <cell r="BP34">
            <v>-1.7578594656304958</v>
          </cell>
          <cell r="BQ34">
            <v>-1.6296309002078346</v>
          </cell>
          <cell r="BR34">
            <v>4.2018904380717537</v>
          </cell>
          <cell r="BS34">
            <v>2.1558267145206589</v>
          </cell>
          <cell r="BT34">
            <v>1.3041019000825882</v>
          </cell>
          <cell r="BU34">
            <v>1.1655871693172282</v>
          </cell>
          <cell r="BV34">
            <v>2.7442499688141275</v>
          </cell>
          <cell r="BW34">
            <v>2.454590594328776</v>
          </cell>
          <cell r="BX34">
            <v>2.8939399698455492</v>
          </cell>
          <cell r="BY34">
            <v>4.7531524207587106</v>
          </cell>
          <cell r="BZ34">
            <v>2.4064801404760416</v>
          </cell>
          <cell r="CA34">
            <v>3.3742668497710016</v>
          </cell>
          <cell r="CB34" t="e">
            <v>#DIV/0!</v>
          </cell>
          <cell r="CD34">
            <v>241926</v>
          </cell>
          <cell r="CE34">
            <v>0</v>
          </cell>
          <cell r="CF34">
            <v>-43648</v>
          </cell>
          <cell r="CG34">
            <v>-4073</v>
          </cell>
          <cell r="CH34">
            <v>1185</v>
          </cell>
          <cell r="CI34">
            <v>-4436</v>
          </cell>
          <cell r="CJ34">
            <v>-7822</v>
          </cell>
          <cell r="CK34">
            <v>-28502</v>
          </cell>
          <cell r="CL34">
            <v>61609</v>
          </cell>
          <cell r="CM34">
            <v>223965</v>
          </cell>
          <cell r="CN34">
            <v>39702</v>
          </cell>
          <cell r="CO34">
            <v>15543</v>
          </cell>
          <cell r="CP34">
            <v>25519</v>
          </cell>
          <cell r="CQ34">
            <v>16511</v>
          </cell>
          <cell r="CR34">
            <v>22841</v>
          </cell>
          <cell r="CS34">
            <v>10758</v>
          </cell>
          <cell r="CT34">
            <v>53188</v>
          </cell>
          <cell r="CU34">
            <v>39903</v>
          </cell>
          <cell r="CV34">
            <v>0</v>
          </cell>
        </row>
        <row r="35">
          <cell r="V35">
            <v>8.5227361132900192E-2</v>
          </cell>
          <cell r="X35">
            <v>-0.40260712799888854</v>
          </cell>
          <cell r="Y35">
            <v>-0.1508448535336715</v>
          </cell>
          <cell r="Z35">
            <v>1.3821038810535313E-2</v>
          </cell>
          <cell r="AA35">
            <v>-9.6693405830028389E-2</v>
          </cell>
          <cell r="AB35">
            <v>-0.6425697299102584</v>
          </cell>
          <cell r="AC35">
            <v>-0.60523701774443106</v>
          </cell>
          <cell r="AD35">
            <v>0.39795003370792781</v>
          </cell>
          <cell r="AE35">
            <v>0.20594024924838195</v>
          </cell>
          <cell r="AF35">
            <v>-7.8596775197659063E-2</v>
          </cell>
          <cell r="AG35">
            <v>0.13809881737598673</v>
          </cell>
          <cell r="AH35">
            <v>-0.62924744642971486</v>
          </cell>
          <cell r="AI35">
            <v>0.66239195320740851</v>
          </cell>
          <cell r="AJ35">
            <v>-0.67700105034902425</v>
          </cell>
          <cell r="AK35">
            <v>0.26108008705481023</v>
          </cell>
          <cell r="AL35">
            <v>1.0509470983088631</v>
          </cell>
          <cell r="AM35">
            <v>0.40540839005587248</v>
          </cell>
          <cell r="AN35" t="e">
            <v>#DIV/0!</v>
          </cell>
          <cell r="AP35">
            <v>13420</v>
          </cell>
          <cell r="AQ35">
            <v>0</v>
          </cell>
          <cell r="AR35">
            <v>-14516</v>
          </cell>
          <cell r="AS35">
            <v>-863</v>
          </cell>
          <cell r="AT35">
            <v>52</v>
          </cell>
          <cell r="AU35">
            <v>-483</v>
          </cell>
          <cell r="AV35">
            <v>-2809</v>
          </cell>
          <cell r="AW35">
            <v>-10413</v>
          </cell>
          <cell r="AX35">
            <v>6080</v>
          </cell>
          <cell r="AY35">
            <v>21856</v>
          </cell>
          <cell r="AZ35">
            <v>-2424</v>
          </cell>
          <cell r="BA35">
            <v>1863</v>
          </cell>
          <cell r="BB35">
            <v>-6012</v>
          </cell>
          <cell r="BC35">
            <v>4565</v>
          </cell>
          <cell r="BD35">
            <v>-5498</v>
          </cell>
          <cell r="BE35">
            <v>619</v>
          </cell>
          <cell r="BF35">
            <v>23787</v>
          </cell>
          <cell r="BG35">
            <v>4956</v>
          </cell>
          <cell r="BH35">
            <v>0</v>
          </cell>
          <cell r="BJ35">
            <v>1.1695115436134884</v>
          </cell>
          <cell r="BK35" t="e">
            <v>#DIV/0!</v>
          </cell>
          <cell r="BL35">
            <v>-1.3749345655067247</v>
          </cell>
          <cell r="BM35">
            <v>-0.91204601513253936</v>
          </cell>
          <cell r="BN35">
            <v>-0.27007041973554635</v>
          </cell>
          <cell r="BO35">
            <v>-0.77643610855392398</v>
          </cell>
          <cell r="BP35">
            <v>-1.8897331875638135</v>
          </cell>
          <cell r="BQ35">
            <v>-1.8095021543606316</v>
          </cell>
          <cell r="BR35">
            <v>3.4655575731249</v>
          </cell>
          <cell r="BS35">
            <v>1.7301205879595605</v>
          </cell>
          <cell r="BT35">
            <v>0.64958881801877588</v>
          </cell>
          <cell r="BU35">
            <v>0.84263393273709131</v>
          </cell>
          <cell r="BV35">
            <v>1.4200072212809944</v>
          </cell>
          <cell r="BW35">
            <v>2.6358226885509817</v>
          </cell>
          <cell r="BX35">
            <v>1.2536623208381448</v>
          </cell>
          <cell r="BY35">
            <v>3.520942750385414</v>
          </cell>
          <cell r="BZ35">
            <v>2.8399564211180506</v>
          </cell>
          <cell r="CA35">
            <v>3.1379323963118599</v>
          </cell>
          <cell r="CB35" t="e">
            <v>#DIV/0!</v>
          </cell>
          <cell r="CD35">
            <v>182179</v>
          </cell>
          <cell r="CE35">
            <v>0</v>
          </cell>
          <cell r="CF35">
            <v>-50062</v>
          </cell>
          <cell r="CG35">
            <v>-5258</v>
          </cell>
          <cell r="CH35">
            <v>-1019</v>
          </cell>
          <cell r="CI35">
            <v>-3905</v>
          </cell>
          <cell r="CJ35">
            <v>-8366</v>
          </cell>
          <cell r="CK35">
            <v>-31514</v>
          </cell>
          <cell r="CL35">
            <v>51378</v>
          </cell>
          <cell r="CM35">
            <v>180863</v>
          </cell>
          <cell r="CN35">
            <v>19889</v>
          </cell>
          <cell r="CO35">
            <v>11288</v>
          </cell>
          <cell r="CP35">
            <v>13293</v>
          </cell>
          <cell r="CQ35">
            <v>17816</v>
          </cell>
          <cell r="CR35">
            <v>9987</v>
          </cell>
          <cell r="CS35">
            <v>8085</v>
          </cell>
          <cell r="CT35">
            <v>63161</v>
          </cell>
          <cell r="CU35">
            <v>37344</v>
          </cell>
          <cell r="CV35">
            <v>0</v>
          </cell>
        </row>
        <row r="36">
          <cell r="V36">
            <v>-0.11711003946371923</v>
          </cell>
          <cell r="X36">
            <v>-0.56416291467742408</v>
          </cell>
          <cell r="Y36">
            <v>-0.58556003697168846</v>
          </cell>
          <cell r="Z36">
            <v>2.2323208163910202E-2</v>
          </cell>
          <cell r="AA36">
            <v>-0.50657871006785093</v>
          </cell>
          <cell r="AB36">
            <v>-1.0118754345653902</v>
          </cell>
          <cell r="AC36">
            <v>-0.58915716900477255</v>
          </cell>
          <cell r="AD36">
            <v>0.38072637899224659</v>
          </cell>
          <cell r="AE36">
            <v>-3.7960841750872554E-2</v>
          </cell>
          <cell r="AF36">
            <v>1.5770659564018352E-2</v>
          </cell>
          <cell r="AG36">
            <v>0.11155550719261775</v>
          </cell>
          <cell r="AH36">
            <v>-0.62764965794726013</v>
          </cell>
          <cell r="AI36">
            <v>0.50393955031755588</v>
          </cell>
          <cell r="AJ36">
            <v>-8.8766236100834561E-2</v>
          </cell>
          <cell r="AK36">
            <v>-0.88679110348279799</v>
          </cell>
          <cell r="AL36">
            <v>0.1288052417524943</v>
          </cell>
          <cell r="AM36">
            <v>-0.30054740526320733</v>
          </cell>
          <cell r="AN36" t="e">
            <v>#DIV/0!</v>
          </cell>
          <cell r="AP36">
            <v>-18456</v>
          </cell>
          <cell r="AQ36">
            <v>0</v>
          </cell>
          <cell r="AR36">
            <v>-20259</v>
          </cell>
          <cell r="AS36">
            <v>-3345</v>
          </cell>
          <cell r="AT36">
            <v>84</v>
          </cell>
          <cell r="AU36">
            <v>-2528</v>
          </cell>
          <cell r="AV36">
            <v>-4395</v>
          </cell>
          <cell r="AW36">
            <v>-10075</v>
          </cell>
          <cell r="AX36">
            <v>5840</v>
          </cell>
          <cell r="AY36">
            <v>-4037</v>
          </cell>
          <cell r="AZ36">
            <v>486</v>
          </cell>
          <cell r="BA36">
            <v>1507</v>
          </cell>
          <cell r="BB36">
            <v>-5959</v>
          </cell>
          <cell r="BC36">
            <v>3496</v>
          </cell>
          <cell r="BD36">
            <v>-716</v>
          </cell>
          <cell r="BE36">
            <v>-2108</v>
          </cell>
          <cell r="BF36">
            <v>2946</v>
          </cell>
          <cell r="BG36">
            <v>-3689</v>
          </cell>
          <cell r="BH36">
            <v>0</v>
          </cell>
          <cell r="BJ36">
            <v>0.68219978441161899</v>
          </cell>
          <cell r="BK36" t="e">
            <v>#DIV/0!</v>
          </cell>
          <cell r="BL36">
            <v>-1.6691914470116975</v>
          </cell>
          <cell r="BM36">
            <v>-1.0563343473306785</v>
          </cell>
          <cell r="BN36">
            <v>-0.20707666609218744</v>
          </cell>
          <cell r="BO36">
            <v>-1.221142597942082</v>
          </cell>
          <cell r="BP36">
            <v>-2.5757170631341864</v>
          </cell>
          <cell r="BQ36">
            <v>-2.0886848743851716</v>
          </cell>
          <cell r="BR36">
            <v>2.9859401367259952</v>
          </cell>
          <cell r="BS36">
            <v>1.1670086449561135</v>
          </cell>
          <cell r="BT36">
            <v>0.43060428297299058</v>
          </cell>
          <cell r="BU36">
            <v>0.77420950899171892</v>
          </cell>
          <cell r="BV36">
            <v>0.21839813044401968</v>
          </cell>
          <cell r="BW36">
            <v>2.4785152719047243</v>
          </cell>
          <cell r="BX36">
            <v>0.51222888786339738</v>
          </cell>
          <cell r="BY36">
            <v>1.2845259334092862</v>
          </cell>
          <cell r="BZ36">
            <v>2.3070139621653718</v>
          </cell>
          <cell r="CA36">
            <v>1.7771567820221712</v>
          </cell>
          <cell r="CB36" t="e">
            <v>#DIV/0!</v>
          </cell>
          <cell r="CD36">
            <v>106658</v>
          </cell>
          <cell r="CE36">
            <v>0</v>
          </cell>
          <cell r="CF36">
            <v>-60614</v>
          </cell>
          <cell r="CG36">
            <v>-6063</v>
          </cell>
          <cell r="CH36">
            <v>-781</v>
          </cell>
          <cell r="CI36">
            <v>-6138</v>
          </cell>
          <cell r="CJ36">
            <v>-11367</v>
          </cell>
          <cell r="CK36">
            <v>-36265</v>
          </cell>
          <cell r="CL36">
            <v>44643</v>
          </cell>
          <cell r="CM36">
            <v>122629</v>
          </cell>
          <cell r="CN36">
            <v>13215</v>
          </cell>
          <cell r="CO36">
            <v>10390</v>
          </cell>
          <cell r="CP36">
            <v>2056</v>
          </cell>
          <cell r="CQ36">
            <v>16863</v>
          </cell>
          <cell r="CR36">
            <v>4107</v>
          </cell>
          <cell r="CS36">
            <v>2988</v>
          </cell>
          <cell r="CT36">
            <v>51642</v>
          </cell>
          <cell r="CU36">
            <v>21368</v>
          </cell>
          <cell r="CV36">
            <v>0</v>
          </cell>
        </row>
        <row r="37">
          <cell r="V37">
            <v>-8.5013221137730799E-2</v>
          </cell>
          <cell r="X37">
            <v>-0.3952418626469445</v>
          </cell>
          <cell r="Y37">
            <v>-0.31906857333030558</v>
          </cell>
          <cell r="Z37">
            <v>-0.4506156110677173</v>
          </cell>
          <cell r="AA37">
            <v>-0.44168650529903264</v>
          </cell>
          <cell r="AB37">
            <v>-0.14978590384395751</v>
          </cell>
          <cell r="AC37">
            <v>-0.45694252041917904</v>
          </cell>
          <cell r="AD37">
            <v>0.35862964767008343</v>
          </cell>
          <cell r="AE37">
            <v>-4.5067985776159336E-2</v>
          </cell>
          <cell r="AF37">
            <v>-0.23593858588689676</v>
          </cell>
          <cell r="AG37">
            <v>-0.16156414799127772</v>
          </cell>
          <cell r="AH37">
            <v>-5.7554353356170651E-2</v>
          </cell>
          <cell r="AI37">
            <v>0.56394590020509838</v>
          </cell>
          <cell r="AJ37">
            <v>0.29209688086690999</v>
          </cell>
          <cell r="AK37">
            <v>-1.3764680415784158</v>
          </cell>
          <cell r="AL37">
            <v>0.20160515606169049</v>
          </cell>
          <cell r="AM37">
            <v>-0.20028797013740274</v>
          </cell>
          <cell r="AN37" t="e">
            <v>#DIV/0!</v>
          </cell>
          <cell r="AP37">
            <v>-13382</v>
          </cell>
          <cell r="AQ37">
            <v>0</v>
          </cell>
          <cell r="AR37">
            <v>-14113</v>
          </cell>
          <cell r="AS37">
            <v>-1812</v>
          </cell>
          <cell r="AT37">
            <v>-1696</v>
          </cell>
          <cell r="AU37">
            <v>-2193</v>
          </cell>
          <cell r="AV37">
            <v>-644</v>
          </cell>
          <cell r="AW37">
            <v>-7768</v>
          </cell>
          <cell r="AX37">
            <v>5522</v>
          </cell>
          <cell r="AY37">
            <v>-4791</v>
          </cell>
          <cell r="AZ37">
            <v>-7272</v>
          </cell>
          <cell r="BA37">
            <v>-2185</v>
          </cell>
          <cell r="BB37">
            <v>-543</v>
          </cell>
          <cell r="BC37">
            <v>3932</v>
          </cell>
          <cell r="BD37">
            <v>2354</v>
          </cell>
          <cell r="BE37">
            <v>-3243</v>
          </cell>
          <cell r="BF37">
            <v>4617</v>
          </cell>
          <cell r="BG37">
            <v>-2451</v>
          </cell>
          <cell r="BH37">
            <v>0</v>
          </cell>
          <cell r="BJ37">
            <v>0.11679030427225179</v>
          </cell>
          <cell r="BK37" t="e">
            <v>#DIV/0!</v>
          </cell>
          <cell r="BL37">
            <v>-1.6656998975353776</v>
          </cell>
          <cell r="BM37">
            <v>-1.2562511665064835</v>
          </cell>
          <cell r="BN37">
            <v>-0.65122741518929272</v>
          </cell>
          <cell r="BO37">
            <v>-1.1025881110150793</v>
          </cell>
          <cell r="BP37">
            <v>-2.3501313589682327</v>
          </cell>
          <cell r="BQ37">
            <v>-2.0119029144653133</v>
          </cell>
          <cell r="BR37">
            <v>2.1383138974209404</v>
          </cell>
          <cell r="BS37">
            <v>0.4370875837805599</v>
          </cell>
          <cell r="BT37">
            <v>-0.20702536133698768</v>
          </cell>
          <cell r="BU37">
            <v>-2.6359143327836509E-2</v>
          </cell>
          <cell r="BV37">
            <v>-0.76281809082882068</v>
          </cell>
          <cell r="BW37">
            <v>2.2336015677057341</v>
          </cell>
          <cell r="BX37">
            <v>0.29919090638339529</v>
          </cell>
          <cell r="BY37">
            <v>-1.3148953519978246</v>
          </cell>
          <cell r="BZ37">
            <v>1.9525144504818348</v>
          </cell>
          <cell r="CA37">
            <v>0.13479354204468663</v>
          </cell>
          <cell r="CB37" t="e">
            <v>#DIV/0!</v>
          </cell>
          <cell r="CD37">
            <v>18347</v>
          </cell>
          <cell r="CE37">
            <v>0</v>
          </cell>
          <cell r="CF37">
            <v>-60246</v>
          </cell>
          <cell r="CG37">
            <v>-7202</v>
          </cell>
          <cell r="CH37">
            <v>-2456</v>
          </cell>
          <cell r="CI37">
            <v>-5511</v>
          </cell>
          <cell r="CJ37">
            <v>-10332</v>
          </cell>
          <cell r="CK37">
            <v>-34745</v>
          </cell>
          <cell r="CL37">
            <v>32351</v>
          </cell>
          <cell r="CM37">
            <v>46242</v>
          </cell>
          <cell r="CN37">
            <v>-6379</v>
          </cell>
          <cell r="CO37">
            <v>-356</v>
          </cell>
          <cell r="CP37">
            <v>-7248</v>
          </cell>
          <cell r="CQ37">
            <v>15319</v>
          </cell>
          <cell r="CR37">
            <v>2411</v>
          </cell>
          <cell r="CS37">
            <v>-3096</v>
          </cell>
          <cell r="CT37">
            <v>43947</v>
          </cell>
          <cell r="CU37">
            <v>1644</v>
          </cell>
          <cell r="CV37">
            <v>0</v>
          </cell>
        </row>
        <row r="38">
          <cell r="V38">
            <v>-0.22819612710034409</v>
          </cell>
          <cell r="X38">
            <v>-0.77641305827006457</v>
          </cell>
          <cell r="Y38">
            <v>-0.37414479297498415</v>
          </cell>
          <cell r="Z38">
            <v>0.11396452420477932</v>
          </cell>
          <cell r="AA38">
            <v>-0.9489938561195066</v>
          </cell>
          <cell r="AB38">
            <v>-0.7262935502430734</v>
          </cell>
          <cell r="AC38">
            <v>-1.0704237670241645</v>
          </cell>
          <cell r="AD38">
            <v>-0.44697632520358521</v>
          </cell>
          <cell r="AE38">
            <v>-1.2883717625422619E-2</v>
          </cell>
          <cell r="AF38">
            <v>-0.31214165338162569</v>
          </cell>
          <cell r="AG38">
            <v>-0.25469942283437019</v>
          </cell>
          <cell r="AH38">
            <v>0.71756355040177855</v>
          </cell>
          <cell r="AI38">
            <v>-0.28295885972143831</v>
          </cell>
          <cell r="AJ38">
            <v>-2.0414450461547773E-2</v>
          </cell>
          <cell r="AK38">
            <v>-1.6409881218798383</v>
          </cell>
          <cell r="AL38">
            <v>9.578439707904618E-2</v>
          </cell>
          <cell r="AM38">
            <v>0.70957932083122177</v>
          </cell>
          <cell r="AN38" t="e">
            <v>#DIV/0!</v>
          </cell>
          <cell r="AP38">
            <v>-35890</v>
          </cell>
          <cell r="AQ38">
            <v>0</v>
          </cell>
          <cell r="AR38">
            <v>-27614</v>
          </cell>
          <cell r="AS38">
            <v>-2118</v>
          </cell>
          <cell r="AT38">
            <v>427</v>
          </cell>
          <cell r="AU38">
            <v>-4691</v>
          </cell>
          <cell r="AV38">
            <v>-3118</v>
          </cell>
          <cell r="AW38">
            <v>-18114</v>
          </cell>
          <cell r="AX38">
            <v>-6907</v>
          </cell>
          <cell r="AY38">
            <v>-1369</v>
          </cell>
          <cell r="AZ38">
            <v>-9598</v>
          </cell>
          <cell r="BA38">
            <v>-3439</v>
          </cell>
          <cell r="BB38">
            <v>6766</v>
          </cell>
          <cell r="BC38">
            <v>-1984</v>
          </cell>
          <cell r="BD38">
            <v>-165</v>
          </cell>
          <cell r="BE38">
            <v>-3813</v>
          </cell>
          <cell r="BF38">
            <v>2198</v>
          </cell>
          <cell r="BG38">
            <v>8666</v>
          </cell>
          <cell r="BH38">
            <v>0</v>
          </cell>
          <cell r="BJ38">
            <v>-0.3448977293894151</v>
          </cell>
          <cell r="BK38" t="e">
            <v>#DIV/0!</v>
          </cell>
          <cell r="BL38">
            <v>-2.1218138954375299</v>
          </cell>
          <cell r="BM38">
            <v>-1.42245123760949</v>
          </cell>
          <cell r="BN38">
            <v>-0.30113917254503964</v>
          </cell>
          <cell r="BO38">
            <v>-1.9809135625013741</v>
          </cell>
          <cell r="BP38">
            <v>-2.5085153642562918</v>
          </cell>
          <cell r="BQ38">
            <v>-2.6951733902630837</v>
          </cell>
          <cell r="BR38">
            <v>0.6895400666304452</v>
          </cell>
          <cell r="BS38">
            <v>0.10985804200158711</v>
          </cell>
          <cell r="BT38">
            <v>-0.60983834485048849</v>
          </cell>
          <cell r="BU38">
            <v>-0.16708251978823085</v>
          </cell>
          <cell r="BV38">
            <v>-0.60161582203559494</v>
          </cell>
          <cell r="BW38">
            <v>1.4523288192010986</v>
          </cell>
          <cell r="BX38">
            <v>-0.4956219039022991</v>
          </cell>
          <cell r="BY38">
            <v>-3.6040861775175848</v>
          </cell>
          <cell r="BZ38">
            <v>1.4822034411260621</v>
          </cell>
          <cell r="CA38">
            <v>0.61203905859525953</v>
          </cell>
          <cell r="CB38" t="e">
            <v>#DIV/0!</v>
          </cell>
          <cell r="CD38">
            <v>-54308</v>
          </cell>
          <cell r="CE38">
            <v>0</v>
          </cell>
          <cell r="CF38">
            <v>-76502</v>
          </cell>
          <cell r="CG38">
            <v>-8138</v>
          </cell>
          <cell r="CH38">
            <v>-1133</v>
          </cell>
          <cell r="CI38">
            <v>-9895</v>
          </cell>
          <cell r="CJ38">
            <v>-10966</v>
          </cell>
          <cell r="CK38">
            <v>-46370</v>
          </cell>
          <cell r="CL38">
            <v>10535</v>
          </cell>
          <cell r="CM38">
            <v>11659</v>
          </cell>
          <cell r="CN38">
            <v>-18808</v>
          </cell>
          <cell r="CO38">
            <v>-2254</v>
          </cell>
          <cell r="CP38">
            <v>-5748</v>
          </cell>
          <cell r="CQ38">
            <v>10009</v>
          </cell>
          <cell r="CR38">
            <v>-4025</v>
          </cell>
          <cell r="CS38">
            <v>-8545</v>
          </cell>
          <cell r="CT38">
            <v>33548</v>
          </cell>
          <cell r="CU38">
            <v>7482</v>
          </cell>
          <cell r="CV38">
            <v>0</v>
          </cell>
        </row>
        <row r="39">
          <cell r="V39">
            <v>-0.59230264655910636</v>
          </cell>
          <cell r="X39">
            <v>-1.3313694142076615</v>
          </cell>
          <cell r="Y39">
            <v>-0.32519287270844632</v>
          </cell>
          <cell r="Z39">
            <v>-0.3071140080777357</v>
          </cell>
          <cell r="AA39">
            <v>-1.456429653896274</v>
          </cell>
          <cell r="AB39">
            <v>-1.1335452913640798</v>
          </cell>
          <cell r="AC39">
            <v>-1.913610371581842</v>
          </cell>
          <cell r="AD39">
            <v>-0.88633061724623374</v>
          </cell>
          <cell r="AE39">
            <v>-0.30424174587549979</v>
          </cell>
          <cell r="AF39">
            <v>-0.46119646832532002</v>
          </cell>
          <cell r="AG39">
            <v>-0.49287931213709557</v>
          </cell>
          <cell r="AH39">
            <v>-1.1990367271467517</v>
          </cell>
          <cell r="AI39">
            <v>0.10898512252959236</v>
          </cell>
          <cell r="AJ39">
            <v>-3.9847243981461222E-2</v>
          </cell>
          <cell r="AK39">
            <v>-1.5756058928798056</v>
          </cell>
          <cell r="AL39">
            <v>-0.1943894798938639</v>
          </cell>
          <cell r="AM39">
            <v>0.6068524569638134</v>
          </cell>
          <cell r="AN39" t="e">
            <v>#DIV/0!</v>
          </cell>
          <cell r="AP39">
            <v>-92943</v>
          </cell>
          <cell r="AQ39">
            <v>0</v>
          </cell>
          <cell r="AR39">
            <v>-46984</v>
          </cell>
          <cell r="AS39">
            <v>-1834</v>
          </cell>
          <cell r="AT39">
            <v>-1152</v>
          </cell>
          <cell r="AU39">
            <v>-7131</v>
          </cell>
          <cell r="AV39">
            <v>-4831</v>
          </cell>
          <cell r="AW39">
            <v>-32036</v>
          </cell>
          <cell r="AX39">
            <v>-13635</v>
          </cell>
          <cell r="AY39">
            <v>-32324</v>
          </cell>
          <cell r="AZ39">
            <v>-14137</v>
          </cell>
          <cell r="BA39">
            <v>-6638</v>
          </cell>
          <cell r="BB39">
            <v>-11387</v>
          </cell>
          <cell r="BC39">
            <v>762</v>
          </cell>
          <cell r="BD39">
            <v>-322</v>
          </cell>
          <cell r="BE39">
            <v>-3601</v>
          </cell>
          <cell r="BF39">
            <v>-4465</v>
          </cell>
          <cell r="BG39">
            <v>7464</v>
          </cell>
          <cell r="BH39">
            <v>0</v>
          </cell>
          <cell r="BJ39">
            <v>-1.0195159921259078</v>
          </cell>
          <cell r="BK39" t="e">
            <v>#DIV/0!</v>
          </cell>
          <cell r="BL39">
            <v>-3.034544292038055</v>
          </cell>
          <cell r="BM39">
            <v>-1.5945788869282662</v>
          </cell>
          <cell r="BN39">
            <v>-0.6210635414175214</v>
          </cell>
          <cell r="BO39">
            <v>-3.3150045888656887</v>
          </cell>
          <cell r="BP39">
            <v>-2.9902703399625197</v>
          </cell>
          <cell r="BQ39">
            <v>-3.9760360686989404</v>
          </cell>
          <cell r="BR39">
            <v>-0.59847057519671898</v>
          </cell>
          <cell r="BS39">
            <v>-0.3998347664326829</v>
          </cell>
          <cell r="BT39">
            <v>-0.99040391060437605</v>
          </cell>
          <cell r="BU39">
            <v>-0.79613767740990271</v>
          </cell>
          <cell r="BV39">
            <v>-1.1715635417599235</v>
          </cell>
          <cell r="BW39">
            <v>0.89457919029483079</v>
          </cell>
          <cell r="BX39">
            <v>0.14269544378779919</v>
          </cell>
          <cell r="BY39">
            <v>-5.3699660512134484</v>
          </cell>
          <cell r="BZ39">
            <v>0.23155212502414813</v>
          </cell>
          <cell r="CA39">
            <v>0.81389769004591717</v>
          </cell>
          <cell r="CB39" t="e">
            <v>#DIV/0!</v>
          </cell>
          <cell r="CD39">
            <v>-160671</v>
          </cell>
          <cell r="CE39">
            <v>0</v>
          </cell>
          <cell r="CF39">
            <v>-108970</v>
          </cell>
          <cell r="CG39">
            <v>-9109</v>
          </cell>
          <cell r="CH39">
            <v>-2337</v>
          </cell>
          <cell r="CI39">
            <v>-16543</v>
          </cell>
          <cell r="CJ39">
            <v>-12988</v>
          </cell>
          <cell r="CK39">
            <v>-67993</v>
          </cell>
          <cell r="CL39">
            <v>-9180</v>
          </cell>
          <cell r="CM39">
            <v>-42521</v>
          </cell>
          <cell r="CN39">
            <v>-30521</v>
          </cell>
          <cell r="CO39">
            <v>-10755</v>
          </cell>
          <cell r="CP39">
            <v>-11123</v>
          </cell>
          <cell r="CQ39">
            <v>6206</v>
          </cell>
          <cell r="CR39">
            <v>1151</v>
          </cell>
          <cell r="CS39">
            <v>-12765</v>
          </cell>
          <cell r="CT39">
            <v>5296</v>
          </cell>
          <cell r="CU39">
            <v>9990</v>
          </cell>
          <cell r="CV39">
            <v>0</v>
          </cell>
        </row>
        <row r="40">
          <cell r="V40">
            <v>-0.52857047428960247</v>
          </cell>
          <cell r="X40">
            <v>-1.3189780397206863</v>
          </cell>
          <cell r="Y40">
            <v>7.5426184626925519E-2</v>
          </cell>
          <cell r="Z40">
            <v>0.11017427323753992</v>
          </cell>
          <cell r="AA40">
            <v>-2.2580732075831444</v>
          </cell>
          <cell r="AB40">
            <v>-0.92891013257261346</v>
          </cell>
          <cell r="AC40">
            <v>-1.9459501594626838</v>
          </cell>
          <cell r="AD40">
            <v>-0.6397854046290119</v>
          </cell>
          <cell r="AE40">
            <v>-0.25272556339513974</v>
          </cell>
          <cell r="AF40">
            <v>-0.48856972336013271</v>
          </cell>
          <cell r="AG40">
            <v>-0.57881925945161283</v>
          </cell>
          <cell r="AH40">
            <v>-0.34893188900683159</v>
          </cell>
          <cell r="AI40">
            <v>-0.73949195645340859</v>
          </cell>
          <cell r="AJ40">
            <v>-0.16353786501998036</v>
          </cell>
          <cell r="AK40">
            <v>-0.55968988112702345</v>
          </cell>
          <cell r="AL40">
            <v>-9.3349095080852429E-2</v>
          </cell>
          <cell r="AM40">
            <v>0.73257438680736087</v>
          </cell>
          <cell r="AN40" t="e">
            <v>#DIV/0!</v>
          </cell>
          <cell r="AP40">
            <v>-82451</v>
          </cell>
          <cell r="AQ40">
            <v>0</v>
          </cell>
          <cell r="AR40">
            <v>-45927</v>
          </cell>
          <cell r="AS40">
            <v>424</v>
          </cell>
          <cell r="AT40">
            <v>412</v>
          </cell>
          <cell r="AU40">
            <v>-10895</v>
          </cell>
          <cell r="AV40">
            <v>-3914</v>
          </cell>
          <cell r="AW40">
            <v>-31954</v>
          </cell>
          <cell r="AX40">
            <v>-9755</v>
          </cell>
          <cell r="AY40">
            <v>-26769</v>
          </cell>
          <cell r="AZ40">
            <v>-14907</v>
          </cell>
          <cell r="BA40">
            <v>-7757</v>
          </cell>
          <cell r="BB40">
            <v>-3274</v>
          </cell>
          <cell r="BC40">
            <v>-5176</v>
          </cell>
          <cell r="BD40">
            <v>-1321</v>
          </cell>
          <cell r="BE40">
            <v>-1259</v>
          </cell>
          <cell r="BF40">
            <v>-2140</v>
          </cell>
          <cell r="BG40">
            <v>9065</v>
          </cell>
          <cell r="BH40">
            <v>0</v>
          </cell>
          <cell r="BJ40">
            <v>-1.4272590300500987</v>
          </cell>
          <cell r="BK40" t="e">
            <v>#DIV/0!</v>
          </cell>
          <cell r="BL40">
            <v>-3.7706068095414769</v>
          </cell>
          <cell r="BM40">
            <v>-0.94030142471513978</v>
          </cell>
          <cell r="BN40">
            <v>-0.53377757230839151</v>
          </cell>
          <cell r="BO40">
            <v>-5.0170592097577904</v>
          </cell>
          <cell r="BP40">
            <v>-2.9089631977894936</v>
          </cell>
          <cell r="BQ40">
            <v>-5.2866037841287739</v>
          </cell>
          <cell r="BR40">
            <v>-1.609027439519406</v>
          </cell>
          <cell r="BS40">
            <v>-0.61382201541473336</v>
          </cell>
          <cell r="BT40">
            <v>-1.4896705490114348</v>
          </cell>
          <cell r="BU40">
            <v>-1.4802529421681698</v>
          </cell>
          <cell r="BV40">
            <v>-0.89437133263235991</v>
          </cell>
          <cell r="BW40">
            <v>-0.35368529753453393</v>
          </cell>
          <cell r="BX40">
            <v>6.7750593438109519E-2</v>
          </cell>
          <cell r="BY40">
            <v>-5.0576605561049703</v>
          </cell>
          <cell r="BZ40">
            <v>9.1698251619920512E-3</v>
          </cell>
          <cell r="CA40">
            <v>1.8585677653223165</v>
          </cell>
          <cell r="CB40" t="e">
            <v>#DIV/0!</v>
          </cell>
          <cell r="CD40">
            <v>-224666</v>
          </cell>
          <cell r="CE40">
            <v>0</v>
          </cell>
          <cell r="CF40">
            <v>-134638</v>
          </cell>
          <cell r="CG40">
            <v>-5340</v>
          </cell>
          <cell r="CH40">
            <v>-2009</v>
          </cell>
          <cell r="CI40">
            <v>-24910</v>
          </cell>
          <cell r="CJ40">
            <v>-12507</v>
          </cell>
          <cell r="CK40">
            <v>-89872</v>
          </cell>
          <cell r="CL40">
            <v>-24775</v>
          </cell>
          <cell r="CM40">
            <v>-65253</v>
          </cell>
          <cell r="CN40">
            <v>-45914</v>
          </cell>
          <cell r="CO40">
            <v>-20019</v>
          </cell>
          <cell r="CP40">
            <v>-8438</v>
          </cell>
          <cell r="CQ40">
            <v>-2466</v>
          </cell>
          <cell r="CR40">
            <v>546</v>
          </cell>
          <cell r="CS40">
            <v>-11916</v>
          </cell>
          <cell r="CT40">
            <v>210</v>
          </cell>
          <cell r="CU40">
            <v>22744</v>
          </cell>
          <cell r="CV40">
            <v>0</v>
          </cell>
        </row>
        <row r="41">
          <cell r="V41">
            <v>-0.44188042147622619</v>
          </cell>
          <cell r="X41">
            <v>-1.2525585062310718</v>
          </cell>
          <cell r="Y41">
            <v>-0.21490926349582162</v>
          </cell>
          <cell r="Z41">
            <v>0.41857545443617639</v>
          </cell>
          <cell r="AA41">
            <v>-1.7934842534711892</v>
          </cell>
          <cell r="AB41">
            <v>-2.0137025680337262</v>
          </cell>
          <cell r="AC41">
            <v>-1.6478865279236476</v>
          </cell>
          <cell r="AD41">
            <v>-0.73565570388950396</v>
          </cell>
          <cell r="AE41">
            <v>-0.13610524892069265</v>
          </cell>
          <cell r="AF41">
            <v>-0.37526628294696218</v>
          </cell>
          <cell r="AG41">
            <v>-0.71510862100668815</v>
          </cell>
          <cell r="AH41">
            <v>0.60565678949495716</v>
          </cell>
          <cell r="AI41">
            <v>-0.36962191477969419</v>
          </cell>
          <cell r="AJ41">
            <v>-0.54436581382689697</v>
          </cell>
          <cell r="AK41">
            <v>-0.20564449431571541</v>
          </cell>
          <cell r="AL41">
            <v>3.0650604934656656E-2</v>
          </cell>
          <cell r="AM41">
            <v>0.60931485572996991</v>
          </cell>
          <cell r="AN41" t="e">
            <v>#DIV/0!</v>
          </cell>
          <cell r="AP41">
            <v>-68564</v>
          </cell>
          <cell r="AQ41">
            <v>0</v>
          </cell>
          <cell r="AR41">
            <v>-43039</v>
          </cell>
          <cell r="AS41">
            <v>-1209</v>
          </cell>
          <cell r="AT41">
            <v>1567</v>
          </cell>
          <cell r="AU41">
            <v>-8458</v>
          </cell>
          <cell r="AV41">
            <v>-8406</v>
          </cell>
          <cell r="AW41">
            <v>-26533</v>
          </cell>
          <cell r="AX41">
            <v>-11145</v>
          </cell>
          <cell r="AY41">
            <v>-14380</v>
          </cell>
          <cell r="AZ41">
            <v>-11394</v>
          </cell>
          <cell r="BA41">
            <v>-9528</v>
          </cell>
          <cell r="BB41">
            <v>5663</v>
          </cell>
          <cell r="BC41">
            <v>-2568</v>
          </cell>
          <cell r="BD41">
            <v>-4390</v>
          </cell>
          <cell r="BE41">
            <v>-460</v>
          </cell>
          <cell r="BF41">
            <v>702</v>
          </cell>
          <cell r="BG41">
            <v>7595</v>
          </cell>
          <cell r="BH41">
            <v>0</v>
          </cell>
          <cell r="BJ41">
            <v>-1.7793321197207557</v>
          </cell>
          <cell r="BK41" t="e">
            <v>#DIV/0!</v>
          </cell>
          <cell r="BL41">
            <v>-4.5988710604361716</v>
          </cell>
          <cell r="BM41">
            <v>-0.83679125794262621</v>
          </cell>
          <cell r="BN41">
            <v>0.33468738490116667</v>
          </cell>
          <cell r="BO41">
            <v>-6.3067327786240686</v>
          </cell>
          <cell r="BP41">
            <v>-4.7213739480040928</v>
          </cell>
          <cell r="BQ41">
            <v>-6.419765196985983</v>
          </cell>
          <cell r="BR41">
            <v>-2.6818579512215335</v>
          </cell>
          <cell r="BS41">
            <v>-0.70434126699928656</v>
          </cell>
          <cell r="BT41">
            <v>-1.6272473190875991</v>
          </cell>
          <cell r="BU41">
            <v>-2.0264860737406298</v>
          </cell>
          <cell r="BV41">
            <v>-0.23671324926053394</v>
          </cell>
          <cell r="BW41">
            <v>-1.2787344436806292</v>
          </cell>
          <cell r="BX41">
            <v>-0.76684099370121217</v>
          </cell>
          <cell r="BY41">
            <v>-3.9305388190738477</v>
          </cell>
          <cell r="BZ41">
            <v>-0.16145641090896667</v>
          </cell>
          <cell r="CA41">
            <v>2.684872597513932</v>
          </cell>
          <cell r="CB41" t="e">
            <v>#DIV/0!</v>
          </cell>
          <cell r="CD41">
            <v>-279848</v>
          </cell>
          <cell r="CE41">
            <v>0</v>
          </cell>
          <cell r="CF41">
            <v>-163564</v>
          </cell>
          <cell r="CG41">
            <v>-4737</v>
          </cell>
          <cell r="CH41">
            <v>1254</v>
          </cell>
          <cell r="CI41">
            <v>-31175</v>
          </cell>
          <cell r="CJ41">
            <v>-20269</v>
          </cell>
          <cell r="CK41">
            <v>-108637</v>
          </cell>
          <cell r="CL41">
            <v>-41442</v>
          </cell>
          <cell r="CM41">
            <v>-74842</v>
          </cell>
          <cell r="CN41">
            <v>-50036</v>
          </cell>
          <cell r="CO41">
            <v>-27362</v>
          </cell>
          <cell r="CP41">
            <v>-2232</v>
          </cell>
          <cell r="CQ41">
            <v>-8966</v>
          </cell>
          <cell r="CR41">
            <v>-6198</v>
          </cell>
          <cell r="CS41">
            <v>-9133</v>
          </cell>
          <cell r="CT41">
            <v>-3705</v>
          </cell>
          <cell r="CU41">
            <v>32790</v>
          </cell>
          <cell r="CV41">
            <v>0</v>
          </cell>
        </row>
        <row r="42">
          <cell r="V42">
            <v>-8.8588373878029092E-2</v>
          </cell>
          <cell r="X42">
            <v>-0.90396599163937719</v>
          </cell>
          <cell r="Y42">
            <v>-2.012990020557881E-2</v>
          </cell>
          <cell r="Z42">
            <v>0.4234808422799885</v>
          </cell>
          <cell r="AA42">
            <v>-1.6148534562052785</v>
          </cell>
          <cell r="AB42">
            <v>-1.1600502647701627</v>
          </cell>
          <cell r="AC42">
            <v>-1.2583433843355918</v>
          </cell>
          <cell r="AD42">
            <v>-0.36054607236190028</v>
          </cell>
          <cell r="AE42">
            <v>0.21238799492711014</v>
          </cell>
          <cell r="AF42">
            <v>0.12476651734796285</v>
          </cell>
          <cell r="AG42">
            <v>-0.14680347157705054</v>
          </cell>
          <cell r="AH42">
            <v>1.6142560549219143</v>
          </cell>
          <cell r="AI42">
            <v>-0.5967962831336826</v>
          </cell>
          <cell r="AJ42">
            <v>-0.11682519733733354</v>
          </cell>
          <cell r="AK42">
            <v>0.70511183682977485</v>
          </cell>
          <cell r="AL42">
            <v>6.7305912793891309E-2</v>
          </cell>
          <cell r="AM42">
            <v>0.5856099745071397</v>
          </cell>
          <cell r="AN42" t="e">
            <v>#DIV/0!</v>
          </cell>
          <cell r="AP42">
            <v>-13685</v>
          </cell>
          <cell r="AQ42">
            <v>0</v>
          </cell>
          <cell r="AR42">
            <v>-30672</v>
          </cell>
          <cell r="AS42">
            <v>-113</v>
          </cell>
          <cell r="AT42">
            <v>1592</v>
          </cell>
          <cell r="AU42">
            <v>-7479</v>
          </cell>
          <cell r="AV42">
            <v>-4745</v>
          </cell>
          <cell r="AW42">
            <v>-19927</v>
          </cell>
          <cell r="AX42">
            <v>-5422</v>
          </cell>
          <cell r="AY42">
            <v>22409</v>
          </cell>
          <cell r="AZ42">
            <v>3774</v>
          </cell>
          <cell r="BA42">
            <v>-1942</v>
          </cell>
          <cell r="BB42">
            <v>15185</v>
          </cell>
          <cell r="BC42">
            <v>-4131</v>
          </cell>
          <cell r="BD42">
            <v>-937</v>
          </cell>
          <cell r="BE42">
            <v>1574</v>
          </cell>
          <cell r="BF42">
            <v>1542</v>
          </cell>
          <cell r="BG42">
            <v>7344</v>
          </cell>
          <cell r="BH42">
            <v>0</v>
          </cell>
          <cell r="BJ42">
            <v>-1.6418948255105592</v>
          </cell>
          <cell r="BK42" t="e">
            <v>#DIV/0!</v>
          </cell>
          <cell r="BL42">
            <v>-4.7215101850440311</v>
          </cell>
          <cell r="BM42">
            <v>-0.48442035345663825</v>
          </cell>
          <cell r="BN42">
            <v>0.64488609855906098</v>
          </cell>
          <cell r="BO42">
            <v>-6.9365755623726049</v>
          </cell>
          <cell r="BP42">
            <v>-5.1376749533653232</v>
          </cell>
          <cell r="BQ42">
            <v>-6.5975235841308155</v>
          </cell>
          <cell r="BR42">
            <v>-2.597367984841048</v>
          </cell>
          <cell r="BS42">
            <v>-0.48062741341995396</v>
          </cell>
          <cell r="BT42">
            <v>-1.1961029436711956</v>
          </cell>
          <cell r="BU42">
            <v>-1.9205066900310319</v>
          </cell>
          <cell r="BV42">
            <v>0.65148329066979649</v>
          </cell>
          <cell r="BW42">
            <v>-1.5894378827709055</v>
          </cell>
          <cell r="BX42">
            <v>-0.8625319582321711</v>
          </cell>
          <cell r="BY42">
            <v>-1.6390501734872887</v>
          </cell>
          <cell r="BZ42">
            <v>-0.18986170701391636</v>
          </cell>
          <cell r="CA42">
            <v>2.5584717464813611</v>
          </cell>
          <cell r="CB42" t="e">
            <v>#DIV/0!</v>
          </cell>
          <cell r="CD42">
            <v>-257643</v>
          </cell>
          <cell r="CE42">
            <v>0</v>
          </cell>
          <cell r="CF42">
            <v>-166622</v>
          </cell>
          <cell r="CG42">
            <v>-2732</v>
          </cell>
          <cell r="CH42">
            <v>2419</v>
          </cell>
          <cell r="CI42">
            <v>-33963</v>
          </cell>
          <cell r="CJ42">
            <v>-21896</v>
          </cell>
          <cell r="CK42">
            <v>-110450</v>
          </cell>
          <cell r="CL42">
            <v>-39957</v>
          </cell>
          <cell r="CM42">
            <v>-51064</v>
          </cell>
          <cell r="CN42">
            <v>-36664</v>
          </cell>
          <cell r="CO42">
            <v>-25865</v>
          </cell>
          <cell r="CP42">
            <v>6187</v>
          </cell>
          <cell r="CQ42">
            <v>-11113</v>
          </cell>
          <cell r="CR42">
            <v>-6970</v>
          </cell>
          <cell r="CS42">
            <v>-3746</v>
          </cell>
          <cell r="CT42">
            <v>-4361</v>
          </cell>
          <cell r="CU42">
            <v>31468</v>
          </cell>
          <cell r="CV42">
            <v>0</v>
          </cell>
        </row>
        <row r="43">
          <cell r="V43">
            <v>-0.28529562271132347</v>
          </cell>
          <cell r="X43">
            <v>-1.0134797536028084</v>
          </cell>
          <cell r="Y43">
            <v>-0.16214068466131604</v>
          </cell>
          <cell r="Z43">
            <v>-0.44500482088556392</v>
          </cell>
          <cell r="AA43">
            <v>-1.667255557335634</v>
          </cell>
          <cell r="AB43">
            <v>-1.6013297418430827</v>
          </cell>
          <cell r="AC43">
            <v>-1.1137949801203972</v>
          </cell>
          <cell r="AD43">
            <v>-0.53623579158680323</v>
          </cell>
          <cell r="AE43">
            <v>-1.8168264420981295E-2</v>
          </cell>
          <cell r="AF43">
            <v>4.4244515000868567E-2</v>
          </cell>
          <cell r="AG43">
            <v>-0.10015784513007775</v>
          </cell>
          <cell r="AH43">
            <v>0.57173285795288908</v>
          </cell>
          <cell r="AI43">
            <v>0.25404576602501283</v>
          </cell>
          <cell r="AJ43">
            <v>0.16277293176019114</v>
          </cell>
          <cell r="AK43">
            <v>0.59118954097179266</v>
          </cell>
          <cell r="AL43">
            <v>-0.35340189673266353</v>
          </cell>
          <cell r="AM43">
            <v>-0.29189303174752546</v>
          </cell>
          <cell r="AN43" t="e">
            <v>#DIV/0!</v>
          </cell>
          <cell r="AP43">
            <v>-44033</v>
          </cell>
          <cell r="AQ43">
            <v>0</v>
          </cell>
          <cell r="AR43">
            <v>-34077</v>
          </cell>
          <cell r="AS43">
            <v>-910</v>
          </cell>
          <cell r="AT43">
            <v>-1680</v>
          </cell>
          <cell r="AU43">
            <v>-7597</v>
          </cell>
          <cell r="AV43">
            <v>-6474</v>
          </cell>
          <cell r="AW43">
            <v>-17416</v>
          </cell>
          <cell r="AX43">
            <v>-8035</v>
          </cell>
          <cell r="AY43">
            <v>-1921</v>
          </cell>
          <cell r="AZ43">
            <v>1340</v>
          </cell>
          <cell r="BA43">
            <v>-1323</v>
          </cell>
          <cell r="BB43">
            <v>5465</v>
          </cell>
          <cell r="BC43">
            <v>1748</v>
          </cell>
          <cell r="BD43">
            <v>1304</v>
          </cell>
          <cell r="BE43">
            <v>1329</v>
          </cell>
          <cell r="BF43">
            <v>-8102</v>
          </cell>
          <cell r="BG43">
            <v>-3682</v>
          </cell>
          <cell r="BH43">
            <v>0</v>
          </cell>
          <cell r="BJ43">
            <v>-1.3381293229905333</v>
          </cell>
          <cell r="BK43" t="e">
            <v>#DIV/0!</v>
          </cell>
          <cell r="BL43">
            <v>-4.4145428479035349</v>
          </cell>
          <cell r="BM43">
            <v>-0.32162863633371508</v>
          </cell>
          <cell r="BN43">
            <v>0.5056785210975745</v>
          </cell>
          <cell r="BO43">
            <v>-7.1356771421643099</v>
          </cell>
          <cell r="BP43">
            <v>-5.5865139526383949</v>
          </cell>
          <cell r="BQ43">
            <v>-5.8359017268983067</v>
          </cell>
          <cell r="BR43">
            <v>-2.2533169807113396</v>
          </cell>
          <cell r="BS43">
            <v>-0.19506006445167978</v>
          </cell>
          <cell r="BT43">
            <v>-0.69439368946342395</v>
          </cell>
          <cell r="BU43">
            <v>-1.5334195928491168</v>
          </cell>
          <cell r="BV43">
            <v>2.4554189953660543</v>
          </cell>
          <cell r="BW43">
            <v>-1.4468383004257457</v>
          </cell>
          <cell r="BX43">
            <v>-0.66157937219286644</v>
          </cell>
          <cell r="BY43">
            <v>0.52634854587323421</v>
          </cell>
          <cell r="BZ43">
            <v>-0.3488813375965627</v>
          </cell>
          <cell r="CA43">
            <v>1.6422919678653169</v>
          </cell>
          <cell r="CB43" t="e">
            <v>#DIV/0!</v>
          </cell>
          <cell r="CD43">
            <v>-208733</v>
          </cell>
          <cell r="CE43">
            <v>0</v>
          </cell>
          <cell r="CF43">
            <v>-153715</v>
          </cell>
          <cell r="CG43">
            <v>-1808</v>
          </cell>
          <cell r="CH43">
            <v>1891</v>
          </cell>
          <cell r="CI43">
            <v>-34429</v>
          </cell>
          <cell r="CJ43">
            <v>-23539</v>
          </cell>
          <cell r="CK43">
            <v>-95830</v>
          </cell>
          <cell r="CL43">
            <v>-34357</v>
          </cell>
          <cell r="CM43">
            <v>-20661</v>
          </cell>
          <cell r="CN43">
            <v>-21187</v>
          </cell>
          <cell r="CO43">
            <v>-20550</v>
          </cell>
          <cell r="CP43">
            <v>23039</v>
          </cell>
          <cell r="CQ43">
            <v>-10127</v>
          </cell>
          <cell r="CR43">
            <v>-5344</v>
          </cell>
          <cell r="CS43">
            <v>1184</v>
          </cell>
          <cell r="CT43">
            <v>-7998</v>
          </cell>
          <cell r="CU43">
            <v>20322</v>
          </cell>
          <cell r="CV43">
            <v>0</v>
          </cell>
        </row>
        <row r="44">
          <cell r="V44">
            <v>-0.10877098982835509</v>
          </cell>
          <cell r="X44">
            <v>-0.6131059739524658</v>
          </cell>
          <cell r="Y44">
            <v>-5.4967510275172327E-2</v>
          </cell>
          <cell r="Z44">
            <v>0.12505188322815552</v>
          </cell>
          <cell r="AA44">
            <v>-0.92576473791573521</v>
          </cell>
          <cell r="AB44">
            <v>-1.187738018928397</v>
          </cell>
          <cell r="AC44">
            <v>-0.75634746583178591</v>
          </cell>
          <cell r="AD44">
            <v>-0.28107057763392396</v>
          </cell>
          <cell r="AE44">
            <v>7.4303826122057437E-2</v>
          </cell>
          <cell r="AF44">
            <v>-2.4851780417189939E-2</v>
          </cell>
          <cell r="AG44">
            <v>0.14807607199800454</v>
          </cell>
          <cell r="AH44">
            <v>0.60489051117669224</v>
          </cell>
          <cell r="AI44">
            <v>0.13307954474619521</v>
          </cell>
          <cell r="AJ44">
            <v>0.24812442361854536</v>
          </cell>
          <cell r="AK44">
            <v>-9.0213593950383419E-2</v>
          </cell>
          <cell r="AL44">
            <v>0.29057042502600439</v>
          </cell>
          <cell r="AM44">
            <v>-0.6761339196765026</v>
          </cell>
          <cell r="AN44" t="e">
            <v>#DIV/0!</v>
          </cell>
          <cell r="AP44">
            <v>-16740</v>
          </cell>
          <cell r="AQ44">
            <v>0</v>
          </cell>
          <cell r="AR44">
            <v>-20406</v>
          </cell>
          <cell r="AS44">
            <v>-308</v>
          </cell>
          <cell r="AT44">
            <v>470</v>
          </cell>
          <cell r="AU44">
            <v>-4148</v>
          </cell>
          <cell r="AV44">
            <v>-4725</v>
          </cell>
          <cell r="AW44">
            <v>-11695</v>
          </cell>
          <cell r="AX44">
            <v>-4189</v>
          </cell>
          <cell r="AY44">
            <v>7855</v>
          </cell>
          <cell r="AZ44">
            <v>-753</v>
          </cell>
          <cell r="BA44">
            <v>1954</v>
          </cell>
          <cell r="BB44">
            <v>5815</v>
          </cell>
          <cell r="BC44">
            <v>918</v>
          </cell>
          <cell r="BD44">
            <v>1991</v>
          </cell>
          <cell r="BE44">
            <v>-204</v>
          </cell>
          <cell r="BF44">
            <v>6638</v>
          </cell>
          <cell r="BG44">
            <v>-8504</v>
          </cell>
          <cell r="BH44">
            <v>0</v>
          </cell>
          <cell r="BJ44">
            <v>-0.92174642145108621</v>
          </cell>
          <cell r="BK44" t="e">
            <v>#DIV/0!</v>
          </cell>
          <cell r="BL44">
            <v>-3.730813567875324</v>
          </cell>
          <cell r="BM44">
            <v>-0.45150498699700892</v>
          </cell>
          <cell r="BN44">
            <v>0.52061490791073251</v>
          </cell>
          <cell r="BO44">
            <v>-5.8698547061467821</v>
          </cell>
          <cell r="BP44">
            <v>-5.8331736297431931</v>
          </cell>
          <cell r="BQ44">
            <v>-4.6934923605215229</v>
          </cell>
          <cell r="BR44">
            <v>-1.9004273997920706</v>
          </cell>
          <cell r="BS44">
            <v>0.13215838599998087</v>
          </cell>
          <cell r="BT44">
            <v>-0.23163487519448633</v>
          </cell>
          <cell r="BU44">
            <v>-0.81350360443865899</v>
          </cell>
          <cell r="BV44">
            <v>3.4360835834176484</v>
          </cell>
          <cell r="BW44">
            <v>-0.58048488407573817</v>
          </cell>
          <cell r="BX44">
            <v>-0.25197069104697656</v>
          </cell>
          <cell r="BY44">
            <v>1.000952223419338</v>
          </cell>
          <cell r="BZ44">
            <v>3.4056227705181463E-2</v>
          </cell>
          <cell r="CA44">
            <v>0.22086159286696105</v>
          </cell>
          <cell r="CB44" t="e">
            <v>#DIV/0!</v>
          </cell>
          <cell r="CD44">
            <v>-143022</v>
          </cell>
          <cell r="CE44">
            <v>0</v>
          </cell>
          <cell r="CF44">
            <v>-128194</v>
          </cell>
          <cell r="CG44">
            <v>-2540</v>
          </cell>
          <cell r="CH44">
            <v>1949</v>
          </cell>
          <cell r="CI44">
            <v>-27682</v>
          </cell>
          <cell r="CJ44">
            <v>-24350</v>
          </cell>
          <cell r="CK44">
            <v>-75571</v>
          </cell>
          <cell r="CL44">
            <v>-28791</v>
          </cell>
          <cell r="CM44">
            <v>13963</v>
          </cell>
          <cell r="CN44">
            <v>-7033</v>
          </cell>
          <cell r="CO44">
            <v>-10839</v>
          </cell>
          <cell r="CP44">
            <v>32128</v>
          </cell>
          <cell r="CQ44">
            <v>-4033</v>
          </cell>
          <cell r="CR44">
            <v>-2032</v>
          </cell>
          <cell r="CS44">
            <v>2239</v>
          </cell>
          <cell r="CT44">
            <v>780</v>
          </cell>
          <cell r="CU44">
            <v>2753</v>
          </cell>
          <cell r="CV44">
            <v>0</v>
          </cell>
        </row>
        <row r="45">
          <cell r="V45">
            <v>9.7376031433116239E-3</v>
          </cell>
          <cell r="X45">
            <v>-0.61576961528078122</v>
          </cell>
          <cell r="Y45">
            <v>-0.13749435291050549</v>
          </cell>
          <cell r="Z45">
            <v>-0.41268727711432085</v>
          </cell>
          <cell r="AA45">
            <v>-1.1089985898169452</v>
          </cell>
          <cell r="AB45">
            <v>-0.81635248925182591</v>
          </cell>
          <cell r="AC45">
            <v>-0.64605174669870591</v>
          </cell>
          <cell r="AD45">
            <v>-0.2092607644813782</v>
          </cell>
          <cell r="AE45">
            <v>0.23608331578337527</v>
          </cell>
          <cell r="AF45">
            <v>0.12171486238494733</v>
          </cell>
          <cell r="AG45">
            <v>0.33203535858759015</v>
          </cell>
          <cell r="AH45">
            <v>0.34110672018494714</v>
          </cell>
          <cell r="AI45">
            <v>-4.7920246810984057E-2</v>
          </cell>
          <cell r="AJ45">
            <v>-6.10384492504501E-2</v>
          </cell>
          <cell r="AK45">
            <v>0.33285234988447154</v>
          </cell>
          <cell r="AL45">
            <v>7.2017493703890878E-3</v>
          </cell>
          <cell r="AM45">
            <v>1.0812217076850983</v>
          </cell>
          <cell r="AN45" t="e">
            <v>#DIV/0!</v>
          </cell>
          <cell r="AP45">
            <v>1497</v>
          </cell>
          <cell r="AQ45">
            <v>0</v>
          </cell>
          <cell r="AR45">
            <v>-20369</v>
          </cell>
          <cell r="AS45">
            <v>-770</v>
          </cell>
          <cell r="AT45">
            <v>-1553</v>
          </cell>
          <cell r="AU45">
            <v>-4923</v>
          </cell>
          <cell r="AV45">
            <v>-3209</v>
          </cell>
          <cell r="AW45">
            <v>-9914</v>
          </cell>
          <cell r="AX45">
            <v>-3110</v>
          </cell>
          <cell r="AY45">
            <v>24976</v>
          </cell>
          <cell r="AZ45">
            <v>3687</v>
          </cell>
          <cell r="BA45">
            <v>4388</v>
          </cell>
          <cell r="BB45">
            <v>3299</v>
          </cell>
          <cell r="BC45">
            <v>-331</v>
          </cell>
          <cell r="BD45">
            <v>-491</v>
          </cell>
          <cell r="BE45">
            <v>752</v>
          </cell>
          <cell r="BF45">
            <v>165</v>
          </cell>
          <cell r="BG45">
            <v>13507</v>
          </cell>
          <cell r="BH45">
            <v>0</v>
          </cell>
          <cell r="BJ45">
            <v>-0.47230517694661911</v>
          </cell>
          <cell r="BK45" t="e">
            <v>#DIV/0!</v>
          </cell>
          <cell r="BL45">
            <v>-3.1100061066038576</v>
          </cell>
          <cell r="BM45">
            <v>-0.37427363125586144</v>
          </cell>
          <cell r="BN45">
            <v>-0.31149250396348416</v>
          </cell>
          <cell r="BO45">
            <v>-5.2137807737650537</v>
          </cell>
          <cell r="BP45">
            <v>-4.6824958316423526</v>
          </cell>
          <cell r="BQ45">
            <v>-3.7226807443845988</v>
          </cell>
          <cell r="BR45">
            <v>-1.3802091991780951</v>
          </cell>
          <cell r="BS45">
            <v>0.50534675806677143</v>
          </cell>
          <cell r="BT45">
            <v>0.26606277997256456</v>
          </cell>
          <cell r="BU45">
            <v>0.23260261691173678</v>
          </cell>
          <cell r="BV45">
            <v>3.1640906959957693</v>
          </cell>
          <cell r="BW45">
            <v>-0.25946408242751851</v>
          </cell>
          <cell r="BX45">
            <v>0.23277763439573107</v>
          </cell>
          <cell r="BY45">
            <v>1.5459599421216996</v>
          </cell>
          <cell r="BZ45">
            <v>1.0606573806049013E-2</v>
          </cell>
          <cell r="CA45">
            <v>0.69094640919178385</v>
          </cell>
          <cell r="CB45" t="e">
            <v>#DIV/0!</v>
          </cell>
          <cell r="CD45">
            <v>-72961</v>
          </cell>
          <cell r="CE45">
            <v>0</v>
          </cell>
          <cell r="CF45">
            <v>-105524</v>
          </cell>
          <cell r="CG45">
            <v>-2101</v>
          </cell>
          <cell r="CH45">
            <v>-1171</v>
          </cell>
          <cell r="CI45">
            <v>-24147</v>
          </cell>
          <cell r="CJ45">
            <v>-19153</v>
          </cell>
          <cell r="CK45">
            <v>-58952</v>
          </cell>
          <cell r="CL45">
            <v>-20756</v>
          </cell>
          <cell r="CM45">
            <v>53319</v>
          </cell>
          <cell r="CN45">
            <v>8048</v>
          </cell>
          <cell r="CO45">
            <v>3077</v>
          </cell>
          <cell r="CP45">
            <v>29764</v>
          </cell>
          <cell r="CQ45">
            <v>-1796</v>
          </cell>
          <cell r="CR45">
            <v>1867</v>
          </cell>
          <cell r="CS45">
            <v>3451</v>
          </cell>
          <cell r="CT45">
            <v>243</v>
          </cell>
          <cell r="CU45">
            <v>8665</v>
          </cell>
          <cell r="CV45">
            <v>0</v>
          </cell>
        </row>
        <row r="46">
          <cell r="V46">
            <v>52.34491433759851</v>
          </cell>
          <cell r="X46">
            <v>-0.33161735093036881</v>
          </cell>
          <cell r="Y46">
            <v>0.23889009088908786</v>
          </cell>
          <cell r="Z46">
            <v>5.603571342802649E-2</v>
          </cell>
          <cell r="AA46">
            <v>-0.49112624176805841</v>
          </cell>
          <cell r="AB46">
            <v>-0.47373429328435579</v>
          </cell>
          <cell r="AC46">
            <v>-0.55390197541973496</v>
          </cell>
          <cell r="AD46">
            <v>-0.17989662012819485</v>
          </cell>
          <cell r="AE46">
            <v>0.1737504021956493</v>
          </cell>
          <cell r="AF46">
            <v>4.8699296844145756E-2</v>
          </cell>
          <cell r="AG46">
            <v>0.2844787146268235</v>
          </cell>
          <cell r="AH46">
            <v>0.51646409636816326</v>
          </cell>
          <cell r="AI46">
            <v>0.50608342989570954</v>
          </cell>
          <cell r="AJ46">
            <v>-9.7024579560178736E-3</v>
          </cell>
          <cell r="AK46">
            <v>0.20248987550621766</v>
          </cell>
          <cell r="AL46">
            <v>0.26858408528003253</v>
          </cell>
          <cell r="AM46">
            <v>-0.14769446173485967</v>
          </cell>
          <cell r="AN46" t="e">
            <v>#DIV/0!</v>
          </cell>
          <cell r="AP46">
            <v>8047973</v>
          </cell>
          <cell r="AQ46">
            <v>254231</v>
          </cell>
          <cell r="AR46">
            <v>-10902</v>
          </cell>
          <cell r="AS46">
            <v>1336</v>
          </cell>
          <cell r="AT46">
            <v>210</v>
          </cell>
          <cell r="AU46">
            <v>-2156</v>
          </cell>
          <cell r="AV46">
            <v>-1847</v>
          </cell>
          <cell r="AW46">
            <v>-8445</v>
          </cell>
          <cell r="AX46">
            <v>-2668</v>
          </cell>
          <cell r="AY46">
            <v>18425</v>
          </cell>
          <cell r="AZ46">
            <v>1477</v>
          </cell>
          <cell r="BA46">
            <v>3772</v>
          </cell>
          <cell r="BB46">
            <v>5012</v>
          </cell>
          <cell r="BC46">
            <v>3494</v>
          </cell>
          <cell r="BD46">
            <v>-78</v>
          </cell>
          <cell r="BE46">
            <v>459</v>
          </cell>
          <cell r="BF46">
            <v>6154</v>
          </cell>
          <cell r="BG46">
            <v>-1865</v>
          </cell>
          <cell r="BH46">
            <v>7788887</v>
          </cell>
          <cell r="BJ46">
            <v>51.75982297974506</v>
          </cell>
          <cell r="BK46" t="e">
            <v>#DIV/0!</v>
          </cell>
          <cell r="BL46">
            <v>-2.5503988845982706</v>
          </cell>
          <cell r="BM46">
            <v>-0.11617112791117989</v>
          </cell>
          <cell r="BN46">
            <v>-0.67624839745287213</v>
          </cell>
          <cell r="BO46">
            <v>-4.1311594854924412</v>
          </cell>
          <cell r="BP46">
            <v>-4.0206387015229161</v>
          </cell>
          <cell r="BQ46">
            <v>-3.0358203781761128</v>
          </cell>
          <cell r="BR46">
            <v>-1.2014084281450677</v>
          </cell>
          <cell r="BS46">
            <v>0.46659621301869958</v>
          </cell>
          <cell r="BT46">
            <v>0.18988821326120231</v>
          </cell>
          <cell r="BU46">
            <v>0.66552351968143242</v>
          </cell>
          <cell r="BV46">
            <v>2.0495550631573822</v>
          </cell>
          <cell r="BW46">
            <v>0.84715833533168805</v>
          </cell>
          <cell r="BX46">
            <v>0.34027531593427973</v>
          </cell>
          <cell r="BY46">
            <v>1.0391412849587001</v>
          </cell>
          <cell r="BZ46">
            <v>0.21177069965898632</v>
          </cell>
          <cell r="CA46">
            <v>-4.3125966667745264E-2</v>
          </cell>
          <cell r="CB46" t="e">
            <v>#DIV/0!</v>
          </cell>
          <cell r="CD46">
            <v>7988697</v>
          </cell>
          <cell r="CE46">
            <v>254231</v>
          </cell>
          <cell r="CF46">
            <v>-85754</v>
          </cell>
          <cell r="CG46">
            <v>-652</v>
          </cell>
          <cell r="CH46">
            <v>-2553</v>
          </cell>
          <cell r="CI46">
            <v>-18824</v>
          </cell>
          <cell r="CJ46">
            <v>-16255</v>
          </cell>
          <cell r="CK46">
            <v>-47470</v>
          </cell>
          <cell r="CL46">
            <v>-18002</v>
          </cell>
          <cell r="CM46">
            <v>49335</v>
          </cell>
          <cell r="CN46">
            <v>5751</v>
          </cell>
          <cell r="CO46">
            <v>8791</v>
          </cell>
          <cell r="CP46">
            <v>19591</v>
          </cell>
          <cell r="CQ46">
            <v>5829</v>
          </cell>
          <cell r="CR46">
            <v>2726</v>
          </cell>
          <cell r="CS46">
            <v>2336</v>
          </cell>
          <cell r="CT46">
            <v>4855</v>
          </cell>
          <cell r="CU46">
            <v>-544</v>
          </cell>
          <cell r="CV46">
            <v>7788887</v>
          </cell>
        </row>
        <row r="47">
          <cell r="V47">
            <v>0.11640336196305778</v>
          </cell>
          <cell r="W47">
            <v>-1.6933418819892188</v>
          </cell>
          <cell r="X47">
            <v>1.2085617443813312E-2</v>
          </cell>
          <cell r="Y47">
            <v>-4.9412314547736536E-2</v>
          </cell>
          <cell r="Z47">
            <v>0.34135973181925738</v>
          </cell>
          <cell r="AA47">
            <v>-0.374969954330584</v>
          </cell>
          <cell r="AB47">
            <v>0.42908611101089011</v>
          </cell>
          <cell r="AC47">
            <v>-4.1815257028621211E-2</v>
          </cell>
          <cell r="AD47">
            <v>-2.9654027341152744E-2</v>
          </cell>
          <cell r="AE47">
            <v>0.30548681660256261</v>
          </cell>
          <cell r="AF47">
            <v>0.34626570545828184</v>
          </cell>
          <cell r="AG47">
            <v>4.0685685407160221E-2</v>
          </cell>
          <cell r="AH47">
            <v>0.61273843952116547</v>
          </cell>
          <cell r="AI47">
            <v>0.28246389217949641</v>
          </cell>
          <cell r="AJ47">
            <v>0.6252472500814843</v>
          </cell>
          <cell r="AK47">
            <v>0.21352751863412678</v>
          </cell>
          <cell r="AL47">
            <v>0.57990910709317944</v>
          </cell>
          <cell r="AM47">
            <v>-0.4257354206635533</v>
          </cell>
          <cell r="AN47">
            <v>-1.0758918443676269E-2</v>
          </cell>
          <cell r="AP47">
            <v>27265</v>
          </cell>
          <cell r="AQ47">
            <v>-4305</v>
          </cell>
          <cell r="AR47">
            <v>396</v>
          </cell>
          <cell r="AS47">
            <v>-277</v>
          </cell>
          <cell r="AT47">
            <v>1280</v>
          </cell>
          <cell r="AU47">
            <v>-1638</v>
          </cell>
          <cell r="AV47">
            <v>1665</v>
          </cell>
          <cell r="AW47">
            <v>-634</v>
          </cell>
          <cell r="AX47">
            <v>-439</v>
          </cell>
          <cell r="AY47">
            <v>32451</v>
          </cell>
          <cell r="AZ47">
            <v>10507</v>
          </cell>
          <cell r="BA47">
            <v>541</v>
          </cell>
          <cell r="BB47">
            <v>5977</v>
          </cell>
          <cell r="BC47">
            <v>1960</v>
          </cell>
          <cell r="BD47">
            <v>5026</v>
          </cell>
          <cell r="BE47">
            <v>485</v>
          </cell>
          <cell r="BF47">
            <v>13323</v>
          </cell>
          <cell r="BG47">
            <v>-5368</v>
          </cell>
          <cell r="BH47">
            <v>-838</v>
          </cell>
          <cell r="BJ47">
            <v>52.371184836414344</v>
          </cell>
          <cell r="BK47" t="e">
            <v>#DIV/0!</v>
          </cell>
          <cell r="BL47">
            <v>-1.5407570053051156</v>
          </cell>
          <cell r="BM47">
            <v>-3.3908529065818094E-3</v>
          </cell>
          <cell r="BN47">
            <v>0.10828960951885236</v>
          </cell>
          <cell r="BO47">
            <v>-2.8712544246108807</v>
          </cell>
          <cell r="BP47">
            <v>-2.0401442881741505</v>
          </cell>
          <cell r="BQ47">
            <v>-1.9846764456131538</v>
          </cell>
          <cell r="BR47">
            <v>-0.69821447382635293</v>
          </cell>
          <cell r="BS47">
            <v>0.79182054400994684</v>
          </cell>
          <cell r="BT47">
            <v>0.4923490840155198</v>
          </cell>
          <cell r="BU47">
            <v>0.80744654408331229</v>
          </cell>
          <cell r="BV47">
            <v>2.0911631893697491</v>
          </cell>
          <cell r="BW47">
            <v>0.87574458585153447</v>
          </cell>
          <cell r="BX47">
            <v>0.803569203160448</v>
          </cell>
          <cell r="BY47">
            <v>0.65979746163711273</v>
          </cell>
          <cell r="BZ47">
            <v>1.1503752289369285</v>
          </cell>
          <cell r="CA47">
            <v>-0.17730228608637821</v>
          </cell>
          <cell r="CB47" t="e">
            <v>#DIV/0!</v>
          </cell>
          <cell r="CD47">
            <v>8059995</v>
          </cell>
          <cell r="CE47">
            <v>249926</v>
          </cell>
          <cell r="CF47">
            <v>-51281</v>
          </cell>
          <cell r="CG47">
            <v>-19</v>
          </cell>
          <cell r="CH47">
            <v>407</v>
          </cell>
          <cell r="CI47">
            <v>-12865</v>
          </cell>
          <cell r="CJ47">
            <v>-8116</v>
          </cell>
          <cell r="CK47">
            <v>-30688</v>
          </cell>
          <cell r="CL47">
            <v>-10406</v>
          </cell>
          <cell r="CM47">
            <v>83707</v>
          </cell>
          <cell r="CN47">
            <v>14918</v>
          </cell>
          <cell r="CO47">
            <v>10655</v>
          </cell>
          <cell r="CP47">
            <v>20103</v>
          </cell>
          <cell r="CQ47">
            <v>6041</v>
          </cell>
          <cell r="CR47">
            <v>6448</v>
          </cell>
          <cell r="CS47">
            <v>1492</v>
          </cell>
          <cell r="CT47">
            <v>26280</v>
          </cell>
          <cell r="CU47">
            <v>-2230</v>
          </cell>
          <cell r="CV47">
            <v>7788049</v>
          </cell>
        </row>
        <row r="48">
          <cell r="V48">
            <v>8.8835335994752462E-2</v>
          </cell>
          <cell r="W48">
            <v>0.96148459944143116</v>
          </cell>
          <cell r="X48">
            <v>-7.8852175972177196E-2</v>
          </cell>
          <cell r="Y48">
            <v>4.104855866016166E-3</v>
          </cell>
          <cell r="Z48">
            <v>9.2757228552220461E-2</v>
          </cell>
          <cell r="AA48">
            <v>-0.10546947704143106</v>
          </cell>
          <cell r="AB48">
            <v>0.16833504833217994</v>
          </cell>
          <cell r="AC48">
            <v>-0.20804204917129754</v>
          </cell>
          <cell r="AD48">
            <v>-0.22196440866586453</v>
          </cell>
          <cell r="AE48">
            <v>0.27154897980021797</v>
          </cell>
          <cell r="AF48">
            <v>0.32431470250735561</v>
          </cell>
          <cell r="AG48">
            <v>0.12824685941783542</v>
          </cell>
          <cell r="AH48">
            <v>1.1850007234312177</v>
          </cell>
          <cell r="AI48">
            <v>0.43514875246819518</v>
          </cell>
          <cell r="AJ48">
            <v>0.34356656463105928</v>
          </cell>
          <cell r="AK48">
            <v>0.60055706390418351</v>
          </cell>
          <cell r="AL48">
            <v>0.325045699408677</v>
          </cell>
          <cell r="AM48">
            <v>-0.71381407859282264</v>
          </cell>
          <cell r="AN48">
            <v>-5.9527103643031154E-2</v>
          </cell>
          <cell r="AP48">
            <v>20832</v>
          </cell>
          <cell r="AQ48">
            <v>2403</v>
          </cell>
          <cell r="AR48">
            <v>-2584</v>
          </cell>
          <cell r="AS48">
            <v>23</v>
          </cell>
          <cell r="AT48">
            <v>349</v>
          </cell>
          <cell r="AU48">
            <v>-459</v>
          </cell>
          <cell r="AV48">
            <v>656</v>
          </cell>
          <cell r="AW48">
            <v>-3153</v>
          </cell>
          <cell r="AX48">
            <v>-3285</v>
          </cell>
          <cell r="AY48">
            <v>28934</v>
          </cell>
          <cell r="AZ48">
            <v>9875</v>
          </cell>
          <cell r="BA48">
            <v>1706</v>
          </cell>
          <cell r="BB48">
            <v>11630</v>
          </cell>
          <cell r="BC48">
            <v>3028</v>
          </cell>
          <cell r="BD48">
            <v>2779</v>
          </cell>
          <cell r="BE48">
            <v>1367</v>
          </cell>
          <cell r="BF48">
            <v>7511</v>
          </cell>
          <cell r="BG48">
            <v>-8962</v>
          </cell>
          <cell r="BH48">
            <v>-4636</v>
          </cell>
          <cell r="BJ48">
            <v>52.672607797120641</v>
          </cell>
          <cell r="BK48" t="e">
            <v>#DIV/0!</v>
          </cell>
          <cell r="BL48">
            <v>-1.0114897912356868</v>
          </cell>
          <cell r="BM48">
            <v>5.5711997542950975E-2</v>
          </cell>
          <cell r="BN48">
            <v>7.6000361400319072E-2</v>
          </cell>
          <cell r="BO48">
            <v>-2.0670670445176342</v>
          </cell>
          <cell r="BP48">
            <v>-0.69576941667303105</v>
          </cell>
          <cell r="BQ48">
            <v>-1.4431573514615326</v>
          </cell>
          <cell r="BR48">
            <v>-0.63935555758910523</v>
          </cell>
          <cell r="BS48">
            <v>0.99047991382430478</v>
          </cell>
          <cell r="BT48">
            <v>0.84332190791596151</v>
          </cell>
          <cell r="BU48">
            <v>0.7874867768507432</v>
          </cell>
          <cell r="BV48">
            <v>2.6798435810105214</v>
          </cell>
          <cell r="BW48">
            <v>1.1800541744904969</v>
          </cell>
          <cell r="BX48">
            <v>0.89954016044038188</v>
          </cell>
          <cell r="BY48">
            <v>1.3557536538512549</v>
          </cell>
          <cell r="BZ48">
            <v>1.1851460645713185</v>
          </cell>
          <cell r="CA48">
            <v>-0.21517168507125817</v>
          </cell>
          <cell r="CB48" t="e">
            <v>#DIV/0!</v>
          </cell>
          <cell r="CD48">
            <v>8097567</v>
          </cell>
          <cell r="CE48">
            <v>252329</v>
          </cell>
          <cell r="CF48">
            <v>-33459</v>
          </cell>
          <cell r="CG48">
            <v>312</v>
          </cell>
          <cell r="CH48">
            <v>286</v>
          </cell>
          <cell r="CI48">
            <v>-9176</v>
          </cell>
          <cell r="CJ48">
            <v>-2735</v>
          </cell>
          <cell r="CK48">
            <v>-22146</v>
          </cell>
          <cell r="CL48">
            <v>-9502</v>
          </cell>
          <cell r="CM48">
            <v>104786</v>
          </cell>
          <cell r="CN48">
            <v>25546</v>
          </cell>
          <cell r="CO48">
            <v>10407</v>
          </cell>
          <cell r="CP48">
            <v>25918</v>
          </cell>
          <cell r="CQ48">
            <v>8151</v>
          </cell>
          <cell r="CR48">
            <v>7236</v>
          </cell>
          <cell r="CS48">
            <v>3063</v>
          </cell>
          <cell r="CT48">
            <v>27153</v>
          </cell>
          <cell r="CU48">
            <v>-2688</v>
          </cell>
          <cell r="CV48">
            <v>7783413</v>
          </cell>
        </row>
        <row r="49">
          <cell r="V49">
            <v>-1.9556081216953736E-2</v>
          </cell>
          <cell r="W49">
            <v>2.0576311085923615</v>
          </cell>
          <cell r="X49">
            <v>-0.14536863470144823</v>
          </cell>
          <cell r="Y49">
            <v>-4.0689944408256462E-2</v>
          </cell>
          <cell r="Z49">
            <v>3.5581518852900729E-2</v>
          </cell>
          <cell r="AA49">
            <v>-4.3704484080087092E-3</v>
          </cell>
          <cell r="AB49">
            <v>0.22287405054373099</v>
          </cell>
          <cell r="AC49">
            <v>-0.36478300138983455</v>
          </cell>
          <cell r="AD49">
            <v>-0.32986113462478706</v>
          </cell>
          <cell r="AE49">
            <v>-1.9309063129502313E-2</v>
          </cell>
          <cell r="AF49">
            <v>-9.4541071515674702E-2</v>
          </cell>
          <cell r="AG49">
            <v>9.72256528571247E-2</v>
          </cell>
          <cell r="AH49">
            <v>-9.6469109745189741E-2</v>
          </cell>
          <cell r="AI49">
            <v>0.29690276756304534</v>
          </cell>
          <cell r="AJ49">
            <v>0.4354109606762524</v>
          </cell>
          <cell r="AK49">
            <v>-1.7468087986760583E-2</v>
          </cell>
          <cell r="AL49">
            <v>1.0783936076275147E-2</v>
          </cell>
          <cell r="AM49">
            <v>-0.42766137177339125</v>
          </cell>
          <cell r="AN49">
            <v>2.4565059055703387E-2</v>
          </cell>
          <cell r="AP49">
            <v>-4590</v>
          </cell>
          <cell r="AQ49">
            <v>5192</v>
          </cell>
          <cell r="AR49">
            <v>-4760</v>
          </cell>
          <cell r="AS49">
            <v>-228</v>
          </cell>
          <cell r="AT49">
            <v>134</v>
          </cell>
          <cell r="AU49">
            <v>-19</v>
          </cell>
          <cell r="AV49">
            <v>870</v>
          </cell>
          <cell r="AW49">
            <v>-5517</v>
          </cell>
          <cell r="AX49">
            <v>-4871</v>
          </cell>
          <cell r="AY49">
            <v>-2063</v>
          </cell>
          <cell r="AZ49">
            <v>-2888</v>
          </cell>
          <cell r="BA49">
            <v>1295</v>
          </cell>
          <cell r="BB49">
            <v>-958</v>
          </cell>
          <cell r="BC49">
            <v>2075</v>
          </cell>
          <cell r="BD49">
            <v>3534</v>
          </cell>
          <cell r="BE49">
            <v>-40</v>
          </cell>
          <cell r="BF49">
            <v>250</v>
          </cell>
          <cell r="BG49">
            <v>-5331</v>
          </cell>
          <cell r="BH49">
            <v>1912</v>
          </cell>
          <cell r="BJ49">
            <v>52.627888719854269</v>
          </cell>
          <cell r="BK49" t="e">
            <v>#DIV/0!</v>
          </cell>
          <cell r="BL49">
            <v>-0.54296181563997514</v>
          </cell>
          <cell r="BM49">
            <v>0.15270369582283116</v>
          </cell>
          <cell r="BN49">
            <v>0.52646886949281324</v>
          </cell>
          <cell r="BO49">
            <v>-0.97314067942166904</v>
          </cell>
          <cell r="BP49">
            <v>0.34472056858374511</v>
          </cell>
          <cell r="BQ49">
            <v>-1.1641451938099401</v>
          </cell>
          <cell r="BR49">
            <v>-0.75943614411687621</v>
          </cell>
          <cell r="BS49">
            <v>0.73316540132994934</v>
          </cell>
          <cell r="BT49">
            <v>0.62550735303330551</v>
          </cell>
          <cell r="BU49">
            <v>0.55161116616664341</v>
          </cell>
          <cell r="BV49">
            <v>2.2320687931825178</v>
          </cell>
          <cell r="BW49">
            <v>1.5291135573580528</v>
          </cell>
          <cell r="BX49">
            <v>1.4007612697780836</v>
          </cell>
          <cell r="BY49">
            <v>1.0018616716223061</v>
          </cell>
          <cell r="BZ49">
            <v>1.1887704444032199</v>
          </cell>
          <cell r="CA49">
            <v>-1.7047029401096925</v>
          </cell>
          <cell r="CB49" t="e">
            <v>#DIV/0!</v>
          </cell>
          <cell r="CD49">
            <v>8091480</v>
          </cell>
          <cell r="CE49">
            <v>257521</v>
          </cell>
          <cell r="CF49">
            <v>-17850</v>
          </cell>
          <cell r="CG49">
            <v>854</v>
          </cell>
          <cell r="CH49">
            <v>1973</v>
          </cell>
          <cell r="CI49">
            <v>-4272</v>
          </cell>
          <cell r="CJ49">
            <v>1344</v>
          </cell>
          <cell r="CK49">
            <v>-17749</v>
          </cell>
          <cell r="CL49">
            <v>-11263</v>
          </cell>
          <cell r="CM49">
            <v>77747</v>
          </cell>
          <cell r="CN49">
            <v>18971</v>
          </cell>
          <cell r="CO49">
            <v>7314</v>
          </cell>
          <cell r="CP49">
            <v>21661</v>
          </cell>
          <cell r="CQ49">
            <v>10557</v>
          </cell>
          <cell r="CR49">
            <v>11261</v>
          </cell>
          <cell r="CS49">
            <v>2271</v>
          </cell>
          <cell r="CT49">
            <v>27238</v>
          </cell>
          <cell r="CU49">
            <v>-21526</v>
          </cell>
          <cell r="CV49">
            <v>7785325</v>
          </cell>
        </row>
        <row r="50">
          <cell r="V50">
            <v>0.10000694611054239</v>
          </cell>
          <cell r="W50">
            <v>0.24231033585611073</v>
          </cell>
          <cell r="X50">
            <v>-0.16123931621317977</v>
          </cell>
          <cell r="Y50">
            <v>-2.5887910702770967E-2</v>
          </cell>
          <cell r="Z50">
            <v>0.43319689754575119</v>
          </cell>
          <cell r="AA50">
            <v>-0.22382274526763224</v>
          </cell>
          <cell r="AB50">
            <v>0.2264681449293926</v>
          </cell>
          <cell r="AC50">
            <v>-0.44276652095808222</v>
          </cell>
          <cell r="AD50">
            <v>-3.1389899926004272E-2</v>
          </cell>
          <cell r="AE50">
            <v>0.22633319350360281</v>
          </cell>
          <cell r="AF50">
            <v>0.19024407666252685</v>
          </cell>
          <cell r="AG50">
            <v>-0.138233846966207</v>
          </cell>
          <cell r="AH50">
            <v>9.0111338909348859E-2</v>
          </cell>
          <cell r="AI50">
            <v>0.40758562936100695</v>
          </cell>
          <cell r="AJ50">
            <v>0.28190058404207186</v>
          </cell>
          <cell r="AK50">
            <v>-0.12448187150849721</v>
          </cell>
          <cell r="AL50">
            <v>0.39611595880635342</v>
          </cell>
          <cell r="AM50">
            <v>0.42426136949571536</v>
          </cell>
          <cell r="AN50">
            <v>5.6529431976182209E-2</v>
          </cell>
          <cell r="AP50">
            <v>23468</v>
          </cell>
          <cell r="AQ50">
            <v>624</v>
          </cell>
          <cell r="AR50">
            <v>-5272</v>
          </cell>
          <cell r="AS50">
            <v>-145</v>
          </cell>
          <cell r="AT50">
            <v>1632</v>
          </cell>
          <cell r="AU50">
            <v>-973</v>
          </cell>
          <cell r="AV50">
            <v>886</v>
          </cell>
          <cell r="AW50">
            <v>-6672</v>
          </cell>
          <cell r="AX50">
            <v>-462</v>
          </cell>
          <cell r="AY50">
            <v>24177</v>
          </cell>
          <cell r="AZ50">
            <v>5806</v>
          </cell>
          <cell r="BA50">
            <v>-1843</v>
          </cell>
          <cell r="BB50">
            <v>894</v>
          </cell>
          <cell r="BC50">
            <v>2857</v>
          </cell>
          <cell r="BD50">
            <v>2298</v>
          </cell>
          <cell r="BE50">
            <v>-285</v>
          </cell>
          <cell r="BF50">
            <v>9184</v>
          </cell>
          <cell r="BG50">
            <v>5266</v>
          </cell>
          <cell r="BH50">
            <v>4401</v>
          </cell>
          <cell r="BJ50">
            <v>0.28593857206951068</v>
          </cell>
          <cell r="BK50">
            <v>1.539544744740029</v>
          </cell>
          <cell r="BL50">
            <v>-0.37294506354410561</v>
          </cell>
          <cell r="BM50">
            <v>-0.11184664700877311</v>
          </cell>
          <cell r="BN50">
            <v>0.90540335119249082</v>
          </cell>
          <cell r="BO50">
            <v>-0.70713198347202022</v>
          </cell>
          <cell r="BP50">
            <v>1.0506811258807147</v>
          </cell>
          <cell r="BQ50">
            <v>-1.0536917133900481</v>
          </cell>
          <cell r="BR50">
            <v>-0.61179163013389548</v>
          </cell>
          <cell r="BS50">
            <v>0.78604183844868114</v>
          </cell>
          <cell r="BT50">
            <v>0.76786817713696554</v>
          </cell>
          <cell r="BU50">
            <v>0.12777260537291113</v>
          </cell>
          <cell r="BV50">
            <v>1.7984390906006009</v>
          </cell>
          <cell r="BW50">
            <v>1.4296131685819446</v>
          </cell>
          <cell r="BX50">
            <v>1.6964776660089997</v>
          </cell>
          <cell r="BY50">
            <v>0.67228148650373409</v>
          </cell>
          <cell r="BZ50">
            <v>1.317472705358913</v>
          </cell>
          <cell r="CA50">
            <v>-1.1416656819023596</v>
          </cell>
          <cell r="CB50">
            <v>1.0771757248506653E-2</v>
          </cell>
          <cell r="CD50">
            <v>66975</v>
          </cell>
          <cell r="CE50">
            <v>3914</v>
          </cell>
          <cell r="CF50">
            <v>-12220</v>
          </cell>
          <cell r="CG50">
            <v>-627</v>
          </cell>
          <cell r="CH50">
            <v>3395</v>
          </cell>
          <cell r="CI50">
            <v>-3089</v>
          </cell>
          <cell r="CJ50">
            <v>4077</v>
          </cell>
          <cell r="CK50">
            <v>-15976</v>
          </cell>
          <cell r="CL50">
            <v>-9057</v>
          </cell>
          <cell r="CM50">
            <v>83499</v>
          </cell>
          <cell r="CN50">
            <v>23300</v>
          </cell>
          <cell r="CO50">
            <v>1699</v>
          </cell>
          <cell r="CP50">
            <v>17543</v>
          </cell>
          <cell r="CQ50">
            <v>9920</v>
          </cell>
          <cell r="CR50">
            <v>13637</v>
          </cell>
          <cell r="CS50">
            <v>1527</v>
          </cell>
          <cell r="CT50">
            <v>30268</v>
          </cell>
          <cell r="CU50">
            <v>-14395</v>
          </cell>
          <cell r="CV50">
            <v>839</v>
          </cell>
        </row>
        <row r="51">
          <cell r="V51">
            <v>0.11637798438626223</v>
          </cell>
          <cell r="W51">
            <v>0.47647639892307581</v>
          </cell>
          <cell r="X51">
            <v>-0.17418197881265973</v>
          </cell>
          <cell r="Y51">
            <v>3.4288040974206346E-2</v>
          </cell>
          <cell r="Z51">
            <v>0.3618189795066229</v>
          </cell>
          <cell r="AA51">
            <v>-0.10536120217823353</v>
          </cell>
          <cell r="AB51">
            <v>0.24457360288285823</v>
          </cell>
          <cell r="AC51">
            <v>-0.51652527601007137</v>
          </cell>
          <cell r="AD51">
            <v>9.5422635961961433E-2</v>
          </cell>
          <cell r="AE51">
            <v>0.17219902905003526</v>
          </cell>
          <cell r="AF51">
            <v>-2.7308330676090176E-2</v>
          </cell>
          <cell r="AG51">
            <v>-0.16599006312879583</v>
          </cell>
          <cell r="AH51">
            <v>0.59959718026183495</v>
          </cell>
          <cell r="AI51">
            <v>0.21298240728373496</v>
          </cell>
          <cell r="AJ51">
            <v>-3.5841899302613278E-2</v>
          </cell>
          <cell r="AK51">
            <v>-0.32624287163698362</v>
          </cell>
          <cell r="AL51">
            <v>0.41796677144834149</v>
          </cell>
          <cell r="AM51">
            <v>0.42824525344129505</v>
          </cell>
          <cell r="AN51">
            <v>0.15344570527897616</v>
          </cell>
          <cell r="AP51">
            <v>27337</v>
          </cell>
          <cell r="AQ51">
            <v>1230</v>
          </cell>
          <cell r="AR51">
            <v>-5686</v>
          </cell>
          <cell r="AS51">
            <v>192</v>
          </cell>
          <cell r="AT51">
            <v>1369</v>
          </cell>
          <cell r="AU51">
            <v>-457</v>
          </cell>
          <cell r="AV51">
            <v>959</v>
          </cell>
          <cell r="AW51">
            <v>-7749</v>
          </cell>
          <cell r="AX51">
            <v>1404</v>
          </cell>
          <cell r="AY51">
            <v>18436</v>
          </cell>
          <cell r="AZ51">
            <v>-835</v>
          </cell>
          <cell r="BA51">
            <v>-2210</v>
          </cell>
          <cell r="BB51">
            <v>5954</v>
          </cell>
          <cell r="BC51">
            <v>1499</v>
          </cell>
          <cell r="BD51">
            <v>-293</v>
          </cell>
          <cell r="BE51">
            <v>-746</v>
          </cell>
          <cell r="BF51">
            <v>9729</v>
          </cell>
          <cell r="BG51">
            <v>5338</v>
          </cell>
          <cell r="BH51">
            <v>11953</v>
          </cell>
          <cell r="BJ51">
            <v>0.28591315151882402</v>
          </cell>
          <cell r="BK51">
            <v>3.7807190928514922</v>
          </cell>
          <cell r="BL51">
            <v>-0.55849555907230286</v>
          </cell>
          <cell r="BM51">
            <v>-2.8198575079596555E-2</v>
          </cell>
          <cell r="BN51">
            <v>0.92597760537513896</v>
          </cell>
          <cell r="BO51">
            <v>-0.43842213985849643</v>
          </cell>
          <cell r="BP51">
            <v>0.86502659745084642</v>
          </cell>
          <cell r="BQ51">
            <v>-1.5235962440261264</v>
          </cell>
          <cell r="BR51">
            <v>-0.48744330110063183</v>
          </cell>
          <cell r="BS51">
            <v>0.65211548048795809</v>
          </cell>
          <cell r="BT51">
            <v>0.39272457848942288</v>
          </cell>
          <cell r="BU51">
            <v>-7.9083057507367549E-2</v>
          </cell>
          <cell r="BV51">
            <v>1.7851429642747219</v>
          </cell>
          <cell r="BW51">
            <v>1.3593368723898935</v>
          </cell>
          <cell r="BX51">
            <v>1.0283507321342977</v>
          </cell>
          <cell r="BY51">
            <v>0.13004015429087801</v>
          </cell>
          <cell r="BZ51">
            <v>1.1543428286549196</v>
          </cell>
          <cell r="CA51">
            <v>-0.29382505422104188</v>
          </cell>
          <cell r="CB51">
            <v>0.17501173914031831</v>
          </cell>
          <cell r="CD51">
            <v>67047</v>
          </cell>
          <cell r="CE51">
            <v>9449</v>
          </cell>
          <cell r="CF51">
            <v>-18302</v>
          </cell>
          <cell r="CG51">
            <v>-158</v>
          </cell>
          <cell r="CH51">
            <v>3484</v>
          </cell>
          <cell r="CI51">
            <v>-1908</v>
          </cell>
          <cell r="CJ51">
            <v>3371</v>
          </cell>
          <cell r="CK51">
            <v>-23091</v>
          </cell>
          <cell r="CL51">
            <v>-7214</v>
          </cell>
          <cell r="CM51">
            <v>69484</v>
          </cell>
          <cell r="CN51">
            <v>11958</v>
          </cell>
          <cell r="CO51">
            <v>-1052</v>
          </cell>
          <cell r="CP51">
            <v>17520</v>
          </cell>
          <cell r="CQ51">
            <v>9459</v>
          </cell>
          <cell r="CR51">
            <v>8318</v>
          </cell>
          <cell r="CS51">
            <v>296</v>
          </cell>
          <cell r="CT51">
            <v>26674</v>
          </cell>
          <cell r="CU51">
            <v>-3689</v>
          </cell>
          <cell r="CV51">
            <v>13630</v>
          </cell>
        </row>
        <row r="52">
          <cell r="V52">
            <v>9.3548651145525241E-4</v>
          </cell>
          <cell r="W52">
            <v>-1.0606265060240982</v>
          </cell>
          <cell r="X52">
            <v>-0.16801095891756379</v>
          </cell>
          <cell r="Y52">
            <v>-9.711615020154829E-2</v>
          </cell>
          <cell r="Z52">
            <v>0.405809314390293</v>
          </cell>
          <cell r="AA52">
            <v>-7.5469259547322753E-2</v>
          </cell>
          <cell r="AB52">
            <v>-0.11600987101534344</v>
          </cell>
          <cell r="AC52">
            <v>-0.38118070203180254</v>
          </cell>
          <cell r="AD52">
            <v>-0.43069000708197969</v>
          </cell>
          <cell r="AE52">
            <v>9.7019465060488308E-2</v>
          </cell>
          <cell r="AF52">
            <v>1.128616479764144E-2</v>
          </cell>
          <cell r="AG52">
            <v>-0.1807861149041301</v>
          </cell>
          <cell r="AH52">
            <v>9.6000416435582103E-2</v>
          </cell>
          <cell r="AI52">
            <v>0.4321485638291156</v>
          </cell>
          <cell r="AJ52">
            <v>0.13154899863678793</v>
          </cell>
          <cell r="AK52">
            <v>-0.49403732921489141</v>
          </cell>
          <cell r="AL52">
            <v>0.51432644284781226</v>
          </cell>
          <cell r="AM52">
            <v>-0.28079116805930227</v>
          </cell>
          <cell r="AN52">
            <v>5.6193032294715728E-2</v>
          </cell>
          <cell r="AP52">
            <v>220</v>
          </cell>
          <cell r="AQ52">
            <v>-2751</v>
          </cell>
          <cell r="AR52">
            <v>-5475</v>
          </cell>
          <cell r="AS52">
            <v>-544</v>
          </cell>
          <cell r="AT52">
            <v>1541</v>
          </cell>
          <cell r="AU52">
            <v>-327</v>
          </cell>
          <cell r="AV52">
            <v>-456</v>
          </cell>
          <cell r="AW52">
            <v>-5689</v>
          </cell>
          <cell r="AX52">
            <v>-6343</v>
          </cell>
          <cell r="AY52">
            <v>10405</v>
          </cell>
          <cell r="AZ52">
            <v>345</v>
          </cell>
          <cell r="BA52">
            <v>-2403</v>
          </cell>
          <cell r="BB52">
            <v>959</v>
          </cell>
          <cell r="BC52">
            <v>3048</v>
          </cell>
          <cell r="BD52">
            <v>1075</v>
          </cell>
          <cell r="BE52">
            <v>-1126</v>
          </cell>
          <cell r="BF52">
            <v>12022</v>
          </cell>
          <cell r="BG52">
            <v>-3515</v>
          </cell>
          <cell r="BH52">
            <v>4384</v>
          </cell>
          <cell r="BJ52">
            <v>0.19784022468616325</v>
          </cell>
          <cell r="BK52">
            <v>1.7021428373274583</v>
          </cell>
          <cell r="BL52">
            <v>-0.64722636034196812</v>
          </cell>
          <cell r="BM52">
            <v>-0.12938688463151049</v>
          </cell>
          <cell r="BN52">
            <v>1.2416356877323453</v>
          </cell>
          <cell r="BO52">
            <v>-0.40852191434841423</v>
          </cell>
          <cell r="BP52">
            <v>0.57870400020494372</v>
          </cell>
          <cell r="BQ52">
            <v>-1.6944524155550811</v>
          </cell>
          <cell r="BR52">
            <v>-0.69561354441918244</v>
          </cell>
          <cell r="BS52">
            <v>0.4769235636275182</v>
          </cell>
          <cell r="BT52">
            <v>7.9482590595580938E-2</v>
          </cell>
          <cell r="BU52">
            <v>-0.38747613466841857</v>
          </cell>
          <cell r="BV52">
            <v>0.68968364576704744</v>
          </cell>
          <cell r="BW52">
            <v>1.3563090764964647</v>
          </cell>
          <cell r="BX52">
            <v>0.81488627445183148</v>
          </cell>
          <cell r="BY52">
            <v>-0.95943473267274815</v>
          </cell>
          <cell r="BZ52">
            <v>1.3451881861548998</v>
          </cell>
          <cell r="CA52">
            <v>0.14102958011210642</v>
          </cell>
          <cell r="CB52">
            <v>0.2910034454037147</v>
          </cell>
          <cell r="CD52">
            <v>46435</v>
          </cell>
          <cell r="CE52">
            <v>4295</v>
          </cell>
          <cell r="CF52">
            <v>-21193</v>
          </cell>
          <cell r="CG52">
            <v>-725</v>
          </cell>
          <cell r="CH52">
            <v>4676</v>
          </cell>
          <cell r="CI52">
            <v>-1776</v>
          </cell>
          <cell r="CJ52">
            <v>2259</v>
          </cell>
          <cell r="CK52">
            <v>-25627</v>
          </cell>
          <cell r="CL52">
            <v>-10272</v>
          </cell>
          <cell r="CM52">
            <v>50955</v>
          </cell>
          <cell r="CN52">
            <v>2428</v>
          </cell>
          <cell r="CO52">
            <v>-5161</v>
          </cell>
          <cell r="CP52">
            <v>6849</v>
          </cell>
          <cell r="CQ52">
            <v>9479</v>
          </cell>
          <cell r="CR52">
            <v>6614</v>
          </cell>
          <cell r="CS52">
            <v>-2197</v>
          </cell>
          <cell r="CT52">
            <v>31185</v>
          </cell>
          <cell r="CU52">
            <v>1758</v>
          </cell>
          <cell r="CV52">
            <v>22650</v>
          </cell>
        </row>
        <row r="53">
          <cell r="V53">
            <v>2.1856162215172503E-3</v>
          </cell>
          <cell r="W53">
            <v>-5.0252509508074024</v>
          </cell>
          <cell r="X53">
            <v>-8.1826092810211026E-2</v>
          </cell>
          <cell r="Y53">
            <v>3.0378299172628687E-2</v>
          </cell>
          <cell r="Z53">
            <v>0.2449669006179267</v>
          </cell>
          <cell r="AA53">
            <v>-9.8392006688807765E-2</v>
          </cell>
          <cell r="AB53">
            <v>0.17549043080480331</v>
          </cell>
          <cell r="AC53">
            <v>-0.27098849257354285</v>
          </cell>
          <cell r="AD53">
            <v>-0.32467045369303227</v>
          </cell>
          <cell r="AE53">
            <v>-3.1262060369130484E-2</v>
          </cell>
          <cell r="AF53">
            <v>-3.6635009003382901E-2</v>
          </cell>
          <cell r="AG53">
            <v>0.19596138656248208</v>
          </cell>
          <cell r="AH53">
            <v>-5.4104707109514649E-2</v>
          </cell>
          <cell r="AI53">
            <v>-1.581114714107601E-2</v>
          </cell>
          <cell r="AJ53">
            <v>-0.1302762810399094</v>
          </cell>
          <cell r="AK53">
            <v>-0.45239690994390847</v>
          </cell>
          <cell r="AL53">
            <v>0.57481587164303072</v>
          </cell>
          <cell r="AM53">
            <v>-1.2493741513492251</v>
          </cell>
          <cell r="AN53">
            <v>0.30987451676984801</v>
          </cell>
          <cell r="AP53">
            <v>514</v>
          </cell>
          <cell r="AQ53">
            <v>-12896</v>
          </cell>
          <cell r="AR53">
            <v>-2662</v>
          </cell>
          <cell r="AS53">
            <v>170</v>
          </cell>
          <cell r="AT53">
            <v>934</v>
          </cell>
          <cell r="AU53">
            <v>-426</v>
          </cell>
          <cell r="AV53">
            <v>689</v>
          </cell>
          <cell r="AW53">
            <v>-4029</v>
          </cell>
          <cell r="AX53">
            <v>-4761</v>
          </cell>
          <cell r="AY53">
            <v>-3356</v>
          </cell>
          <cell r="AZ53">
            <v>-1120</v>
          </cell>
          <cell r="BA53">
            <v>2600</v>
          </cell>
          <cell r="BB53">
            <v>-541</v>
          </cell>
          <cell r="BC53">
            <v>-112</v>
          </cell>
          <cell r="BD53">
            <v>-1066</v>
          </cell>
          <cell r="BE53">
            <v>-1026</v>
          </cell>
          <cell r="BF53">
            <v>13505</v>
          </cell>
          <cell r="BG53">
            <v>-15596</v>
          </cell>
          <cell r="BH53">
            <v>24189</v>
          </cell>
          <cell r="BJ53">
            <v>0.21962919701683514</v>
          </cell>
          <cell r="BK53">
            <v>-5.356068048819318</v>
          </cell>
          <cell r="BL53">
            <v>-0.58400317585177719</v>
          </cell>
          <cell r="BM53">
            <v>-5.8381702067644703E-2</v>
          </cell>
          <cell r="BN53">
            <v>1.4535454724022845</v>
          </cell>
          <cell r="BO53">
            <v>-0.50216346651514865</v>
          </cell>
          <cell r="BP53">
            <v>0.5311521502971539</v>
          </cell>
          <cell r="BQ53">
            <v>-1.6019096297072988</v>
          </cell>
          <cell r="BR53">
            <v>-0.69044191135954058</v>
          </cell>
          <cell r="BS53">
            <v>0.46491124026040165</v>
          </cell>
          <cell r="BT53">
            <v>0.13748951871788151</v>
          </cell>
          <cell r="BU53">
            <v>-0.2892185099846345</v>
          </cell>
          <cell r="BV53">
            <v>0.73238141892095765</v>
          </cell>
          <cell r="BW53">
            <v>1.0402920578580499</v>
          </cell>
          <cell r="BX53">
            <v>0.24706169550074986</v>
          </cell>
          <cell r="BY53">
            <v>-1.3902659544265283</v>
          </cell>
          <cell r="BZ53">
            <v>1.9167457762798934</v>
          </cell>
          <cell r="CA53">
            <v>-0.68537627616788166</v>
          </cell>
          <cell r="CB53">
            <v>0.57707289034176767</v>
          </cell>
          <cell r="CD53">
            <v>51539</v>
          </cell>
          <cell r="CE53">
            <v>-13793</v>
          </cell>
          <cell r="CF53">
            <v>-19095</v>
          </cell>
          <cell r="CG53">
            <v>-327</v>
          </cell>
          <cell r="CH53">
            <v>5476</v>
          </cell>
          <cell r="CI53">
            <v>-2183</v>
          </cell>
          <cell r="CJ53">
            <v>2078</v>
          </cell>
          <cell r="CK53">
            <v>-24139</v>
          </cell>
          <cell r="CL53">
            <v>-10162</v>
          </cell>
          <cell r="CM53">
            <v>49662</v>
          </cell>
          <cell r="CN53">
            <v>4196</v>
          </cell>
          <cell r="CO53">
            <v>-3856</v>
          </cell>
          <cell r="CP53">
            <v>7266</v>
          </cell>
          <cell r="CQ53">
            <v>7292</v>
          </cell>
          <cell r="CR53">
            <v>2014</v>
          </cell>
          <cell r="CS53">
            <v>-3183</v>
          </cell>
          <cell r="CT53">
            <v>44440</v>
          </cell>
          <cell r="CU53">
            <v>-8507</v>
          </cell>
          <cell r="CV53">
            <v>44927</v>
          </cell>
        </row>
        <row r="54">
          <cell r="V54">
            <v>-3.021952334282263E-2</v>
          </cell>
          <cell r="W54">
            <v>7.5256023107726611</v>
          </cell>
          <cell r="X54">
            <v>-0.24647916571171047</v>
          </cell>
          <cell r="Y54">
            <v>-0.35978420093608632</v>
          </cell>
          <cell r="Z54">
            <v>0.10910232594647518</v>
          </cell>
          <cell r="AA54">
            <v>-0.30078421218118212</v>
          </cell>
          <cell r="AB54">
            <v>-0.12611142045699797</v>
          </cell>
          <cell r="AC54">
            <v>-0.31144832237396392</v>
          </cell>
          <cell r="AD54">
            <v>-0.45359727266942595</v>
          </cell>
          <cell r="AE54">
            <v>-8.3975503976485566E-2</v>
          </cell>
          <cell r="AF54">
            <v>-0.46772565374100239</v>
          </cell>
          <cell r="AG54">
            <v>-0.40093516434580589</v>
          </cell>
          <cell r="AH54">
            <v>-3.7223376280304254E-2</v>
          </cell>
          <cell r="AI54">
            <v>0.20896605572333637</v>
          </cell>
          <cell r="AJ54">
            <v>0.29699153812736689</v>
          </cell>
          <cell r="AK54">
            <v>-0.29898213194192724</v>
          </cell>
          <cell r="AL54">
            <v>0.30478811893424052</v>
          </cell>
          <cell r="AM54">
            <v>4.4617180534900491E-2</v>
          </cell>
          <cell r="AN54">
            <v>-2.2923911005678921E-2</v>
          </cell>
          <cell r="AP54">
            <v>-7107</v>
          </cell>
          <cell r="AQ54">
            <v>18342</v>
          </cell>
          <cell r="AR54">
            <v>-8012</v>
          </cell>
          <cell r="AS54">
            <v>-2014</v>
          </cell>
          <cell r="AT54">
            <v>417</v>
          </cell>
          <cell r="AU54">
            <v>-1301</v>
          </cell>
          <cell r="AV54">
            <v>-496</v>
          </cell>
          <cell r="AW54">
            <v>-4618</v>
          </cell>
          <cell r="AX54">
            <v>-6630</v>
          </cell>
          <cell r="AY54">
            <v>-9012</v>
          </cell>
          <cell r="AZ54">
            <v>-14294</v>
          </cell>
          <cell r="BA54">
            <v>-5330</v>
          </cell>
          <cell r="BB54">
            <v>-372</v>
          </cell>
          <cell r="BC54">
            <v>1480</v>
          </cell>
          <cell r="BD54">
            <v>2427</v>
          </cell>
          <cell r="BE54">
            <v>-675</v>
          </cell>
          <cell r="BF54">
            <v>7202</v>
          </cell>
          <cell r="BG54">
            <v>550</v>
          </cell>
          <cell r="BH54">
            <v>-1795</v>
          </cell>
          <cell r="BJ54">
            <v>8.9247103364442637E-2</v>
          </cell>
          <cell r="BK54">
            <v>1.5204633055065919</v>
          </cell>
          <cell r="BL54">
            <v>-0.66888208008695216</v>
          </cell>
          <cell r="BM54">
            <v>-0.39216946864251145</v>
          </cell>
          <cell r="BN54">
            <v>1.1261582700348383</v>
          </cell>
          <cell r="BO54">
            <v>-0.57891023778893214</v>
          </cell>
          <cell r="BP54">
            <v>0.17750075871372228</v>
          </cell>
          <cell r="BQ54">
            <v>-1.4721203665869709</v>
          </cell>
          <cell r="BR54">
            <v>-1.1098658442014742</v>
          </cell>
          <cell r="BS54">
            <v>0.15386388617601998</v>
          </cell>
          <cell r="BT54">
            <v>-0.52013376176343051</v>
          </cell>
          <cell r="BU54">
            <v>-0.5515226396175521</v>
          </cell>
          <cell r="BV54">
            <v>0.60422960725075026</v>
          </cell>
          <cell r="BW54">
            <v>0.84042090665998881</v>
          </cell>
          <cell r="BX54">
            <v>0.26214740684469273</v>
          </cell>
          <cell r="BY54">
            <v>-1.5625546653605271</v>
          </cell>
          <cell r="BZ54">
            <v>1.8240346574317945</v>
          </cell>
          <cell r="CA54">
            <v>-1.0608255875335537</v>
          </cell>
          <cell r="CB54">
            <v>0.49720619184807635</v>
          </cell>
          <cell r="CD54">
            <v>20964</v>
          </cell>
          <cell r="CE54">
            <v>3925</v>
          </cell>
          <cell r="CF54">
            <v>-21835</v>
          </cell>
          <cell r="CG54">
            <v>-2196</v>
          </cell>
          <cell r="CH54">
            <v>4261</v>
          </cell>
          <cell r="CI54">
            <v>-2511</v>
          </cell>
          <cell r="CJ54">
            <v>696</v>
          </cell>
          <cell r="CK54">
            <v>-22085</v>
          </cell>
          <cell r="CL54">
            <v>-16330</v>
          </cell>
          <cell r="CM54">
            <v>16473</v>
          </cell>
          <cell r="CN54">
            <v>-15904</v>
          </cell>
          <cell r="CO54">
            <v>-7343</v>
          </cell>
          <cell r="CP54">
            <v>6000</v>
          </cell>
          <cell r="CQ54">
            <v>5915</v>
          </cell>
          <cell r="CR54">
            <v>2143</v>
          </cell>
          <cell r="CS54">
            <v>-3573</v>
          </cell>
          <cell r="CT54">
            <v>42458</v>
          </cell>
          <cell r="CU54">
            <v>-13223</v>
          </cell>
          <cell r="CV54">
            <v>38731</v>
          </cell>
        </row>
        <row r="55">
          <cell r="V55">
            <v>-8.7091882276069121E-2</v>
          </cell>
          <cell r="W55">
            <v>-5.9144503376962199E-2</v>
          </cell>
          <cell r="X55">
            <v>-0.30148952974603516</v>
          </cell>
          <cell r="Y55">
            <v>-0.10129695965691576</v>
          </cell>
          <cell r="Z55">
            <v>8.284830918885433E-2</v>
          </cell>
          <cell r="AA55">
            <v>-0.35665008637981721</v>
          </cell>
          <cell r="AB55">
            <v>-0.22962930904999457</v>
          </cell>
          <cell r="AC55">
            <v>-0.47952415616466793</v>
          </cell>
          <cell r="AD55">
            <v>-0.78603784555391076</v>
          </cell>
          <cell r="AE55">
            <v>-2.5991614603393387E-2</v>
          </cell>
          <cell r="AF55">
            <v>-0.1251573507670356</v>
          </cell>
          <cell r="AG55">
            <v>5.1432636840265111E-2</v>
          </cell>
          <cell r="AH55">
            <v>7.2072072072071336E-2</v>
          </cell>
          <cell r="AI55">
            <v>-0.14385772597710345</v>
          </cell>
          <cell r="AJ55">
            <v>-0.22583581211826909</v>
          </cell>
          <cell r="AK55">
            <v>-3.4652651594246908E-2</v>
          </cell>
          <cell r="AL55">
            <v>0.29618316101689413</v>
          </cell>
          <cell r="AM55">
            <v>-0.3609136442547789</v>
          </cell>
          <cell r="AN55">
            <v>4.6995212466516278E-2</v>
          </cell>
          <cell r="AP55">
            <v>-20476</v>
          </cell>
          <cell r="AQ55">
            <v>-155</v>
          </cell>
          <cell r="AR55">
            <v>-9776</v>
          </cell>
          <cell r="AS55">
            <v>-565</v>
          </cell>
          <cell r="AT55">
            <v>317</v>
          </cell>
          <cell r="AU55">
            <v>-1538</v>
          </cell>
          <cell r="AV55">
            <v>-902</v>
          </cell>
          <cell r="AW55">
            <v>-7088</v>
          </cell>
          <cell r="AX55">
            <v>-11437</v>
          </cell>
          <cell r="AY55">
            <v>-2787</v>
          </cell>
          <cell r="AZ55">
            <v>-3807</v>
          </cell>
          <cell r="BA55">
            <v>681</v>
          </cell>
          <cell r="BB55">
            <v>720</v>
          </cell>
          <cell r="BC55">
            <v>-1021</v>
          </cell>
          <cell r="BD55">
            <v>-1851</v>
          </cell>
          <cell r="BE55">
            <v>-78</v>
          </cell>
          <cell r="BF55">
            <v>7020</v>
          </cell>
          <cell r="BG55">
            <v>-4451</v>
          </cell>
          <cell r="BH55">
            <v>3679</v>
          </cell>
          <cell r="BJ55">
            <v>-0.11416762430010996</v>
          </cell>
          <cell r="BK55">
            <v>0.97927710843372928</v>
          </cell>
          <cell r="BL55">
            <v>-0.79555874154114692</v>
          </cell>
          <cell r="BM55">
            <v>-0.52717645504628541</v>
          </cell>
          <cell r="BN55">
            <v>0.84506300446363092</v>
          </cell>
          <cell r="BO55">
            <v>-0.82900789080728732</v>
          </cell>
          <cell r="BP55">
            <v>-0.29638486783524209</v>
          </cell>
          <cell r="BQ55">
            <v>-1.4354746634433702</v>
          </cell>
          <cell r="BR55">
            <v>-1.9807123122478787</v>
          </cell>
          <cell r="BS55">
            <v>-4.4290481406761284E-2</v>
          </cell>
          <cell r="BT55">
            <v>-0.61750042527577431</v>
          </cell>
          <cell r="BU55">
            <v>-0.33493956868630992</v>
          </cell>
          <cell r="BV55">
            <v>7.6680207497048514E-2</v>
          </cell>
          <cell r="BW55">
            <v>0.48134657946188319</v>
          </cell>
          <cell r="BX55">
            <v>7.158712949071333E-2</v>
          </cell>
          <cell r="BY55">
            <v>-1.2745812090313224</v>
          </cell>
          <cell r="BZ55">
            <v>1.7005458140706864</v>
          </cell>
          <cell r="CA55">
            <v>-1.8382834592832853</v>
          </cell>
          <cell r="CB55">
            <v>0.39039032495440384</v>
          </cell>
          <cell r="CD55">
            <v>-26849</v>
          </cell>
          <cell r="CE55">
            <v>2540</v>
          </cell>
          <cell r="CF55">
            <v>-25925</v>
          </cell>
          <cell r="CG55">
            <v>-2953</v>
          </cell>
          <cell r="CH55">
            <v>3209</v>
          </cell>
          <cell r="CI55">
            <v>-3592</v>
          </cell>
          <cell r="CJ55">
            <v>-1165</v>
          </cell>
          <cell r="CK55">
            <v>-21424</v>
          </cell>
          <cell r="CL55">
            <v>-29171</v>
          </cell>
          <cell r="CM55">
            <v>-4750</v>
          </cell>
          <cell r="CN55">
            <v>-18876</v>
          </cell>
          <cell r="CO55">
            <v>-4452</v>
          </cell>
          <cell r="CP55">
            <v>766</v>
          </cell>
          <cell r="CQ55">
            <v>3395</v>
          </cell>
          <cell r="CR55">
            <v>585</v>
          </cell>
          <cell r="CS55">
            <v>-2905</v>
          </cell>
          <cell r="CT55">
            <v>39749</v>
          </cell>
          <cell r="CU55">
            <v>-23012</v>
          </cell>
          <cell r="CV55">
            <v>30457</v>
          </cell>
        </row>
        <row r="56">
          <cell r="V56">
            <v>-0.13371036229977706</v>
          </cell>
          <cell r="W56">
            <v>-1.1484641963995901</v>
          </cell>
          <cell r="X56">
            <v>-0.48215303742183968</v>
          </cell>
          <cell r="Y56">
            <v>-0.58255458981588681</v>
          </cell>
          <cell r="Z56">
            <v>-5.3271496615692193E-2</v>
          </cell>
          <cell r="AA56">
            <v>-0.57342732204320734</v>
          </cell>
          <cell r="AB56">
            <v>-0.24419183220423246</v>
          </cell>
          <cell r="AC56">
            <v>-0.5925043710453215</v>
          </cell>
          <cell r="AD56">
            <v>-0.33707818468227124</v>
          </cell>
          <cell r="AE56">
            <v>-0.25671876477975086</v>
          </cell>
          <cell r="AF56">
            <v>-0.5121193009528735</v>
          </cell>
          <cell r="AG56">
            <v>-0.17165593628348796</v>
          </cell>
          <cell r="AH56">
            <v>-0.5138438762853581</v>
          </cell>
          <cell r="AI56">
            <v>-0.94721662518272298</v>
          </cell>
          <cell r="AJ56">
            <v>-8.6332237264463707E-2</v>
          </cell>
          <cell r="AK56">
            <v>-0.22798682742775078</v>
          </cell>
          <cell r="AL56">
            <v>0.23586820490708593</v>
          </cell>
          <cell r="AM56">
            <v>-0.18115116438044421</v>
          </cell>
          <cell r="AN56">
            <v>0.24989351563864393</v>
          </cell>
          <cell r="AP56">
            <v>-31409</v>
          </cell>
          <cell r="AQ56">
            <v>-3008</v>
          </cell>
          <cell r="AR56">
            <v>-15587</v>
          </cell>
          <cell r="AS56">
            <v>-3246</v>
          </cell>
          <cell r="AT56">
            <v>-204</v>
          </cell>
          <cell r="AU56">
            <v>-2464</v>
          </cell>
          <cell r="AV56">
            <v>-957</v>
          </cell>
          <cell r="AW56">
            <v>-8716</v>
          </cell>
          <cell r="AX56">
            <v>-4866</v>
          </cell>
          <cell r="AY56">
            <v>-27520</v>
          </cell>
          <cell r="AZ56">
            <v>-15558</v>
          </cell>
          <cell r="BA56">
            <v>-2274</v>
          </cell>
          <cell r="BB56">
            <v>-5137</v>
          </cell>
          <cell r="BC56">
            <v>-6713</v>
          </cell>
          <cell r="BD56">
            <v>-706</v>
          </cell>
          <cell r="BE56">
            <v>-513</v>
          </cell>
          <cell r="BF56">
            <v>5607</v>
          </cell>
          <cell r="BG56">
            <v>-2226</v>
          </cell>
          <cell r="BH56">
            <v>19572</v>
          </cell>
          <cell r="BJ56">
            <v>-0.2486584930006086</v>
          </cell>
          <cell r="BK56">
            <v>0.88962840576096713</v>
          </cell>
          <cell r="BL56">
            <v>-1.107726110669327</v>
          </cell>
          <cell r="BM56">
            <v>-1.0105251871839305</v>
          </cell>
          <cell r="BN56">
            <v>0.38397381424479793</v>
          </cell>
          <cell r="BO56">
            <v>-1.3232108129581865</v>
          </cell>
          <cell r="BP56">
            <v>-0.42433535227984764</v>
          </cell>
          <cell r="BQ56">
            <v>-1.6445618346775159</v>
          </cell>
          <cell r="BR56">
            <v>-1.8885577703370848</v>
          </cell>
          <cell r="BS56">
            <v>-0.39752932844231426</v>
          </cell>
          <cell r="BT56">
            <v>-1.1376151590433703</v>
          </cell>
          <cell r="BU56">
            <v>-0.32582349004214306</v>
          </cell>
          <cell r="BV56">
            <v>-0.53304637503462926</v>
          </cell>
          <cell r="BW56">
            <v>-0.89869430982225662</v>
          </cell>
          <cell r="BX56">
            <v>-0.14616363238624253</v>
          </cell>
          <cell r="BY56">
            <v>-1.0106176584712023</v>
          </cell>
          <cell r="BZ56">
            <v>1.4188013524879084</v>
          </cell>
          <cell r="CA56">
            <v>-1.7401997108078548</v>
          </cell>
          <cell r="CB56">
            <v>0.58473778651286779</v>
          </cell>
          <cell r="CD56">
            <v>-58478</v>
          </cell>
          <cell r="CE56">
            <v>2283</v>
          </cell>
          <cell r="CF56">
            <v>-36037</v>
          </cell>
          <cell r="CG56">
            <v>-5655</v>
          </cell>
          <cell r="CH56">
            <v>1464</v>
          </cell>
          <cell r="CI56">
            <v>-5729</v>
          </cell>
          <cell r="CJ56">
            <v>-1666</v>
          </cell>
          <cell r="CK56">
            <v>-24451</v>
          </cell>
          <cell r="CL56">
            <v>-27694</v>
          </cell>
          <cell r="CM56">
            <v>-42675</v>
          </cell>
          <cell r="CN56">
            <v>-34779</v>
          </cell>
          <cell r="CO56">
            <v>-4323</v>
          </cell>
          <cell r="CP56">
            <v>-5330</v>
          </cell>
          <cell r="CQ56">
            <v>-6366</v>
          </cell>
          <cell r="CR56">
            <v>-1196</v>
          </cell>
          <cell r="CS56">
            <v>-2292</v>
          </cell>
          <cell r="CT56">
            <v>33334</v>
          </cell>
          <cell r="CU56">
            <v>-21723</v>
          </cell>
          <cell r="CV56">
            <v>45645</v>
          </cell>
        </row>
        <row r="57">
          <cell r="V57">
            <v>0.13954182113351532</v>
          </cell>
          <cell r="W57">
            <v>1.3904606673438735</v>
          </cell>
          <cell r="X57">
            <v>-0.23010663918110463</v>
          </cell>
          <cell r="Y57">
            <v>0.46808856315043723</v>
          </cell>
          <cell r="Z57">
            <v>-0.11992475309610118</v>
          </cell>
          <cell r="AA57">
            <v>-0.24319282452431867</v>
          </cell>
          <cell r="AB57">
            <v>-0.63614598360907104</v>
          </cell>
          <cell r="AC57">
            <v>-0.41105689010947355</v>
          </cell>
          <cell r="AD57">
            <v>-0.2511266990844585</v>
          </cell>
          <cell r="AE57">
            <v>0.21353520665461367</v>
          </cell>
          <cell r="AF57">
            <v>0.15236205857187546</v>
          </cell>
          <cell r="AG57">
            <v>-4.0681482892979126E-2</v>
          </cell>
          <cell r="AH57">
            <v>0.33853383779935964</v>
          </cell>
          <cell r="AI57">
            <v>1.0453065905027703</v>
          </cell>
          <cell r="AJ57">
            <v>0.33963026197425528</v>
          </cell>
          <cell r="AK57">
            <v>0.19109131403118873</v>
          </cell>
          <cell r="AL57">
            <v>0.41795682525720412</v>
          </cell>
          <cell r="AM57">
            <v>-0.41603415018318657</v>
          </cell>
          <cell r="AN57">
            <v>0.22057621093398705</v>
          </cell>
          <cell r="AP57">
            <v>32735</v>
          </cell>
          <cell r="AQ57">
            <v>3600</v>
          </cell>
          <cell r="AR57">
            <v>-7403</v>
          </cell>
          <cell r="AS57">
            <v>2593</v>
          </cell>
          <cell r="AT57">
            <v>-459</v>
          </cell>
          <cell r="AU57">
            <v>-1039</v>
          </cell>
          <cell r="AV57">
            <v>-2487</v>
          </cell>
          <cell r="AW57">
            <v>-6011</v>
          </cell>
          <cell r="AX57">
            <v>-3613</v>
          </cell>
          <cell r="AY57">
            <v>22832</v>
          </cell>
          <cell r="AZ57">
            <v>4605</v>
          </cell>
          <cell r="BA57">
            <v>-538</v>
          </cell>
          <cell r="BB57">
            <v>3367</v>
          </cell>
          <cell r="BC57">
            <v>7338</v>
          </cell>
          <cell r="BD57">
            <v>2775</v>
          </cell>
          <cell r="BE57">
            <v>429</v>
          </cell>
          <cell r="BF57">
            <v>9959</v>
          </cell>
          <cell r="BG57">
            <v>-5103</v>
          </cell>
          <cell r="BH57">
            <v>17319</v>
          </cell>
          <cell r="BJ57">
            <v>-0.11164683050691737</v>
          </cell>
          <cell r="BK57">
            <v>7.7049005448696972</v>
          </cell>
          <cell r="BL57">
            <v>-1.254484201122319</v>
          </cell>
          <cell r="BM57">
            <v>-0.57736968094608265</v>
          </cell>
          <cell r="BN57">
            <v>1.8576175400952799E-2</v>
          </cell>
          <cell r="BO57">
            <v>-1.4662363363974307</v>
          </cell>
          <cell r="BP57">
            <v>-1.2311118908322594</v>
          </cell>
          <cell r="BQ57">
            <v>-1.7827010622154749</v>
          </cell>
          <cell r="BR57">
            <v>-1.8161679035117229</v>
          </cell>
          <cell r="BS57">
            <v>-0.15362895406795252</v>
          </cell>
          <cell r="BT57">
            <v>-0.95069967425430724</v>
          </cell>
          <cell r="BU57">
            <v>-0.56123400772684073</v>
          </cell>
          <cell r="BV57">
            <v>-0.14228935771664064</v>
          </cell>
          <cell r="BW57">
            <v>0.15305351648926546</v>
          </cell>
          <cell r="BX57">
            <v>0.32366815753890332</v>
          </cell>
          <cell r="BY57">
            <v>-0.37073784360798223</v>
          </cell>
          <cell r="BZ57">
            <v>1.260626004833787</v>
          </cell>
          <cell r="CA57">
            <v>-0.9110017043763019</v>
          </cell>
          <cell r="CB57">
            <v>0.49519479066573169</v>
          </cell>
          <cell r="CD57">
            <v>-26257</v>
          </cell>
          <cell r="CE57">
            <v>18779</v>
          </cell>
          <cell r="CF57">
            <v>-40778</v>
          </cell>
          <cell r="CG57">
            <v>-3232</v>
          </cell>
          <cell r="CH57">
            <v>71</v>
          </cell>
          <cell r="CI57">
            <v>-6342</v>
          </cell>
          <cell r="CJ57">
            <v>-4842</v>
          </cell>
          <cell r="CK57">
            <v>-26433</v>
          </cell>
          <cell r="CL57">
            <v>-26546</v>
          </cell>
          <cell r="CM57">
            <v>-16487</v>
          </cell>
          <cell r="CN57">
            <v>-29054</v>
          </cell>
          <cell r="CO57">
            <v>-7461</v>
          </cell>
          <cell r="CP57">
            <v>-1422</v>
          </cell>
          <cell r="CQ57">
            <v>1084</v>
          </cell>
          <cell r="CR57">
            <v>2645</v>
          </cell>
          <cell r="CS57">
            <v>-837</v>
          </cell>
          <cell r="CT57">
            <v>29788</v>
          </cell>
          <cell r="CU57">
            <v>-11230</v>
          </cell>
          <cell r="CV57">
            <v>38775</v>
          </cell>
        </row>
        <row r="58">
          <cell r="V58">
            <v>0.2820065613095224</v>
          </cell>
          <cell r="W58">
            <v>1.7717622768154806</v>
          </cell>
          <cell r="X58">
            <v>-0.14985352674511399</v>
          </cell>
          <cell r="Y58">
            <v>0.12667371008430184</v>
          </cell>
          <cell r="Z58">
            <v>-1.0986682571201278E-2</v>
          </cell>
          <cell r="AA58">
            <v>-0.21422169246868572</v>
          </cell>
          <cell r="AB58">
            <v>-0.13540612828571996</v>
          </cell>
          <cell r="AC58">
            <v>-0.27700013115276034</v>
          </cell>
          <cell r="AD58">
            <v>-0.44937541068480469</v>
          </cell>
          <cell r="AE58">
            <v>0.13894262867730767</v>
          </cell>
          <cell r="AF58">
            <v>0.30132034538361552</v>
          </cell>
          <cell r="AG58">
            <v>-1.1195743196878993E-2</v>
          </cell>
          <cell r="AH58">
            <v>0.35272308231875105</v>
          </cell>
          <cell r="AI58">
            <v>-0.70150408905267359</v>
          </cell>
          <cell r="AJ58">
            <v>0.1378317720530875</v>
          </cell>
          <cell r="AK58">
            <v>8.0469837148622325E-2</v>
          </cell>
          <cell r="AL58">
            <v>0.40242550280200629</v>
          </cell>
          <cell r="AM58">
            <v>-0.29218676702588153</v>
          </cell>
          <cell r="AN58">
            <v>0.73666032661978686</v>
          </cell>
          <cell r="AP58">
            <v>66248</v>
          </cell>
          <cell r="AQ58">
            <v>4651</v>
          </cell>
          <cell r="AR58">
            <v>-4810</v>
          </cell>
          <cell r="AS58">
            <v>705</v>
          </cell>
          <cell r="AT58">
            <v>-42</v>
          </cell>
          <cell r="AU58">
            <v>-913</v>
          </cell>
          <cell r="AV58">
            <v>-526</v>
          </cell>
          <cell r="AW58">
            <v>-4034</v>
          </cell>
          <cell r="AX58">
            <v>-6449</v>
          </cell>
          <cell r="AY58">
            <v>14888</v>
          </cell>
          <cell r="AZ58">
            <v>9121</v>
          </cell>
          <cell r="BA58">
            <v>-148</v>
          </cell>
          <cell r="BB58">
            <v>3520</v>
          </cell>
          <cell r="BC58">
            <v>-4976</v>
          </cell>
          <cell r="BD58">
            <v>1130</v>
          </cell>
          <cell r="BE58">
            <v>181</v>
          </cell>
          <cell r="BF58">
            <v>9629</v>
          </cell>
          <cell r="BG58">
            <v>-3569</v>
          </cell>
          <cell r="BH58">
            <v>57968</v>
          </cell>
          <cell r="BJ58">
            <v>0.20032493999992962</v>
          </cell>
          <cell r="BK58">
            <v>1.9414660205288703</v>
          </cell>
          <cell r="BL58">
            <v>-1.158834960079469</v>
          </cell>
          <cell r="BM58">
            <v>-9.1974053635390796E-2</v>
          </cell>
          <cell r="BN58">
            <v>-0.10140423963808098</v>
          </cell>
          <cell r="BO58">
            <v>-1.3806857050100318</v>
          </cell>
          <cell r="BP58">
            <v>-1.2403037624074909</v>
          </cell>
          <cell r="BQ58">
            <v>-1.748761274365207</v>
          </cell>
          <cell r="BR58">
            <v>-1.8120038295032614</v>
          </cell>
          <cell r="BS58">
            <v>6.9133777917085304E-2</v>
          </cell>
          <cell r="BT58">
            <v>-0.18538542184799445</v>
          </cell>
          <cell r="BU58">
            <v>-0.17212184927896113</v>
          </cell>
          <cell r="BV58">
            <v>0.24724724724725089</v>
          </cell>
          <cell r="BW58">
            <v>-0.75690862286872385</v>
          </cell>
          <cell r="BX58">
            <v>0.16446605874416154</v>
          </cell>
          <cell r="BY58">
            <v>8.4410305165372179E-3</v>
          </cell>
          <cell r="BZ58">
            <v>1.3591938079998922</v>
          </cell>
          <cell r="CA58">
            <v>-1.2445885252003075</v>
          </cell>
          <cell r="CB58">
            <v>1.2587154786696697</v>
          </cell>
          <cell r="CD58">
            <v>47098</v>
          </cell>
          <cell r="CE58">
            <v>5088</v>
          </cell>
          <cell r="CF58">
            <v>-37576</v>
          </cell>
          <cell r="CG58">
            <v>-513</v>
          </cell>
          <cell r="CH58">
            <v>-388</v>
          </cell>
          <cell r="CI58">
            <v>-5954</v>
          </cell>
          <cell r="CJ58">
            <v>-4872</v>
          </cell>
          <cell r="CK58">
            <v>-25849</v>
          </cell>
          <cell r="CL58">
            <v>-26365</v>
          </cell>
          <cell r="CM58">
            <v>7413</v>
          </cell>
          <cell r="CN58">
            <v>-5639</v>
          </cell>
          <cell r="CO58">
            <v>-2279</v>
          </cell>
          <cell r="CP58">
            <v>2470</v>
          </cell>
          <cell r="CQ58">
            <v>-5372</v>
          </cell>
          <cell r="CR58">
            <v>1348</v>
          </cell>
          <cell r="CS58">
            <v>19</v>
          </cell>
          <cell r="CT58">
            <v>32215</v>
          </cell>
          <cell r="CU58">
            <v>-15349</v>
          </cell>
          <cell r="CV58">
            <v>98538</v>
          </cell>
        </row>
        <row r="59">
          <cell r="V59">
            <v>2.7519430849110016E-2</v>
          </cell>
          <cell r="W59">
            <v>1.4927496088457115</v>
          </cell>
          <cell r="X59">
            <v>-0.16502386434158467</v>
          </cell>
          <cell r="Y59">
            <v>-8.6854624380672263E-2</v>
          </cell>
          <cell r="Z59">
            <v>0.10438495286979599</v>
          </cell>
          <cell r="AA59">
            <v>0.21914922133836612</v>
          </cell>
          <cell r="AB59">
            <v>-0.58850065088223991</v>
          </cell>
          <cell r="AC59">
            <v>-0.26530641755084794</v>
          </cell>
          <cell r="AD59">
            <v>-0.46463314420426283</v>
          </cell>
          <cell r="AE59">
            <v>1.6849793226558774E-2</v>
          </cell>
          <cell r="AF59">
            <v>-3.9326353399649072E-2</v>
          </cell>
          <cell r="AG59">
            <v>-3.7373759535419548E-2</v>
          </cell>
          <cell r="AH59">
            <v>-8.3477288386069048E-2</v>
          </cell>
          <cell r="AI59">
            <v>6.772134017267728E-2</v>
          </cell>
          <cell r="AJ59">
            <v>-4.5677673971034061E-2</v>
          </cell>
          <cell r="AK59">
            <v>-0.32339745013548749</v>
          </cell>
          <cell r="AL59">
            <v>0.30640575764766531</v>
          </cell>
          <cell r="AM59">
            <v>-0.19730521959751002</v>
          </cell>
          <cell r="AN59">
            <v>0.15912713455730199</v>
          </cell>
          <cell r="AP59">
            <v>6483</v>
          </cell>
          <cell r="AQ59">
            <v>3988</v>
          </cell>
          <cell r="AR59">
            <v>-5289</v>
          </cell>
          <cell r="AS59">
            <v>-484</v>
          </cell>
          <cell r="AT59">
            <v>399</v>
          </cell>
          <cell r="AU59">
            <v>932</v>
          </cell>
          <cell r="AV59">
            <v>-2283</v>
          </cell>
          <cell r="AW59">
            <v>-3853</v>
          </cell>
          <cell r="AX59">
            <v>-6638</v>
          </cell>
          <cell r="AY59">
            <v>1808</v>
          </cell>
          <cell r="AZ59">
            <v>-1194</v>
          </cell>
          <cell r="BA59">
            <v>-494</v>
          </cell>
          <cell r="BB59">
            <v>-836</v>
          </cell>
          <cell r="BC59">
            <v>477</v>
          </cell>
          <cell r="BD59">
            <v>-375</v>
          </cell>
          <cell r="BE59">
            <v>-728</v>
          </cell>
          <cell r="BF59">
            <v>7361</v>
          </cell>
          <cell r="BG59">
            <v>-2403</v>
          </cell>
          <cell r="BH59">
            <v>12614</v>
          </cell>
          <cell r="BJ59">
            <v>0.31526595246060829</v>
          </cell>
          <cell r="BK59">
            <v>3.5244258633526204</v>
          </cell>
          <cell r="BL59">
            <v>-1.0235428148618331</v>
          </cell>
          <cell r="BM59">
            <v>-7.7530370548506422E-2</v>
          </cell>
          <cell r="BN59">
            <v>-7.990724492353829E-2</v>
          </cell>
          <cell r="BO59">
            <v>-0.81080389204486458</v>
          </cell>
          <cell r="BP59">
            <v>-1.5955397353950573</v>
          </cell>
          <cell r="BQ59">
            <v>-1.5372755675561067</v>
          </cell>
          <cell r="BR59">
            <v>-1.4939227560332613</v>
          </cell>
          <cell r="BS59">
            <v>0.11201594939953541</v>
          </cell>
          <cell r="BT59">
            <v>-9.9606183615075228E-2</v>
          </cell>
          <cell r="BU59">
            <v>-0.26072981702865983</v>
          </cell>
          <cell r="BV59">
            <v>9.1425599167771487E-2</v>
          </cell>
          <cell r="BW59">
            <v>-0.54662851273020729</v>
          </cell>
          <cell r="BX59">
            <v>0.34532894905785483</v>
          </cell>
          <cell r="BY59">
            <v>-0.28042824192380245</v>
          </cell>
          <cell r="BZ59">
            <v>1.3695247510174813</v>
          </cell>
          <cell r="CA59">
            <v>-1.0824311039641654</v>
          </cell>
          <cell r="CB59">
            <v>1.3722054877494561</v>
          </cell>
          <cell r="CD59">
            <v>74057</v>
          </cell>
          <cell r="CE59">
            <v>9231</v>
          </cell>
          <cell r="CF59">
            <v>-33089</v>
          </cell>
          <cell r="CG59">
            <v>-432</v>
          </cell>
          <cell r="CH59">
            <v>-306</v>
          </cell>
          <cell r="CI59">
            <v>-3484</v>
          </cell>
          <cell r="CJ59">
            <v>-6253</v>
          </cell>
          <cell r="CK59">
            <v>-22614</v>
          </cell>
          <cell r="CL59">
            <v>-21566</v>
          </cell>
          <cell r="CM59">
            <v>12008</v>
          </cell>
          <cell r="CN59">
            <v>-3026</v>
          </cell>
          <cell r="CO59">
            <v>-3454</v>
          </cell>
          <cell r="CP59">
            <v>914</v>
          </cell>
          <cell r="CQ59">
            <v>-3874</v>
          </cell>
          <cell r="CR59">
            <v>2824</v>
          </cell>
          <cell r="CS59">
            <v>-631</v>
          </cell>
          <cell r="CT59">
            <v>32556</v>
          </cell>
          <cell r="CU59">
            <v>-13301</v>
          </cell>
          <cell r="CV59">
            <v>107473</v>
          </cell>
        </row>
        <row r="60">
          <cell r="V60">
            <v>-4.1163819142209235E-4</v>
          </cell>
          <cell r="W60">
            <v>1.4641558422399781</v>
          </cell>
          <cell r="X60">
            <v>-0.2997466639080737</v>
          </cell>
          <cell r="Y60">
            <v>5.9629756685453117E-2</v>
          </cell>
          <cell r="Z60">
            <v>-3.6849450394371708E-2</v>
          </cell>
          <cell r="AA60">
            <v>-0.44344025170512946</v>
          </cell>
          <cell r="AB60">
            <v>-0.74678725897959763</v>
          </cell>
          <cell r="AC60">
            <v>-0.34602983920520858</v>
          </cell>
          <cell r="AD60">
            <v>-0.80667165488995662</v>
          </cell>
          <cell r="AE60">
            <v>0.14864082907888321</v>
          </cell>
          <cell r="AF60">
            <v>2.8666153970791086E-3</v>
          </cell>
          <cell r="AG60">
            <v>-0.10012949475852739</v>
          </cell>
          <cell r="AH60">
            <v>0.60901388519678523</v>
          </cell>
          <cell r="AI60">
            <v>-0.11009684549837528</v>
          </cell>
          <cell r="AJ60">
            <v>-5.6909925115311566E-2</v>
          </cell>
          <cell r="AK60">
            <v>0.1853981157133866</v>
          </cell>
          <cell r="AL60">
            <v>0.28048773908788682</v>
          </cell>
          <cell r="AM60">
            <v>0.42467875544938138</v>
          </cell>
          <cell r="AN60">
            <v>1.3136667057533913E-2</v>
          </cell>
          <cell r="AP60">
            <v>-97</v>
          </cell>
          <cell r="AQ60">
            <v>3970</v>
          </cell>
          <cell r="AR60">
            <v>-9591</v>
          </cell>
          <cell r="AS60">
            <v>332</v>
          </cell>
          <cell r="AT60">
            <v>-141</v>
          </cell>
          <cell r="AU60">
            <v>-1890</v>
          </cell>
          <cell r="AV60">
            <v>-2880</v>
          </cell>
          <cell r="AW60">
            <v>-5012</v>
          </cell>
          <cell r="AX60">
            <v>-11471</v>
          </cell>
          <cell r="AY60">
            <v>15952</v>
          </cell>
          <cell r="AZ60">
            <v>87</v>
          </cell>
          <cell r="BA60">
            <v>-1323</v>
          </cell>
          <cell r="BB60">
            <v>6094</v>
          </cell>
          <cell r="BC60">
            <v>-776</v>
          </cell>
          <cell r="BD60">
            <v>-467</v>
          </cell>
          <cell r="BE60">
            <v>416</v>
          </cell>
          <cell r="BF60">
            <v>6759</v>
          </cell>
          <cell r="BG60">
            <v>5162</v>
          </cell>
          <cell r="BH60">
            <v>1043</v>
          </cell>
          <cell r="BJ60">
            <v>0.44916395756888772</v>
          </cell>
          <cell r="BK60">
            <v>6.2605491547157888</v>
          </cell>
          <cell r="BL60">
            <v>-0.84212875527942543</v>
          </cell>
          <cell r="BM60">
            <v>0.56791616647562382</v>
          </cell>
          <cell r="BN60">
            <v>-6.3489575168518275E-2</v>
          </cell>
          <cell r="BO60">
            <v>-0.68112716012105334</v>
          </cell>
          <cell r="BP60">
            <v>-2.0913267237586575</v>
          </cell>
          <cell r="BQ60">
            <v>-1.2931435355132415</v>
          </cell>
          <cell r="BR60">
            <v>-1.9580653860803654</v>
          </cell>
          <cell r="BS60">
            <v>0.51887409185342737</v>
          </cell>
          <cell r="BT60">
            <v>0.41751505257732191</v>
          </cell>
          <cell r="BU60">
            <v>-0.18926719643334033</v>
          </cell>
          <cell r="BV60">
            <v>1.2211147787565269</v>
          </cell>
          <cell r="BW60">
            <v>0.29387673701379846</v>
          </cell>
          <cell r="BX60">
            <v>0.37487837564942339</v>
          </cell>
          <cell r="BY60">
            <v>0.13273942093541269</v>
          </cell>
          <cell r="BZ60">
            <v>1.4146489271783969</v>
          </cell>
          <cell r="CA60">
            <v>-0.48207131687894034</v>
          </cell>
          <cell r="CB60">
            <v>1.1327981122069231</v>
          </cell>
          <cell r="CD60">
            <v>105369</v>
          </cell>
          <cell r="CE60">
            <v>16209</v>
          </cell>
          <cell r="CF60">
            <v>-27093</v>
          </cell>
          <cell r="CG60">
            <v>3146</v>
          </cell>
          <cell r="CH60">
            <v>-243</v>
          </cell>
          <cell r="CI60">
            <v>-2910</v>
          </cell>
          <cell r="CJ60">
            <v>-8176</v>
          </cell>
          <cell r="CK60">
            <v>-18910</v>
          </cell>
          <cell r="CL60">
            <v>-28171</v>
          </cell>
          <cell r="CM60">
            <v>55480</v>
          </cell>
          <cell r="CN60">
            <v>12619</v>
          </cell>
          <cell r="CO60">
            <v>-2503</v>
          </cell>
          <cell r="CP60">
            <v>12145</v>
          </cell>
          <cell r="CQ60">
            <v>2063</v>
          </cell>
          <cell r="CR60">
            <v>3063</v>
          </cell>
          <cell r="CS60">
            <v>298</v>
          </cell>
          <cell r="CT60">
            <v>33708</v>
          </cell>
          <cell r="CU60">
            <v>-5913</v>
          </cell>
          <cell r="CV60">
            <v>88944</v>
          </cell>
        </row>
        <row r="61">
          <cell r="V61">
            <v>-6.925310616243685E-2</v>
          </cell>
          <cell r="W61">
            <v>-1.2456563776734209</v>
          </cell>
          <cell r="X61">
            <v>-0.35979939256032267</v>
          </cell>
          <cell r="Y61">
            <v>7.6287782646233815E-2</v>
          </cell>
          <cell r="Z61">
            <v>-0.15058941638758094</v>
          </cell>
          <cell r="AA61">
            <v>-0.71997039990762124</v>
          </cell>
          <cell r="AB61">
            <v>-0.55986331288599978</v>
          </cell>
          <cell r="AC61">
            <v>-0.4246171240763208</v>
          </cell>
          <cell r="AD61">
            <v>-0.97983403578049133</v>
          </cell>
          <cell r="AE61">
            <v>1.79570597389489E-3</v>
          </cell>
          <cell r="AF61">
            <v>-0.13574846994670597</v>
          </cell>
          <cell r="AG61">
            <v>-8.12142130933724E-2</v>
          </cell>
          <cell r="AH61">
            <v>4.6983892372121083E-2</v>
          </cell>
          <cell r="AI61">
            <v>0.27923835820344856</v>
          </cell>
          <cell r="AJ61">
            <v>0.25471633696203533</v>
          </cell>
          <cell r="AK61">
            <v>-0.24688831751171758</v>
          </cell>
          <cell r="AL61">
            <v>0.11235304098091703</v>
          </cell>
          <cell r="AM61">
            <v>-0.1067447440706748</v>
          </cell>
          <cell r="AN61">
            <v>0.15381608462379237</v>
          </cell>
          <cell r="AP61">
            <v>-16319</v>
          </cell>
          <cell r="AQ61">
            <v>-3427</v>
          </cell>
          <cell r="AR61">
            <v>-11478</v>
          </cell>
          <cell r="AS61">
            <v>425</v>
          </cell>
          <cell r="AT61">
            <v>-576</v>
          </cell>
          <cell r="AU61">
            <v>-3055</v>
          </cell>
          <cell r="AV61">
            <v>-2143</v>
          </cell>
          <cell r="AW61">
            <v>-6129</v>
          </cell>
          <cell r="AX61">
            <v>-13821</v>
          </cell>
          <cell r="AY61">
            <v>193</v>
          </cell>
          <cell r="AZ61">
            <v>-4120</v>
          </cell>
          <cell r="BA61">
            <v>-1072</v>
          </cell>
          <cell r="BB61">
            <v>473</v>
          </cell>
          <cell r="BC61">
            <v>1966</v>
          </cell>
          <cell r="BD61">
            <v>2089</v>
          </cell>
          <cell r="BE61">
            <v>-555</v>
          </cell>
          <cell r="BF61">
            <v>2715</v>
          </cell>
          <cell r="BG61">
            <v>-1303</v>
          </cell>
          <cell r="BH61">
            <v>12214</v>
          </cell>
          <cell r="BJ61">
            <v>0.23972345580463017</v>
          </cell>
          <cell r="BK61">
            <v>3.4978114869317789</v>
          </cell>
          <cell r="BL61">
            <v>-0.97102592964486423</v>
          </cell>
          <cell r="BM61">
            <v>0.17572608292546477</v>
          </cell>
          <cell r="BN61">
            <v>-9.4171564895983995E-2</v>
          </cell>
          <cell r="BO61">
            <v>-1.1558116726185674</v>
          </cell>
          <cell r="BP61">
            <v>-2.0161612105204951</v>
          </cell>
          <cell r="BQ61">
            <v>-1.3065836627602412</v>
          </cell>
          <cell r="BR61">
            <v>-2.6743028200763241</v>
          </cell>
          <cell r="BS61">
            <v>0.30648944575442094</v>
          </cell>
          <cell r="BT61">
            <v>0.12864175254070354</v>
          </cell>
          <cell r="BU61">
            <v>-0.22973967627659686</v>
          </cell>
          <cell r="BV61">
            <v>0.92700035071897613</v>
          </cell>
          <cell r="BW61">
            <v>-0.46649458011963629</v>
          </cell>
          <cell r="BX61">
            <v>0.28993462138953152</v>
          </cell>
          <cell r="BY61">
            <v>-0.30498512864058913</v>
          </cell>
          <cell r="BZ61">
            <v>1.1060118918010842</v>
          </cell>
          <cell r="CA61">
            <v>-0.17298701000999506</v>
          </cell>
          <cell r="CB61">
            <v>1.065430325756922</v>
          </cell>
          <cell r="CD61">
            <v>56315</v>
          </cell>
          <cell r="CE61">
            <v>9182</v>
          </cell>
          <cell r="CF61">
            <v>-31168</v>
          </cell>
          <cell r="CG61">
            <v>978</v>
          </cell>
          <cell r="CH61">
            <v>-360</v>
          </cell>
          <cell r="CI61">
            <v>-4926</v>
          </cell>
          <cell r="CJ61">
            <v>-7832</v>
          </cell>
          <cell r="CK61">
            <v>-19028</v>
          </cell>
          <cell r="CL61">
            <v>-38379</v>
          </cell>
          <cell r="CM61">
            <v>32841</v>
          </cell>
          <cell r="CN61">
            <v>3894</v>
          </cell>
          <cell r="CO61">
            <v>-3037</v>
          </cell>
          <cell r="CP61">
            <v>9251</v>
          </cell>
          <cell r="CQ61">
            <v>-3309</v>
          </cell>
          <cell r="CR61">
            <v>2377</v>
          </cell>
          <cell r="CS61">
            <v>-686</v>
          </cell>
          <cell r="CT61">
            <v>26464</v>
          </cell>
          <cell r="CU61">
            <v>-2113</v>
          </cell>
          <cell r="CV61">
            <v>83839</v>
          </cell>
        </row>
        <row r="62">
          <cell r="V62">
            <v>7.1590044270064546E-2</v>
          </cell>
          <cell r="W62">
            <v>-0.9650740368583155</v>
          </cell>
          <cell r="X62">
            <v>-0.25882195270734432</v>
          </cell>
          <cell r="Y62">
            <v>0.14492597654638395</v>
          </cell>
          <cell r="Z62">
            <v>0.53230903773293647</v>
          </cell>
          <cell r="AA62">
            <v>-0.52247025646381395</v>
          </cell>
          <cell r="AB62">
            <v>-0.5498792787727691</v>
          </cell>
          <cell r="AC62">
            <v>-0.47130396183370227</v>
          </cell>
          <cell r="AD62">
            <v>-1.1163264897001812</v>
          </cell>
          <cell r="AE62">
            <v>0.19772879837329782</v>
          </cell>
          <cell r="AF62">
            <v>4.8830299860935789E-2</v>
          </cell>
          <cell r="AG62">
            <v>-1.1373165697881049E-3</v>
          </cell>
          <cell r="AH62">
            <v>0.55966981764314916</v>
          </cell>
          <cell r="AI62">
            <v>0.68496255084813384</v>
          </cell>
          <cell r="AJ62">
            <v>0.24166369705320712</v>
          </cell>
          <cell r="AK62">
            <v>-3.7013418479059368E-2</v>
          </cell>
          <cell r="AL62">
            <v>0.18043117470407655</v>
          </cell>
          <cell r="AM62">
            <v>0.2497199364259739</v>
          </cell>
          <cell r="AN62">
            <v>0.27722081574115265</v>
          </cell>
          <cell r="AP62">
            <v>16858</v>
          </cell>
          <cell r="AQ62">
            <v>-2622</v>
          </cell>
          <cell r="AR62">
            <v>-8227</v>
          </cell>
          <cell r="AS62">
            <v>808</v>
          </cell>
          <cell r="AT62">
            <v>2033</v>
          </cell>
          <cell r="AU62">
            <v>-2201</v>
          </cell>
          <cell r="AV62">
            <v>-2093</v>
          </cell>
          <cell r="AW62">
            <v>-6774</v>
          </cell>
          <cell r="AX62">
            <v>-15592</v>
          </cell>
          <cell r="AY62">
            <v>21252</v>
          </cell>
          <cell r="AZ62">
            <v>1480</v>
          </cell>
          <cell r="BA62">
            <v>-15</v>
          </cell>
          <cell r="BB62">
            <v>5637</v>
          </cell>
          <cell r="BC62">
            <v>4836</v>
          </cell>
          <cell r="BD62">
            <v>1987</v>
          </cell>
          <cell r="BE62">
            <v>-83</v>
          </cell>
          <cell r="BF62">
            <v>4365</v>
          </cell>
          <cell r="BG62">
            <v>3045</v>
          </cell>
          <cell r="BH62">
            <v>22047</v>
          </cell>
          <cell r="BJ62">
            <v>2.9395659205611047E-2</v>
          </cell>
          <cell r="BK62">
            <v>0.71455842609990938</v>
          </cell>
          <cell r="BL62">
            <v>-1.0790981940354882</v>
          </cell>
          <cell r="BM62">
            <v>0.19398729123036862</v>
          </cell>
          <cell r="BN62">
            <v>0.44867216584387748</v>
          </cell>
          <cell r="BO62">
            <v>-1.4611515680220788</v>
          </cell>
          <cell r="BP62">
            <v>-2.4228285666413218</v>
          </cell>
          <cell r="BQ62">
            <v>-1.4988814163630626</v>
          </cell>
          <cell r="BR62">
            <v>-3.3263477371007988</v>
          </cell>
          <cell r="BS62">
            <v>0.36537397314582165</v>
          </cell>
          <cell r="BT62">
            <v>-0.12341360652303734</v>
          </cell>
          <cell r="BU62">
            <v>-0.21970323419199245</v>
          </cell>
          <cell r="BV62">
            <v>1.1351313569053501</v>
          </cell>
          <cell r="BW62">
            <v>0.92325340700809555</v>
          </cell>
          <cell r="BX62">
            <v>0.39392426032620609</v>
          </cell>
          <cell r="BY62">
            <v>-0.42201590333614813</v>
          </cell>
          <cell r="BZ62">
            <v>0.88246190220491183</v>
          </cell>
          <cell r="CA62">
            <v>0.36956753783119467</v>
          </cell>
          <cell r="CB62">
            <v>0.6044913614806191</v>
          </cell>
          <cell r="CD62">
            <v>6925</v>
          </cell>
          <cell r="CE62">
            <v>1909</v>
          </cell>
          <cell r="CF62">
            <v>-34585</v>
          </cell>
          <cell r="CG62">
            <v>1081</v>
          </cell>
          <cell r="CH62">
            <v>1715</v>
          </cell>
          <cell r="CI62">
            <v>-6214</v>
          </cell>
          <cell r="CJ62">
            <v>-9399</v>
          </cell>
          <cell r="CK62">
            <v>-21768</v>
          </cell>
          <cell r="CL62">
            <v>-47522</v>
          </cell>
          <cell r="CM62">
            <v>39205</v>
          </cell>
          <cell r="CN62">
            <v>-3747</v>
          </cell>
          <cell r="CO62">
            <v>-2904</v>
          </cell>
          <cell r="CP62">
            <v>11368</v>
          </cell>
          <cell r="CQ62">
            <v>6503</v>
          </cell>
          <cell r="CR62">
            <v>3234</v>
          </cell>
          <cell r="CS62">
            <v>-950</v>
          </cell>
          <cell r="CT62">
            <v>21200</v>
          </cell>
          <cell r="CU62">
            <v>4501</v>
          </cell>
          <cell r="CV62">
            <v>47918</v>
          </cell>
        </row>
        <row r="63">
          <cell r="V63">
            <v>-7.1504880685513417E-2</v>
          </cell>
          <cell r="W63">
            <v>0.59985059483325109</v>
          </cell>
          <cell r="X63">
            <v>-0.31128505308153365</v>
          </cell>
          <cell r="Y63">
            <v>-5.0149193851711793E-3</v>
          </cell>
          <cell r="Z63">
            <v>-0.25992697041833379</v>
          </cell>
          <cell r="AA63">
            <v>-0.41258319075470062</v>
          </cell>
          <cell r="AB63">
            <v>-0.43324809265169462</v>
          </cell>
          <cell r="AC63">
            <v>-0.38265939189732201</v>
          </cell>
          <cell r="AD63">
            <v>-0.96167491593851517</v>
          </cell>
          <cell r="AE63">
            <v>0.11566203842086065</v>
          </cell>
          <cell r="AF63">
            <v>0.13613047155951463</v>
          </cell>
          <cell r="AG63">
            <v>-7.2409978474141656E-2</v>
          </cell>
          <cell r="AH63">
            <v>-0.12548897257014247</v>
          </cell>
          <cell r="AI63">
            <v>2.6728188391533791E-2</v>
          </cell>
          <cell r="AJ63">
            <v>0.20638094452343214</v>
          </cell>
          <cell r="AK63">
            <v>0.15970735189150265</v>
          </cell>
          <cell r="AL63">
            <v>0.30558226087962215</v>
          </cell>
          <cell r="AM63">
            <v>7.3543186375113478E-2</v>
          </cell>
          <cell r="AN63">
            <v>-9.7417990641401886E-2</v>
          </cell>
          <cell r="AP63">
            <v>-16850</v>
          </cell>
          <cell r="AQ63">
            <v>1614</v>
          </cell>
          <cell r="AR63">
            <v>-9869</v>
          </cell>
          <cell r="AS63">
            <v>-28</v>
          </cell>
          <cell r="AT63">
            <v>-998</v>
          </cell>
          <cell r="AU63">
            <v>-1729</v>
          </cell>
          <cell r="AV63">
            <v>-1640</v>
          </cell>
          <cell r="AW63">
            <v>-5474</v>
          </cell>
          <cell r="AX63">
            <v>-13282</v>
          </cell>
          <cell r="AY63">
            <v>12456</v>
          </cell>
          <cell r="AZ63">
            <v>4128</v>
          </cell>
          <cell r="BA63">
            <v>-955</v>
          </cell>
          <cell r="BB63">
            <v>-1271</v>
          </cell>
          <cell r="BC63">
            <v>190</v>
          </cell>
          <cell r="BD63">
            <v>1701</v>
          </cell>
          <cell r="BE63">
            <v>358</v>
          </cell>
          <cell r="BF63">
            <v>7406</v>
          </cell>
          <cell r="BG63">
            <v>899</v>
          </cell>
          <cell r="BH63">
            <v>-7769</v>
          </cell>
          <cell r="BJ63">
            <v>-6.9630509740059576E-2</v>
          </cell>
          <cell r="BK63">
            <v>-0.17149432409108156</v>
          </cell>
          <cell r="BL63">
            <v>-1.2240202368845599</v>
          </cell>
          <cell r="BM63">
            <v>0.27605703622148869</v>
          </cell>
          <cell r="BN63">
            <v>8.3107271102189628E-2</v>
          </cell>
          <cell r="BO63">
            <v>-2.0822921872397093</v>
          </cell>
          <cell r="BP63">
            <v>-2.2704407082032474</v>
          </cell>
          <cell r="BQ63">
            <v>-1.61478290286724</v>
          </cell>
          <cell r="BR63">
            <v>-3.8090991943831809</v>
          </cell>
          <cell r="BS63">
            <v>0.46453054488901913</v>
          </cell>
          <cell r="BT63">
            <v>5.1895623567932425E-2</v>
          </cell>
          <cell r="BU63">
            <v>-0.25467554789300184</v>
          </cell>
          <cell r="BV63">
            <v>1.0926072869800629</v>
          </cell>
          <cell r="BW63">
            <v>0.88190978301274647</v>
          </cell>
          <cell r="BX63">
            <v>0.64709143974799321</v>
          </cell>
          <cell r="BY63">
            <v>6.0610922444759296E-2</v>
          </cell>
          <cell r="BZ63">
            <v>0.88163367612401622</v>
          </cell>
          <cell r="CA63">
            <v>0.64195434497702486</v>
          </cell>
          <cell r="CB63">
            <v>0.3468054913031704</v>
          </cell>
          <cell r="CD63">
            <v>-16408</v>
          </cell>
          <cell r="CE63">
            <v>-465</v>
          </cell>
          <cell r="CF63">
            <v>-39165</v>
          </cell>
          <cell r="CG63">
            <v>1537</v>
          </cell>
          <cell r="CH63">
            <v>318</v>
          </cell>
          <cell r="CI63">
            <v>-8875</v>
          </cell>
          <cell r="CJ63">
            <v>-8756</v>
          </cell>
          <cell r="CK63">
            <v>-23389</v>
          </cell>
          <cell r="CL63">
            <v>-54166</v>
          </cell>
          <cell r="CM63">
            <v>49853</v>
          </cell>
          <cell r="CN63">
            <v>1575</v>
          </cell>
          <cell r="CO63">
            <v>-3365</v>
          </cell>
          <cell r="CP63">
            <v>10933</v>
          </cell>
          <cell r="CQ63">
            <v>6216</v>
          </cell>
          <cell r="CR63">
            <v>5310</v>
          </cell>
          <cell r="CS63">
            <v>136</v>
          </cell>
          <cell r="CT63">
            <v>21245</v>
          </cell>
          <cell r="CU63">
            <v>7803</v>
          </cell>
          <cell r="CV63">
            <v>27535</v>
          </cell>
        </row>
        <row r="64">
          <cell r="V64">
            <v>0.13189244510409814</v>
          </cell>
          <cell r="W64">
            <v>2.1948345099951583</v>
          </cell>
          <cell r="X64">
            <v>-0.24549625585779111</v>
          </cell>
          <cell r="Y64">
            <v>0.10513947548476121</v>
          </cell>
          <cell r="Z64">
            <v>3.551321822872211E-2</v>
          </cell>
          <cell r="AA64">
            <v>-0.26141880202618095</v>
          </cell>
          <cell r="AB64">
            <v>-0.38286423841059625</v>
          </cell>
          <cell r="AC64">
            <v>-0.41739149961299571</v>
          </cell>
          <cell r="AD64">
            <v>-0.82626018934824907</v>
          </cell>
          <cell r="AE64">
            <v>0.25306621931868722</v>
          </cell>
          <cell r="AF64">
            <v>0.16024960209293226</v>
          </cell>
          <cell r="AG64">
            <v>1.3733720609088174E-2</v>
          </cell>
          <cell r="AH64">
            <v>0.57336785403241386</v>
          </cell>
          <cell r="AI64">
            <v>0.40658181562478468</v>
          </cell>
          <cell r="AJ64">
            <v>0.53347539971304592</v>
          </cell>
          <cell r="AK64">
            <v>0.22047230066186696</v>
          </cell>
          <cell r="AL64">
            <v>0.3246432708508884</v>
          </cell>
          <cell r="AM64">
            <v>6.1636053003732982E-2</v>
          </cell>
          <cell r="AN64">
            <v>0.21203332084871462</v>
          </cell>
          <cell r="AP64">
            <v>31058</v>
          </cell>
          <cell r="AQ64">
            <v>5941</v>
          </cell>
          <cell r="AR64">
            <v>-7759</v>
          </cell>
          <cell r="AS64">
            <v>587</v>
          </cell>
          <cell r="AT64">
            <v>136</v>
          </cell>
          <cell r="AU64">
            <v>-1091</v>
          </cell>
          <cell r="AV64">
            <v>-1443</v>
          </cell>
          <cell r="AW64">
            <v>-5948</v>
          </cell>
          <cell r="AX64">
            <v>-11302</v>
          </cell>
          <cell r="AY64">
            <v>27285</v>
          </cell>
          <cell r="AZ64">
            <v>4866</v>
          </cell>
          <cell r="BA64">
            <v>181</v>
          </cell>
          <cell r="BB64">
            <v>5800</v>
          </cell>
          <cell r="BC64">
            <v>2891</v>
          </cell>
          <cell r="BD64">
            <v>4406</v>
          </cell>
          <cell r="BE64">
            <v>495</v>
          </cell>
          <cell r="BF64">
            <v>7892</v>
          </cell>
          <cell r="BG64">
            <v>754</v>
          </cell>
          <cell r="BH64">
            <v>16893</v>
          </cell>
          <cell r="BJ64">
            <v>6.2581993784993628E-2</v>
          </cell>
          <cell r="BK64">
            <v>0.54740545806133412</v>
          </cell>
          <cell r="BL64">
            <v>-1.1702727585341077</v>
          </cell>
          <cell r="BM64">
            <v>0.32166519176952679</v>
          </cell>
          <cell r="BN64">
            <v>0.15555677560870063</v>
          </cell>
          <cell r="BO64">
            <v>-1.9032670866297563</v>
          </cell>
          <cell r="BP64">
            <v>-1.9121043336503218</v>
          </cell>
          <cell r="BQ64">
            <v>-1.6852360161782709</v>
          </cell>
          <cell r="BR64">
            <v>-3.8280948144157056</v>
          </cell>
          <cell r="BS64">
            <v>0.56928531460489484</v>
          </cell>
          <cell r="BT64">
            <v>0.20935577136926842</v>
          </cell>
          <cell r="BU64">
            <v>-0.14098848000629882</v>
          </cell>
          <cell r="BV64">
            <v>1.0567899174354967</v>
          </cell>
          <cell r="BW64">
            <v>1.4037195799209812</v>
          </cell>
          <cell r="BX64">
            <v>1.2416354520270012</v>
          </cell>
          <cell r="BY64">
            <v>9.5641420297343238E-2</v>
          </cell>
          <cell r="BZ64">
            <v>0.92605390463027515</v>
          </cell>
          <cell r="CA64">
            <v>0.27812617507285697</v>
          </cell>
          <cell r="CB64">
            <v>0.54636571404966805</v>
          </cell>
          <cell r="CD64">
            <v>14747</v>
          </cell>
          <cell r="CE64">
            <v>1506</v>
          </cell>
          <cell r="CF64">
            <v>-37333</v>
          </cell>
          <cell r="CG64">
            <v>1792</v>
          </cell>
          <cell r="CH64">
            <v>595</v>
          </cell>
          <cell r="CI64">
            <v>-8076</v>
          </cell>
          <cell r="CJ64">
            <v>-7319</v>
          </cell>
          <cell r="CK64">
            <v>-24325</v>
          </cell>
          <cell r="CL64">
            <v>-53997</v>
          </cell>
          <cell r="CM64">
            <v>61186</v>
          </cell>
          <cell r="CN64">
            <v>6354</v>
          </cell>
          <cell r="CO64">
            <v>-1861</v>
          </cell>
          <cell r="CP64">
            <v>10639</v>
          </cell>
          <cell r="CQ64">
            <v>9883</v>
          </cell>
          <cell r="CR64">
            <v>10183</v>
          </cell>
          <cell r="CS64">
            <v>215</v>
          </cell>
          <cell r="CT64">
            <v>22378</v>
          </cell>
          <cell r="CU64">
            <v>3395</v>
          </cell>
          <cell r="CV64">
            <v>43385</v>
          </cell>
        </row>
        <row r="65">
          <cell r="V65">
            <v>1.1026745667663818E-4</v>
          </cell>
          <cell r="W65">
            <v>-1.7261822993109743</v>
          </cell>
          <cell r="X65">
            <v>-0.29167927459529119</v>
          </cell>
          <cell r="Y65">
            <v>0.31168756810338039</v>
          </cell>
          <cell r="Z65">
            <v>0.12059766322449761</v>
          </cell>
          <cell r="AA65">
            <v>-0.62150598082388875</v>
          </cell>
          <cell r="AB65">
            <v>-0.67784782649226161</v>
          </cell>
          <cell r="AC65">
            <v>-0.44169057278135027</v>
          </cell>
          <cell r="AD65">
            <v>-0.75751097639007448</v>
          </cell>
          <cell r="AE65">
            <v>0.22889157305989727</v>
          </cell>
          <cell r="AF65">
            <v>0.23331521655143295</v>
          </cell>
          <cell r="AG65">
            <v>-1.6538894852835551E-2</v>
          </cell>
          <cell r="AH65">
            <v>7.5194103995901429E-2</v>
          </cell>
          <cell r="AI65">
            <v>0.34190500335462559</v>
          </cell>
          <cell r="AJ65">
            <v>0.50234189357962755</v>
          </cell>
          <cell r="AK65">
            <v>0.47997226826894668</v>
          </cell>
          <cell r="AL65">
            <v>0.36533342517921508</v>
          </cell>
          <cell r="AM65">
            <v>4.0520757084605563E-2</v>
          </cell>
          <cell r="AN65">
            <v>-5.8616962822166663E-3</v>
          </cell>
          <cell r="AP65">
            <v>26</v>
          </cell>
          <cell r="AQ65">
            <v>-4775</v>
          </cell>
          <cell r="AR65">
            <v>-9196</v>
          </cell>
          <cell r="AS65">
            <v>1742</v>
          </cell>
          <cell r="AT65">
            <v>462</v>
          </cell>
          <cell r="AU65">
            <v>-2587</v>
          </cell>
          <cell r="AV65">
            <v>-2545</v>
          </cell>
          <cell r="AW65">
            <v>-6268</v>
          </cell>
          <cell r="AX65">
            <v>-10276</v>
          </cell>
          <cell r="AY65">
            <v>24741</v>
          </cell>
          <cell r="AZ65">
            <v>7096</v>
          </cell>
          <cell r="BA65">
            <v>-218</v>
          </cell>
          <cell r="BB65">
            <v>765</v>
          </cell>
          <cell r="BC65">
            <v>2441</v>
          </cell>
          <cell r="BD65">
            <v>4171</v>
          </cell>
          <cell r="BE65">
            <v>1080</v>
          </cell>
          <cell r="BF65">
            <v>8910</v>
          </cell>
          <cell r="BG65">
            <v>496</v>
          </cell>
          <cell r="BH65">
            <v>-468</v>
          </cell>
          <cell r="BJ65">
            <v>0.13203687604963488</v>
          </cell>
          <cell r="BK65">
            <v>5.815472838428537E-2</v>
          </cell>
          <cell r="BL65">
            <v>-1.1027067295909854</v>
          </cell>
          <cell r="BM65">
            <v>0.55764215480533785</v>
          </cell>
          <cell r="BN65">
            <v>0.42757533626063271</v>
          </cell>
          <cell r="BO65">
            <v>-1.8059762431516302</v>
          </cell>
          <cell r="BP65">
            <v>-2.0284844297202786</v>
          </cell>
          <cell r="BQ65">
            <v>-1.7020933159580309</v>
          </cell>
          <cell r="BR65">
            <v>-3.6121667559231407</v>
          </cell>
          <cell r="BS65">
            <v>0.79766990399658955</v>
          </cell>
          <cell r="BT65">
            <v>0.57969484361930501</v>
          </cell>
          <cell r="BU65">
            <v>-7.6351852385403429E-2</v>
          </cell>
          <cell r="BV65">
            <v>1.0852848636965229</v>
          </cell>
          <cell r="BW65">
            <v>1.4670889374865492</v>
          </cell>
          <cell r="BX65">
            <v>1.491698663491503</v>
          </cell>
          <cell r="BY65">
            <v>0.82499788176220168</v>
          </cell>
          <cell r="BZ65">
            <v>1.1810904822038726</v>
          </cell>
          <cell r="CA65">
            <v>0.42595906397258076</v>
          </cell>
          <cell r="CB65">
            <v>0.38606208126730213</v>
          </cell>
          <cell r="CD65">
            <v>31092</v>
          </cell>
          <cell r="CE65">
            <v>158</v>
          </cell>
          <cell r="CF65">
            <v>-35051</v>
          </cell>
          <cell r="CG65">
            <v>3109</v>
          </cell>
          <cell r="CH65">
            <v>1633</v>
          </cell>
          <cell r="CI65">
            <v>-7608</v>
          </cell>
          <cell r="CJ65">
            <v>-7721</v>
          </cell>
          <cell r="CK65">
            <v>-24464</v>
          </cell>
          <cell r="CL65">
            <v>-50452</v>
          </cell>
          <cell r="CM65">
            <v>85734</v>
          </cell>
          <cell r="CN65">
            <v>17570</v>
          </cell>
          <cell r="CO65">
            <v>-1007</v>
          </cell>
          <cell r="CP65">
            <v>10931</v>
          </cell>
          <cell r="CQ65">
            <v>10358</v>
          </cell>
          <cell r="CR65">
            <v>12265</v>
          </cell>
          <cell r="CS65">
            <v>1850</v>
          </cell>
          <cell r="CT65">
            <v>28573</v>
          </cell>
          <cell r="CU65">
            <v>5194</v>
          </cell>
          <cell r="CV65">
            <v>30703</v>
          </cell>
        </row>
        <row r="66">
          <cell r="V66">
            <v>0.10385062440363413</v>
          </cell>
          <cell r="W66">
            <v>0.39581087891351618</v>
          </cell>
          <cell r="X66">
            <v>-0.23979015021716732</v>
          </cell>
          <cell r="Y66">
            <v>0.46857581135677506</v>
          </cell>
          <cell r="Z66">
            <v>-4.9275981999929996E-2</v>
          </cell>
          <cell r="AA66">
            <v>-0.68921336363196861</v>
          </cell>
          <cell r="AB66">
            <v>-0.33332618232915223</v>
          </cell>
          <cell r="AC66">
            <v>-0.41632898625094672</v>
          </cell>
          <cell r="AD66">
            <v>-0.24474994651898507</v>
          </cell>
          <cell r="AE66">
            <v>0.25632768000189987</v>
          </cell>
          <cell r="AF66">
            <v>0.18783162072839588</v>
          </cell>
          <cell r="AG66">
            <v>-1.8893880886605707E-2</v>
          </cell>
          <cell r="AH66">
            <v>0.39945704486255007</v>
          </cell>
          <cell r="AI66">
            <v>0.62522508940761057</v>
          </cell>
          <cell r="AJ66">
            <v>-0.23068202789274794</v>
          </cell>
          <cell r="AK66">
            <v>0.4838716811223609</v>
          </cell>
          <cell r="AL66">
            <v>0.74794364521619805</v>
          </cell>
          <cell r="AM66">
            <v>-0.30459920297902787</v>
          </cell>
          <cell r="AN66">
            <v>8.1091551911183224E-2</v>
          </cell>
          <cell r="AP66">
            <v>24487</v>
          </cell>
          <cell r="AQ66">
            <v>1076</v>
          </cell>
          <cell r="AR66">
            <v>-7538</v>
          </cell>
          <cell r="AS66">
            <v>2627</v>
          </cell>
          <cell r="AT66">
            <v>-189</v>
          </cell>
          <cell r="AU66">
            <v>-2851</v>
          </cell>
          <cell r="AV66">
            <v>-1243</v>
          </cell>
          <cell r="AW66">
            <v>-5882</v>
          </cell>
          <cell r="AX66">
            <v>-3295</v>
          </cell>
          <cell r="AY66">
            <v>27770</v>
          </cell>
          <cell r="AZ66">
            <v>5726</v>
          </cell>
          <cell r="BA66">
            <v>-249</v>
          </cell>
          <cell r="BB66">
            <v>4067</v>
          </cell>
          <cell r="BC66">
            <v>4479</v>
          </cell>
          <cell r="BD66">
            <v>-1925</v>
          </cell>
          <cell r="BE66">
            <v>1094</v>
          </cell>
          <cell r="BF66">
            <v>18308</v>
          </cell>
          <cell r="BG66">
            <v>-3730</v>
          </cell>
          <cell r="BH66">
            <v>6474</v>
          </cell>
          <cell r="BJ66">
            <v>0.16431694273137953</v>
          </cell>
          <cell r="BK66">
            <v>1.4331003058717817</v>
          </cell>
          <cell r="BL66">
            <v>-1.0838359503483108</v>
          </cell>
          <cell r="BM66">
            <v>0.88262581179008315</v>
          </cell>
          <cell r="BN66">
            <v>-0.15340379316272079</v>
          </cell>
          <cell r="BO66">
            <v>-1.9705679521413</v>
          </cell>
          <cell r="BP66">
            <v>-1.8151510028108331</v>
          </cell>
          <cell r="BQ66">
            <v>-1.64779817058891</v>
          </cell>
          <cell r="BR66">
            <v>-2.7625889487753574</v>
          </cell>
          <cell r="BS66">
            <v>0.85661965064232071</v>
          </cell>
          <cell r="BT66">
            <v>0.71943371306744108</v>
          </cell>
          <cell r="BU66">
            <v>-9.4095061032895E-2</v>
          </cell>
          <cell r="BV66">
            <v>0.92423467523927716</v>
          </cell>
          <cell r="BW66">
            <v>1.4068874321244706</v>
          </cell>
          <cell r="BX66">
            <v>1.013462686422284</v>
          </cell>
          <cell r="BY66">
            <v>1.3503747323340365</v>
          </cell>
          <cell r="BZ66">
            <v>1.7542715910825679</v>
          </cell>
          <cell r="CA66">
            <v>-0.12933456914245856</v>
          </cell>
          <cell r="CB66">
            <v>0.18971993801060183</v>
          </cell>
          <cell r="CD66">
            <v>38721</v>
          </cell>
          <cell r="CE66">
            <v>3856</v>
          </cell>
          <cell r="CF66">
            <v>-34362</v>
          </cell>
          <cell r="CG66">
            <v>4928</v>
          </cell>
          <cell r="CH66">
            <v>-589</v>
          </cell>
          <cell r="CI66">
            <v>-8258</v>
          </cell>
          <cell r="CJ66">
            <v>-6871</v>
          </cell>
          <cell r="CK66">
            <v>-23572</v>
          </cell>
          <cell r="CL66">
            <v>-38155</v>
          </cell>
          <cell r="CM66">
            <v>92252</v>
          </cell>
          <cell r="CN66">
            <v>21816</v>
          </cell>
          <cell r="CO66">
            <v>-1241</v>
          </cell>
          <cell r="CP66">
            <v>9361</v>
          </cell>
          <cell r="CQ66">
            <v>10001</v>
          </cell>
          <cell r="CR66">
            <v>8353</v>
          </cell>
          <cell r="CS66">
            <v>3027</v>
          </cell>
          <cell r="CT66">
            <v>42516</v>
          </cell>
          <cell r="CU66">
            <v>-1581</v>
          </cell>
          <cell r="CV66">
            <v>15130</v>
          </cell>
        </row>
        <row r="67">
          <cell r="V67">
            <v>0.18698037998188255</v>
          </cell>
          <cell r="W67">
            <v>0.64193930156124512</v>
          </cell>
          <cell r="X67">
            <v>-0.24585114239468187</v>
          </cell>
          <cell r="Y67">
            <v>0.33696574595836193</v>
          </cell>
          <cell r="Z67">
            <v>-5.4517235532713926E-2</v>
          </cell>
          <cell r="AA67">
            <v>-0.72661504494789808</v>
          </cell>
          <cell r="AB67">
            <v>-0.42780460898927952</v>
          </cell>
          <cell r="AC67">
            <v>-0.34287103315485679</v>
          </cell>
          <cell r="AD67">
            <v>-0.16225147563956321</v>
          </cell>
          <cell r="AE67">
            <v>0.437985007492947</v>
          </cell>
          <cell r="AF67">
            <v>0.24945967865246388</v>
          </cell>
          <cell r="AG67">
            <v>0.23587662165176493</v>
          </cell>
          <cell r="AH67">
            <v>0.8966942835983982</v>
          </cell>
          <cell r="AI67">
            <v>0.63021858583001134</v>
          </cell>
          <cell r="AJ67">
            <v>0.53786107137410166</v>
          </cell>
          <cell r="AK67">
            <v>0.71350913564596219</v>
          </cell>
          <cell r="AL67">
            <v>0.63006724015302051</v>
          </cell>
          <cell r="AM67">
            <v>0.12278531818517013</v>
          </cell>
          <cell r="AN67">
            <v>5.8810697264077838E-2</v>
          </cell>
          <cell r="AP67">
            <v>44134</v>
          </cell>
          <cell r="AQ67">
            <v>1752</v>
          </cell>
          <cell r="AR67">
            <v>-7710</v>
          </cell>
          <cell r="AS67">
            <v>1898</v>
          </cell>
          <cell r="AT67">
            <v>-209</v>
          </cell>
          <cell r="AU67">
            <v>-2985</v>
          </cell>
          <cell r="AV67">
            <v>-1590</v>
          </cell>
          <cell r="AW67">
            <v>-4824</v>
          </cell>
          <cell r="AX67">
            <v>-2179</v>
          </cell>
          <cell r="AY67">
            <v>47572</v>
          </cell>
          <cell r="AZ67">
            <v>7619</v>
          </cell>
          <cell r="BA67">
            <v>3108</v>
          </cell>
          <cell r="BB67">
            <v>9166</v>
          </cell>
          <cell r="BC67">
            <v>4543</v>
          </cell>
          <cell r="BD67">
            <v>4478</v>
          </cell>
          <cell r="BE67">
            <v>1621</v>
          </cell>
          <cell r="BF67">
            <v>15538</v>
          </cell>
          <cell r="BG67">
            <v>1499</v>
          </cell>
          <cell r="BH67">
            <v>4699</v>
          </cell>
          <cell r="BJ67">
            <v>0.42341220423411929</v>
          </cell>
          <cell r="BK67">
            <v>1.4755376254705688</v>
          </cell>
          <cell r="BL67">
            <v>-1.0189091284171004</v>
          </cell>
          <cell r="BM67">
            <v>1.2276421890504485</v>
          </cell>
          <cell r="BN67">
            <v>5.2225320924592644E-2</v>
          </cell>
          <cell r="BO67">
            <v>-2.2796869683565868</v>
          </cell>
          <cell r="BP67">
            <v>-1.8097830701307549</v>
          </cell>
          <cell r="BQ67">
            <v>-1.6085151234245143</v>
          </cell>
          <cell r="BR67">
            <v>-1.9777022334320327</v>
          </cell>
          <cell r="BS67">
            <v>1.1813281371515938</v>
          </cell>
          <cell r="BT67">
            <v>0.83342307442779706</v>
          </cell>
          <cell r="BU67">
            <v>0.2141246384465223</v>
          </cell>
          <cell r="BV67">
            <v>1.9571615127816466</v>
          </cell>
          <cell r="BW67">
            <v>2.0187047324379481</v>
          </cell>
          <cell r="BX67">
            <v>1.3476126188847415</v>
          </cell>
          <cell r="BY67">
            <v>1.910759939069484</v>
          </cell>
          <cell r="BZ67">
            <v>2.0834430286436501</v>
          </cell>
          <cell r="CA67">
            <v>-8.0192265247569505E-2</v>
          </cell>
          <cell r="CB67">
            <v>0.34639765516977228</v>
          </cell>
          <cell r="CD67">
            <v>99705</v>
          </cell>
          <cell r="CE67">
            <v>3994</v>
          </cell>
          <cell r="CF67">
            <v>-32203</v>
          </cell>
          <cell r="CG67">
            <v>6854</v>
          </cell>
          <cell r="CH67">
            <v>200</v>
          </cell>
          <cell r="CI67">
            <v>-9514</v>
          </cell>
          <cell r="CJ67">
            <v>-6821</v>
          </cell>
          <cell r="CK67">
            <v>-22922</v>
          </cell>
          <cell r="CL67">
            <v>-27052</v>
          </cell>
          <cell r="CM67">
            <v>127368</v>
          </cell>
          <cell r="CN67">
            <v>25307</v>
          </cell>
          <cell r="CO67">
            <v>2822</v>
          </cell>
          <cell r="CP67">
            <v>19798</v>
          </cell>
          <cell r="CQ67">
            <v>14354</v>
          </cell>
          <cell r="CR67">
            <v>11130</v>
          </cell>
          <cell r="CS67">
            <v>4290</v>
          </cell>
          <cell r="CT67">
            <v>50648</v>
          </cell>
          <cell r="CU67">
            <v>-981</v>
          </cell>
          <cell r="CV67">
            <v>27598</v>
          </cell>
        </row>
        <row r="68">
          <cell r="V68">
            <v>0.15323279070083018</v>
          </cell>
          <cell r="W68">
            <v>1.3499590425047892</v>
          </cell>
          <cell r="X68">
            <v>-0.28833238394621041</v>
          </cell>
          <cell r="Y68">
            <v>0.24294005237455174</v>
          </cell>
          <cell r="Z68">
            <v>-9.3956508576142905E-2</v>
          </cell>
          <cell r="AA68">
            <v>-0.7841617952842439</v>
          </cell>
          <cell r="AB68">
            <v>-0.50800513409443582</v>
          </cell>
          <cell r="AC68">
            <v>-0.3533936848441499</v>
          </cell>
          <cell r="AD68">
            <v>-0.10553416696623685</v>
          </cell>
          <cell r="AE68">
            <v>0.28540311781020122</v>
          </cell>
          <cell r="AF68">
            <v>9.8013599754387393E-2</v>
          </cell>
          <cell r="AG68">
            <v>0.48555891897457126</v>
          </cell>
          <cell r="AH68">
            <v>0.31521333378581318</v>
          </cell>
          <cell r="AI68">
            <v>0.48373044537939336</v>
          </cell>
          <cell r="AJ68">
            <v>-8.8407294796533087E-3</v>
          </cell>
          <cell r="AK68">
            <v>0.57777700080416938</v>
          </cell>
          <cell r="AL68">
            <v>0.67524330841417513</v>
          </cell>
          <cell r="AM68">
            <v>-0.2490327890445232</v>
          </cell>
          <cell r="AN68">
            <v>0.14794723832238788</v>
          </cell>
          <cell r="AP68">
            <v>36236</v>
          </cell>
          <cell r="AQ68">
            <v>3708</v>
          </cell>
          <cell r="AR68">
            <v>-9020</v>
          </cell>
          <cell r="AS68">
            <v>1373</v>
          </cell>
          <cell r="AT68">
            <v>-360</v>
          </cell>
          <cell r="AU68">
            <v>-3198</v>
          </cell>
          <cell r="AV68">
            <v>-1880</v>
          </cell>
          <cell r="AW68">
            <v>-4955</v>
          </cell>
          <cell r="AX68">
            <v>-1415</v>
          </cell>
          <cell r="AY68">
            <v>31135</v>
          </cell>
          <cell r="AZ68">
            <v>3001</v>
          </cell>
          <cell r="BA68">
            <v>6413</v>
          </cell>
          <cell r="BB68">
            <v>3251</v>
          </cell>
          <cell r="BC68">
            <v>3509</v>
          </cell>
          <cell r="BD68">
            <v>-74</v>
          </cell>
          <cell r="BE68">
            <v>1322</v>
          </cell>
          <cell r="BF68">
            <v>16757</v>
          </cell>
          <cell r="BG68">
            <v>-3044</v>
          </cell>
          <cell r="BH68">
            <v>11828</v>
          </cell>
          <cell r="BJ68">
            <v>0.44481467921098083</v>
          </cell>
          <cell r="BK68">
            <v>0.63660880190294922</v>
          </cell>
          <cell r="BL68">
            <v>-1.061413141045775</v>
          </cell>
          <cell r="BM68">
            <v>1.3669879565498144</v>
          </cell>
          <cell r="BN68">
            <v>-7.7266035312661963E-2</v>
          </cell>
          <cell r="BO68">
            <v>-2.7918519532873498</v>
          </cell>
          <cell r="BP68">
            <v>-1.9331314438824521</v>
          </cell>
          <cell r="BQ68">
            <v>-1.5452827968286731</v>
          </cell>
          <cell r="BR68">
            <v>-1.2653440939797145</v>
          </cell>
          <cell r="BS68">
            <v>1.2139644490430701</v>
          </cell>
          <cell r="BT68">
            <v>0.77076878613286937</v>
          </cell>
          <cell r="BU68">
            <v>0.6868952018238339</v>
          </cell>
          <cell r="BV68">
            <v>1.6954550324514095</v>
          </cell>
          <cell r="BW68">
            <v>2.0970920566265372</v>
          </cell>
          <cell r="BX68">
            <v>0.80090472124301204</v>
          </cell>
          <cell r="BY68">
            <v>2.2740908303075846</v>
          </cell>
          <cell r="BZ68">
            <v>2.4401894649484834</v>
          </cell>
          <cell r="CA68">
            <v>-0.39042076231308176</v>
          </cell>
          <cell r="CB68">
            <v>0.28222564599837963</v>
          </cell>
          <cell r="CD68">
            <v>104883</v>
          </cell>
          <cell r="CE68">
            <v>1761</v>
          </cell>
          <cell r="CF68">
            <v>-33464</v>
          </cell>
          <cell r="CG68">
            <v>7640</v>
          </cell>
          <cell r="CH68">
            <v>-296</v>
          </cell>
          <cell r="CI68">
            <v>-11621</v>
          </cell>
          <cell r="CJ68">
            <v>-7258</v>
          </cell>
          <cell r="CK68">
            <v>-21929</v>
          </cell>
          <cell r="CL68">
            <v>-17165</v>
          </cell>
          <cell r="CM68">
            <v>131218</v>
          </cell>
          <cell r="CN68">
            <v>23442</v>
          </cell>
          <cell r="CO68">
            <v>9054</v>
          </cell>
          <cell r="CP68">
            <v>17249</v>
          </cell>
          <cell r="CQ68">
            <v>14972</v>
          </cell>
          <cell r="CR68">
            <v>6650</v>
          </cell>
          <cell r="CS68">
            <v>5117</v>
          </cell>
          <cell r="CT68">
            <v>59513</v>
          </cell>
          <cell r="CU68">
            <v>-4779</v>
          </cell>
          <cell r="CV68">
            <v>22533</v>
          </cell>
        </row>
        <row r="69">
          <cell r="V69">
            <v>0.22565102831813011</v>
          </cell>
          <cell r="W69">
            <v>1.728553826921897</v>
          </cell>
          <cell r="X69">
            <v>-9.1430359367472569E-2</v>
          </cell>
          <cell r="Y69">
            <v>0.17721827325152262</v>
          </cell>
          <cell r="Z69">
            <v>-0.10606171433348299</v>
          </cell>
          <cell r="AA69">
            <v>-0.2209447736922443</v>
          </cell>
          <cell r="AB69">
            <v>0.45302081777318648</v>
          </cell>
          <cell r="AC69">
            <v>-0.30232671325628457</v>
          </cell>
          <cell r="AD69">
            <v>-6.4581975431976524E-2</v>
          </cell>
          <cell r="AE69">
            <v>0.30230526387566847</v>
          </cell>
          <cell r="AF69">
            <v>0.1384093883460169</v>
          </cell>
          <cell r="AG69">
            <v>4.3099583395811436E-2</v>
          </cell>
          <cell r="AH69">
            <v>0.43069119364091968</v>
          </cell>
          <cell r="AI69">
            <v>0.60007161348474281</v>
          </cell>
          <cell r="AJ69">
            <v>-0.12652919311652022</v>
          </cell>
          <cell r="AK69">
            <v>0.41541737278929514</v>
          </cell>
          <cell r="AL69">
            <v>0.68256202716878711</v>
          </cell>
          <cell r="AM69">
            <v>0.20331587774802262</v>
          </cell>
          <cell r="AN69">
            <v>0.24073979244545463</v>
          </cell>
          <cell r="AP69">
            <v>53443</v>
          </cell>
          <cell r="AQ69">
            <v>4812</v>
          </cell>
          <cell r="AR69">
            <v>-2852</v>
          </cell>
          <cell r="AS69">
            <v>1004</v>
          </cell>
          <cell r="AT69">
            <v>-406</v>
          </cell>
          <cell r="AU69">
            <v>-894</v>
          </cell>
          <cell r="AV69">
            <v>1668</v>
          </cell>
          <cell r="AW69">
            <v>-4224</v>
          </cell>
          <cell r="AX69">
            <v>-865</v>
          </cell>
          <cell r="AY69">
            <v>33073</v>
          </cell>
          <cell r="AZ69">
            <v>4242</v>
          </cell>
          <cell r="BA69">
            <v>572</v>
          </cell>
          <cell r="BB69">
            <v>4456</v>
          </cell>
          <cell r="BC69">
            <v>4374</v>
          </cell>
          <cell r="BD69">
            <v>-1059</v>
          </cell>
          <cell r="BE69">
            <v>956</v>
          </cell>
          <cell r="BF69">
            <v>17053</v>
          </cell>
          <cell r="BG69">
            <v>2479</v>
          </cell>
          <cell r="BH69">
            <v>19275</v>
          </cell>
          <cell r="BJ69">
            <v>0.67135842868029094</v>
          </cell>
          <cell r="BK69">
            <v>4.1744069274260998</v>
          </cell>
          <cell r="BL69">
            <v>-0.86271011858446434</v>
          </cell>
          <cell r="BM69">
            <v>1.2311040159818765</v>
          </cell>
          <cell r="BN69">
            <v>-0.30347747644399181</v>
          </cell>
          <cell r="BO69">
            <v>-2.4000386791084516</v>
          </cell>
          <cell r="BP69">
            <v>-0.816555289776566</v>
          </cell>
          <cell r="BQ69">
            <v>-1.4074637693981873</v>
          </cell>
          <cell r="BR69">
            <v>-0.57596087566257337</v>
          </cell>
          <cell r="BS69">
            <v>1.2880996667001821</v>
          </cell>
          <cell r="BT69">
            <v>0.67535407047785156</v>
          </cell>
          <cell r="BU69">
            <v>0.74695326685823016</v>
          </cell>
          <cell r="BV69">
            <v>2.0567077746304063</v>
          </cell>
          <cell r="BW69">
            <v>2.359774533698511</v>
          </cell>
          <cell r="BX69">
            <v>0.1701654439520528</v>
          </cell>
          <cell r="BY69">
            <v>2.2083832759085764</v>
          </cell>
          <cell r="BZ69">
            <v>2.7639761448954969</v>
          </cell>
          <cell r="CA69">
            <v>-0.22832690925720378</v>
          </cell>
          <cell r="CB69">
            <v>0.52953760404650385</v>
          </cell>
          <cell r="CD69">
            <v>158300</v>
          </cell>
          <cell r="CE69">
            <v>11348</v>
          </cell>
          <cell r="CF69">
            <v>-27120</v>
          </cell>
          <cell r="CG69">
            <v>6902</v>
          </cell>
          <cell r="CH69">
            <v>-1164</v>
          </cell>
          <cell r="CI69">
            <v>-9928</v>
          </cell>
          <cell r="CJ69">
            <v>-3045</v>
          </cell>
          <cell r="CK69">
            <v>-19885</v>
          </cell>
          <cell r="CL69">
            <v>-7754</v>
          </cell>
          <cell r="CM69">
            <v>139550</v>
          </cell>
          <cell r="CN69">
            <v>20588</v>
          </cell>
          <cell r="CO69">
            <v>9844</v>
          </cell>
          <cell r="CP69">
            <v>20940</v>
          </cell>
          <cell r="CQ69">
            <v>16905</v>
          </cell>
          <cell r="CR69">
            <v>1420</v>
          </cell>
          <cell r="CS69">
            <v>4993</v>
          </cell>
          <cell r="CT69">
            <v>67656</v>
          </cell>
          <cell r="CU69">
            <v>-2796</v>
          </cell>
          <cell r="CV69">
            <v>42276</v>
          </cell>
        </row>
        <row r="70">
          <cell r="V70">
            <v>-5.6826035280499454E-2</v>
          </cell>
          <cell r="W70">
            <v>-3.4467416444499355</v>
          </cell>
          <cell r="X70">
            <v>-0.26459491564472248</v>
          </cell>
          <cell r="Y70">
            <v>0.13320717415781225</v>
          </cell>
          <cell r="Z70">
            <v>-0.53610188550955451</v>
          </cell>
          <cell r="AA70">
            <v>-0.25214746415939127</v>
          </cell>
          <cell r="AB70">
            <v>-0.37311112493003673</v>
          </cell>
          <cell r="AC70">
            <v>-0.32693439774864608</v>
          </cell>
          <cell r="AD70">
            <v>-0.28927515356536038</v>
          </cell>
          <cell r="AE70">
            <v>8.0048561335788193E-2</v>
          </cell>
          <cell r="AF70">
            <v>5.3338755183585107E-2</v>
          </cell>
          <cell r="AG70">
            <v>0.23536394043672804</v>
          </cell>
          <cell r="AH70">
            <v>0.18170059437652153</v>
          </cell>
          <cell r="AI70">
            <v>0.13569039134744276</v>
          </cell>
          <cell r="AJ70">
            <v>9.2714217695366585E-2</v>
          </cell>
          <cell r="AK70">
            <v>0.54395333339103402</v>
          </cell>
          <cell r="AL70">
            <v>0.20020402045928254</v>
          </cell>
          <cell r="AM70">
            <v>-0.48528193660969388</v>
          </cell>
          <cell r="AN70">
            <v>-4.9091404082712842E-3</v>
          </cell>
          <cell r="AP70">
            <v>-13489</v>
          </cell>
          <cell r="AQ70">
            <v>-9761</v>
          </cell>
          <cell r="AR70">
            <v>-8246</v>
          </cell>
          <cell r="AS70">
            <v>756</v>
          </cell>
          <cell r="AT70">
            <v>-2050</v>
          </cell>
          <cell r="AU70">
            <v>-1018</v>
          </cell>
          <cell r="AV70">
            <v>-1380</v>
          </cell>
          <cell r="AW70">
            <v>-4554</v>
          </cell>
          <cell r="AX70">
            <v>-3872</v>
          </cell>
          <cell r="AY70">
            <v>8784</v>
          </cell>
          <cell r="AZ70">
            <v>1637</v>
          </cell>
          <cell r="BA70">
            <v>3125</v>
          </cell>
          <cell r="BB70">
            <v>1888</v>
          </cell>
          <cell r="BC70">
            <v>995</v>
          </cell>
          <cell r="BD70">
            <v>775</v>
          </cell>
          <cell r="BE70">
            <v>1257</v>
          </cell>
          <cell r="BF70">
            <v>5036</v>
          </cell>
          <cell r="BG70">
            <v>-5929</v>
          </cell>
          <cell r="BH70">
            <v>-394</v>
          </cell>
          <cell r="BJ70">
            <v>0.50977086239498703</v>
          </cell>
          <cell r="BK70">
            <v>0.18723229628869742</v>
          </cell>
          <cell r="BL70">
            <v>-0.88735999877552763</v>
          </cell>
          <cell r="BM70">
            <v>0.89319002524579361</v>
          </cell>
          <cell r="BN70">
            <v>-0.78906525113142667</v>
          </cell>
          <cell r="BO70">
            <v>-1.9705021068184947</v>
          </cell>
          <cell r="BP70">
            <v>-0.85614733698357037</v>
          </cell>
          <cell r="BQ70">
            <v>-1.3189589059400375</v>
          </cell>
          <cell r="BR70">
            <v>-0.62033824853292563</v>
          </cell>
          <cell r="BS70">
            <v>1.1100063996337894</v>
          </cell>
          <cell r="BT70">
            <v>0.54020675129109463</v>
          </cell>
          <cell r="BU70">
            <v>1.0031586824302163</v>
          </cell>
          <cell r="BV70">
            <v>1.8353569119124558</v>
          </cell>
          <cell r="BW70">
            <v>1.8618013736351413</v>
          </cell>
          <cell r="BX70">
            <v>0.4948610125192543</v>
          </cell>
          <cell r="BY70">
            <v>2.269496053911535</v>
          </cell>
          <cell r="BZ70">
            <v>2.2052758906218273</v>
          </cell>
          <cell r="CA70">
            <v>-0.4091478748064814</v>
          </cell>
          <cell r="CB70">
            <v>0.44315155750727087</v>
          </cell>
          <cell r="CD70">
            <v>120324</v>
          </cell>
          <cell r="CE70">
            <v>511</v>
          </cell>
          <cell r="CF70">
            <v>-27828</v>
          </cell>
          <cell r="CG70">
            <v>5031</v>
          </cell>
          <cell r="CH70">
            <v>-3025</v>
          </cell>
          <cell r="CI70">
            <v>-8095</v>
          </cell>
          <cell r="CJ70">
            <v>-3182</v>
          </cell>
          <cell r="CK70">
            <v>-18557</v>
          </cell>
          <cell r="CL70">
            <v>-8331</v>
          </cell>
          <cell r="CM70">
            <v>120564</v>
          </cell>
          <cell r="CN70">
            <v>16499</v>
          </cell>
          <cell r="CO70">
            <v>13218</v>
          </cell>
          <cell r="CP70">
            <v>18761</v>
          </cell>
          <cell r="CQ70">
            <v>13421</v>
          </cell>
          <cell r="CR70">
            <v>4120</v>
          </cell>
          <cell r="CS70">
            <v>5156</v>
          </cell>
          <cell r="CT70">
            <v>54384</v>
          </cell>
          <cell r="CU70">
            <v>-4995</v>
          </cell>
          <cell r="CV70">
            <v>35408</v>
          </cell>
        </row>
        <row r="71">
          <cell r="V71">
            <v>0.33067539149387315</v>
          </cell>
          <cell r="W71">
            <v>5.4532355157003165</v>
          </cell>
          <cell r="X71">
            <v>-8.8507362422685087E-2</v>
          </cell>
          <cell r="Y71">
            <v>0.21362219840821428</v>
          </cell>
          <cell r="Z71">
            <v>-0.59578272072355887</v>
          </cell>
          <cell r="AA71">
            <v>-0.18375323430523949</v>
          </cell>
          <cell r="AB71">
            <v>-0.22389092576862168</v>
          </cell>
          <cell r="AC71">
            <v>-9.6514946131720514E-3</v>
          </cell>
          <cell r="AD71">
            <v>0.49870902096884606</v>
          </cell>
          <cell r="AE71">
            <v>0.41167814274161163</v>
          </cell>
          <cell r="AF71">
            <v>1.8464845149313014E-2</v>
          </cell>
          <cell r="AG71">
            <v>0.29364559351274799</v>
          </cell>
          <cell r="AH71">
            <v>0.56640024592684579</v>
          </cell>
          <cell r="AI71">
            <v>1.1698502755072226</v>
          </cell>
          <cell r="AJ71">
            <v>5.6891727632057965E-2</v>
          </cell>
          <cell r="AK71">
            <v>0.46181722711680084</v>
          </cell>
          <cell r="AL71">
            <v>0.7795768249572399</v>
          </cell>
          <cell r="AM71">
            <v>0.41551690813308451</v>
          </cell>
          <cell r="AN71">
            <v>0.17970329642533756</v>
          </cell>
          <cell r="AP71">
            <v>78449</v>
          </cell>
          <cell r="AQ71">
            <v>14911</v>
          </cell>
          <cell r="AR71">
            <v>-2751</v>
          </cell>
          <cell r="AS71">
            <v>1214</v>
          </cell>
          <cell r="AT71">
            <v>-2266</v>
          </cell>
          <cell r="AU71">
            <v>-740</v>
          </cell>
          <cell r="AV71">
            <v>-825</v>
          </cell>
          <cell r="AW71">
            <v>-134</v>
          </cell>
          <cell r="AX71">
            <v>6656</v>
          </cell>
          <cell r="AY71">
            <v>45211</v>
          </cell>
          <cell r="AZ71">
            <v>567</v>
          </cell>
          <cell r="BA71">
            <v>3908</v>
          </cell>
          <cell r="BB71">
            <v>5896</v>
          </cell>
          <cell r="BC71">
            <v>8590</v>
          </cell>
          <cell r="BD71">
            <v>476</v>
          </cell>
          <cell r="BE71">
            <v>1073</v>
          </cell>
          <cell r="BF71">
            <v>19649</v>
          </cell>
          <cell r="BG71">
            <v>5052</v>
          </cell>
          <cell r="BH71">
            <v>14422</v>
          </cell>
          <cell r="BJ71">
            <v>0.65392884206822988</v>
          </cell>
          <cell r="BK71">
            <v>4.9767907527077382</v>
          </cell>
          <cell r="BL71">
            <v>-0.73102808076119796</v>
          </cell>
          <cell r="BM71">
            <v>0.76916271498337352</v>
          </cell>
          <cell r="BN71">
            <v>-1.326352712733192</v>
          </cell>
          <cell r="BO71">
            <v>-1.4344423084467817</v>
          </cell>
          <cell r="BP71">
            <v>-0.65311085590759044</v>
          </cell>
          <cell r="BQ71">
            <v>-0.98900307320562986</v>
          </cell>
          <cell r="BR71">
            <v>3.7589554877026643E-2</v>
          </cell>
          <cell r="BS71">
            <v>1.0835235180510772</v>
          </cell>
          <cell r="BT71">
            <v>0.30854197830048058</v>
          </cell>
          <cell r="BU71">
            <v>1.0613698621839474</v>
          </cell>
          <cell r="BV71">
            <v>1.5019900811060971</v>
          </cell>
          <cell r="BW71">
            <v>2.4080374522335246</v>
          </cell>
          <cell r="BX71">
            <v>1.4097379440514146E-2</v>
          </cell>
          <cell r="BY71">
            <v>2.0139155973567302</v>
          </cell>
          <cell r="BZ71">
            <v>2.357125817609762</v>
          </cell>
          <cell r="CA71">
            <v>-0.11797151176156095</v>
          </cell>
          <cell r="CB71">
            <v>0.56450852322689204</v>
          </cell>
          <cell r="CD71">
            <v>154639</v>
          </cell>
          <cell r="CE71">
            <v>13670</v>
          </cell>
          <cell r="CF71">
            <v>-22869</v>
          </cell>
          <cell r="CG71">
            <v>4347</v>
          </cell>
          <cell r="CH71">
            <v>-5082</v>
          </cell>
          <cell r="CI71">
            <v>-5850</v>
          </cell>
          <cell r="CJ71">
            <v>-2417</v>
          </cell>
          <cell r="CK71">
            <v>-13867</v>
          </cell>
          <cell r="CL71">
            <v>504</v>
          </cell>
          <cell r="CM71">
            <v>118203</v>
          </cell>
          <cell r="CN71">
            <v>9447</v>
          </cell>
          <cell r="CO71">
            <v>14018</v>
          </cell>
          <cell r="CP71">
            <v>15491</v>
          </cell>
          <cell r="CQ71">
            <v>17468</v>
          </cell>
          <cell r="CR71">
            <v>118</v>
          </cell>
          <cell r="CS71">
            <v>4608</v>
          </cell>
          <cell r="CT71">
            <v>58495</v>
          </cell>
          <cell r="CU71">
            <v>-1442</v>
          </cell>
          <cell r="CV71">
            <v>45131</v>
          </cell>
        </row>
        <row r="72">
          <cell r="V72">
            <v>0.30847414489318936</v>
          </cell>
          <cell r="W72">
            <v>-0.46714872808614194</v>
          </cell>
          <cell r="X72">
            <v>7.802374201608675E-2</v>
          </cell>
          <cell r="Y72">
            <v>0.51939660091975259</v>
          </cell>
          <cell r="Z72">
            <v>9.2574469548289962E-2</v>
          </cell>
          <cell r="AA72">
            <v>-0.13085423435346133</v>
          </cell>
          <cell r="AB72">
            <v>-0.26899999456015955</v>
          </cell>
          <cell r="AC72">
            <v>4.538080982414705E-2</v>
          </cell>
          <cell r="AD72">
            <v>0.5091321715765762</v>
          </cell>
          <cell r="AE72">
            <v>0.50334922294001938</v>
          </cell>
          <cell r="AF72">
            <v>0.4718573800324144</v>
          </cell>
          <cell r="AG72">
            <v>0.17696012178931575</v>
          </cell>
          <cell r="AH72">
            <v>1.1061693298791919</v>
          </cell>
          <cell r="AI72">
            <v>0.77550372069481455</v>
          </cell>
          <cell r="AJ72">
            <v>3.5477385854187915E-2</v>
          </cell>
          <cell r="AK72">
            <v>0.66833464715359003</v>
          </cell>
          <cell r="AL72">
            <v>0.96794677729665768</v>
          </cell>
          <cell r="AM72">
            <v>-0.42043203015512676</v>
          </cell>
          <cell r="AN72">
            <v>0.12454176825926755</v>
          </cell>
          <cell r="AP72">
            <v>73424</v>
          </cell>
          <cell r="AQ72">
            <v>-1347</v>
          </cell>
          <cell r="AR72">
            <v>2423</v>
          </cell>
          <cell r="AS72">
            <v>2958</v>
          </cell>
          <cell r="AT72">
            <v>350</v>
          </cell>
          <cell r="AU72">
            <v>-526</v>
          </cell>
          <cell r="AV72">
            <v>-989</v>
          </cell>
          <cell r="AW72">
            <v>630</v>
          </cell>
          <cell r="AX72">
            <v>6829</v>
          </cell>
          <cell r="AY72">
            <v>55506</v>
          </cell>
          <cell r="AZ72">
            <v>14492</v>
          </cell>
          <cell r="BA72">
            <v>2362</v>
          </cell>
          <cell r="BB72">
            <v>11580</v>
          </cell>
          <cell r="BC72">
            <v>5761</v>
          </cell>
          <cell r="BD72">
            <v>297</v>
          </cell>
          <cell r="BE72">
            <v>1560</v>
          </cell>
          <cell r="BF72">
            <v>24587</v>
          </cell>
          <cell r="BG72">
            <v>-5133</v>
          </cell>
          <cell r="BH72">
            <v>10013</v>
          </cell>
          <cell r="BJ72">
            <v>0.80994629435435783</v>
          </cell>
          <cell r="BK72">
            <v>3.0946573605428407</v>
          </cell>
          <cell r="BL72">
            <v>-0.36629848742383286</v>
          </cell>
          <cell r="BM72">
            <v>1.0470705148684978</v>
          </cell>
          <cell r="BN72">
            <v>-1.142122697206871</v>
          </cell>
          <cell r="BO72">
            <v>-0.78541665636908675</v>
          </cell>
          <cell r="BP72">
            <v>-0.41445429731528094</v>
          </cell>
          <cell r="BQ72">
            <v>-0.59277221571698568</v>
          </cell>
          <cell r="BR72">
            <v>0.65313655616054955</v>
          </cell>
          <cell r="BS72">
            <v>1.3032041451277232</v>
          </cell>
          <cell r="BT72">
            <v>0.68317203516943259</v>
          </cell>
          <cell r="BU72">
            <v>0.75100270577979078</v>
          </cell>
          <cell r="BV72">
            <v>2.3023034633139261</v>
          </cell>
          <cell r="BW72">
            <v>2.7053983122814484</v>
          </cell>
          <cell r="BX72">
            <v>5.8425661410743679E-2</v>
          </cell>
          <cell r="BY72">
            <v>2.1057663060009668</v>
          </cell>
          <cell r="BZ72">
            <v>2.6547191961514338</v>
          </cell>
          <cell r="CA72">
            <v>-0.28959595172580732</v>
          </cell>
          <cell r="CB72">
            <v>0.54100569906962992</v>
          </cell>
          <cell r="CD72">
            <v>191827</v>
          </cell>
          <cell r="CE72">
            <v>8615</v>
          </cell>
          <cell r="CF72">
            <v>-11426</v>
          </cell>
          <cell r="CG72">
            <v>5932</v>
          </cell>
          <cell r="CH72">
            <v>-4372</v>
          </cell>
          <cell r="CI72">
            <v>-3178</v>
          </cell>
          <cell r="CJ72">
            <v>-1526</v>
          </cell>
          <cell r="CK72">
            <v>-8282</v>
          </cell>
          <cell r="CL72">
            <v>8748</v>
          </cell>
          <cell r="CM72">
            <v>142574</v>
          </cell>
          <cell r="CN72">
            <v>20938</v>
          </cell>
          <cell r="CO72">
            <v>9967</v>
          </cell>
          <cell r="CP72">
            <v>23820</v>
          </cell>
          <cell r="CQ72">
            <v>19720</v>
          </cell>
          <cell r="CR72">
            <v>489</v>
          </cell>
          <cell r="CS72">
            <v>4846</v>
          </cell>
          <cell r="CT72">
            <v>66325</v>
          </cell>
          <cell r="CU72">
            <v>-3531</v>
          </cell>
          <cell r="CV72">
            <v>43316</v>
          </cell>
        </row>
        <row r="73">
          <cell r="V73">
            <v>-8.4353395829395161E-2</v>
          </cell>
          <cell r="W73">
            <v>-3.1508930375821476</v>
          </cell>
          <cell r="X73">
            <v>-0.10505526582682556</v>
          </cell>
          <cell r="Y73">
            <v>1.7118950503514085E-2</v>
          </cell>
          <cell r="Z73">
            <v>-8.1918694374560896E-2</v>
          </cell>
          <cell r="AA73">
            <v>-1.1707618421319399E-2</v>
          </cell>
          <cell r="AB73">
            <v>-0.12872645355893608</v>
          </cell>
          <cell r="AC73">
            <v>-0.18244890494656385</v>
          </cell>
          <cell r="AD73">
            <v>0.23662388892473629</v>
          </cell>
          <cell r="AE73">
            <v>0.15602498998452674</v>
          </cell>
          <cell r="AF73">
            <v>0.21145526918984192</v>
          </cell>
          <cell r="AG73">
            <v>6.9402584348821073E-2</v>
          </cell>
          <cell r="AH73">
            <v>-1.1526440899589652E-2</v>
          </cell>
          <cell r="AI73">
            <v>6.2781095677055809E-2</v>
          </cell>
          <cell r="AJ73">
            <v>0.17505522717773392</v>
          </cell>
          <cell r="AK73">
            <v>0.3038608198284054</v>
          </cell>
          <cell r="AL73">
            <v>0.31235549025891984</v>
          </cell>
          <cell r="AM73">
            <v>-5.757743754082334E-2</v>
          </cell>
          <cell r="AN73">
            <v>-0.35173168911957209</v>
          </cell>
          <cell r="AP73">
            <v>-20140</v>
          </cell>
          <cell r="AQ73">
            <v>-9043</v>
          </cell>
          <cell r="AR73">
            <v>-3265</v>
          </cell>
          <cell r="AS73">
            <v>98</v>
          </cell>
          <cell r="AT73">
            <v>-310</v>
          </cell>
          <cell r="AU73">
            <v>-47</v>
          </cell>
          <cell r="AV73">
            <v>-472</v>
          </cell>
          <cell r="AW73">
            <v>-2534</v>
          </cell>
          <cell r="AX73">
            <v>3190</v>
          </cell>
          <cell r="AY73">
            <v>17292</v>
          </cell>
          <cell r="AZ73">
            <v>6525</v>
          </cell>
          <cell r="BA73">
            <v>928</v>
          </cell>
          <cell r="BB73">
            <v>-122</v>
          </cell>
          <cell r="BC73">
            <v>470</v>
          </cell>
          <cell r="BD73">
            <v>1466</v>
          </cell>
          <cell r="BE73">
            <v>714</v>
          </cell>
          <cell r="BF73">
            <v>8011</v>
          </cell>
          <cell r="BG73">
            <v>-700</v>
          </cell>
          <cell r="BH73">
            <v>-28314</v>
          </cell>
          <cell r="BJ73">
            <v>0.49813460713974411</v>
          </cell>
          <cell r="BK73">
            <v>-1.8503151538692419</v>
          </cell>
          <cell r="BL73">
            <v>-0.37988590908536457</v>
          </cell>
          <cell r="BM73">
            <v>0.8855810281972909</v>
          </cell>
          <cell r="BN73">
            <v>-1.1182300792384692</v>
          </cell>
          <cell r="BO73">
            <v>-0.57736320133157104</v>
          </cell>
          <cell r="BP73">
            <v>-0.99117781448806452</v>
          </cell>
          <cell r="BQ73">
            <v>-0.47324364294226706</v>
          </cell>
          <cell r="BR73">
            <v>0.95650562786604443</v>
          </cell>
          <cell r="BS73">
            <v>1.1554641663763521</v>
          </cell>
          <cell r="BT73">
            <v>0.75661529268054029</v>
          </cell>
          <cell r="BU73">
            <v>0.77749182628108482</v>
          </cell>
          <cell r="BV73">
            <v>1.8518447229835866</v>
          </cell>
          <cell r="BW73">
            <v>2.1568635472877684</v>
          </cell>
          <cell r="BX73">
            <v>0.36056858339852393</v>
          </cell>
          <cell r="BY73">
            <v>1.9923318591346995</v>
          </cell>
          <cell r="BZ73">
            <v>2.277261100867678</v>
          </cell>
          <cell r="CA73">
            <v>-0.54920590228554333</v>
          </cell>
          <cell r="CB73">
            <v>-5.3240499909978922E-2</v>
          </cell>
          <cell r="CD73">
            <v>118244</v>
          </cell>
          <cell r="CE73">
            <v>-5240</v>
          </cell>
          <cell r="CF73">
            <v>-11839</v>
          </cell>
          <cell r="CG73">
            <v>5026</v>
          </cell>
          <cell r="CH73">
            <v>-4276</v>
          </cell>
          <cell r="CI73">
            <v>-2331</v>
          </cell>
          <cell r="CJ73">
            <v>-3666</v>
          </cell>
          <cell r="CK73">
            <v>-6592</v>
          </cell>
          <cell r="CL73">
            <v>12803</v>
          </cell>
          <cell r="CM73">
            <v>126793</v>
          </cell>
          <cell r="CN73">
            <v>23221</v>
          </cell>
          <cell r="CO73">
            <v>10323</v>
          </cell>
          <cell r="CP73">
            <v>19242</v>
          </cell>
          <cell r="CQ73">
            <v>15816</v>
          </cell>
          <cell r="CR73">
            <v>3014</v>
          </cell>
          <cell r="CS73">
            <v>4604</v>
          </cell>
          <cell r="CT73">
            <v>57283</v>
          </cell>
          <cell r="CU73">
            <v>-6710</v>
          </cell>
          <cell r="CV73">
            <v>-4273</v>
          </cell>
        </row>
        <row r="74">
          <cell r="V74">
            <v>0.31968171167167103</v>
          </cell>
          <cell r="W74">
            <v>0.61089025201921388</v>
          </cell>
          <cell r="X74">
            <v>0.17647875442525773</v>
          </cell>
          <cell r="Y74">
            <v>0.46911868213628249</v>
          </cell>
          <cell r="Z74">
            <v>3.1736460432529867E-3</v>
          </cell>
          <cell r="AA74">
            <v>0.32461304281752312</v>
          </cell>
          <cell r="AB74">
            <v>3.2223093034633443E-2</v>
          </cell>
          <cell r="AC74">
            <v>9.8099467089074466E-2</v>
          </cell>
          <cell r="AD74">
            <v>0.38895273587844503</v>
          </cell>
          <cell r="AE74">
            <v>0.64734365321061915</v>
          </cell>
          <cell r="AF74">
            <v>0.33590058351691265</v>
          </cell>
          <cell r="AG74">
            <v>0.69212453309059896</v>
          </cell>
          <cell r="AH74">
            <v>1.6587704594288599</v>
          </cell>
          <cell r="AI74">
            <v>1.1632579231427354</v>
          </cell>
          <cell r="AJ74">
            <v>0.23649566821946078</v>
          </cell>
          <cell r="AK74">
            <v>0.38779753065467659</v>
          </cell>
          <cell r="AL74">
            <v>0.90421915818956755</v>
          </cell>
          <cell r="AM74">
            <v>-1.8270792903030131E-2</v>
          </cell>
          <cell r="AN74">
            <v>-0.10006766753449803</v>
          </cell>
          <cell r="AP74">
            <v>76262</v>
          </cell>
          <cell r="AQ74">
            <v>1698</v>
          </cell>
          <cell r="AR74">
            <v>5479</v>
          </cell>
          <cell r="AS74">
            <v>2686</v>
          </cell>
          <cell r="AT74">
            <v>12</v>
          </cell>
          <cell r="AU74">
            <v>1303</v>
          </cell>
          <cell r="AV74">
            <v>118</v>
          </cell>
          <cell r="AW74">
            <v>1360</v>
          </cell>
          <cell r="AX74">
            <v>5256</v>
          </cell>
          <cell r="AY74">
            <v>71856</v>
          </cell>
          <cell r="AZ74">
            <v>10387</v>
          </cell>
          <cell r="BA74">
            <v>9261</v>
          </cell>
          <cell r="BB74">
            <v>17555</v>
          </cell>
          <cell r="BC74">
            <v>8714</v>
          </cell>
          <cell r="BD74">
            <v>1984</v>
          </cell>
          <cell r="BE74">
            <v>914</v>
          </cell>
          <cell r="BF74">
            <v>23263</v>
          </cell>
          <cell r="BG74">
            <v>-222</v>
          </cell>
          <cell r="BH74">
            <v>-8027</v>
          </cell>
          <cell r="BJ74">
            <v>0.87673301194113318</v>
          </cell>
          <cell r="BK74">
            <v>2.2744062552572109</v>
          </cell>
          <cell r="BL74">
            <v>6.0677893685645579E-2</v>
          </cell>
          <cell r="BM74">
            <v>1.2240164844543155</v>
          </cell>
          <cell r="BN74">
            <v>-0.58211074301940391</v>
          </cell>
          <cell r="BO74">
            <v>-2.4831518149359688E-3</v>
          </cell>
          <cell r="BP74">
            <v>-0.58835821462591698</v>
          </cell>
          <cell r="BQ74">
            <v>-4.8833681699467224E-2</v>
          </cell>
          <cell r="BR74">
            <v>1.6432072624501082</v>
          </cell>
          <cell r="BS74">
            <v>1.7288551585153522</v>
          </cell>
          <cell r="BT74">
            <v>1.0411632526785342</v>
          </cell>
          <cell r="BU74">
            <v>1.2367228310200318</v>
          </cell>
          <cell r="BV74">
            <v>3.3535390408853338</v>
          </cell>
          <cell r="BW74">
            <v>3.2051718549549024</v>
          </cell>
          <cell r="BX74">
            <v>0.50473480208013122</v>
          </cell>
          <cell r="BY74">
            <v>1.8339265654657044</v>
          </cell>
          <cell r="BZ74">
            <v>2.9958698179307852</v>
          </cell>
          <cell r="CA74">
            <v>-8.2494746408845465E-2</v>
          </cell>
          <cell r="CB74">
            <v>-0.14835303336846462</v>
          </cell>
          <cell r="CD74">
            <v>207995</v>
          </cell>
          <cell r="CE74">
            <v>6219</v>
          </cell>
          <cell r="CF74">
            <v>1886</v>
          </cell>
          <cell r="CG74">
            <v>6956</v>
          </cell>
          <cell r="CH74">
            <v>-2214</v>
          </cell>
          <cell r="CI74">
            <v>-10</v>
          </cell>
          <cell r="CJ74">
            <v>-2168</v>
          </cell>
          <cell r="CK74">
            <v>-678</v>
          </cell>
          <cell r="CL74">
            <v>21931</v>
          </cell>
          <cell r="CM74">
            <v>189865</v>
          </cell>
          <cell r="CN74">
            <v>31971</v>
          </cell>
          <cell r="CO74">
            <v>16459</v>
          </cell>
          <cell r="CP74">
            <v>34909</v>
          </cell>
          <cell r="CQ74">
            <v>23535</v>
          </cell>
          <cell r="CR74">
            <v>4223</v>
          </cell>
          <cell r="CS74">
            <v>4261</v>
          </cell>
          <cell r="CT74">
            <v>75510</v>
          </cell>
          <cell r="CU74">
            <v>-1003</v>
          </cell>
          <cell r="CV74">
            <v>-11906</v>
          </cell>
        </row>
        <row r="75">
          <cell r="V75">
            <v>0.20624385103291676</v>
          </cell>
          <cell r="W75">
            <v>-1.0319932201692805</v>
          </cell>
          <cell r="X75">
            <v>-5.4274747259097644E-2</v>
          </cell>
          <cell r="Y75">
            <v>0.12498935243694387</v>
          </cell>
          <cell r="Z75">
            <v>-0.29963557121170936</v>
          </cell>
          <cell r="AA75">
            <v>-0.17258333664428305</v>
          </cell>
          <cell r="AB75">
            <v>-0.1225721032444782</v>
          </cell>
          <cell r="AC75">
            <v>-9.3679650185807262E-3</v>
          </cell>
          <cell r="AD75">
            <v>0.44870287495659689</v>
          </cell>
          <cell r="AE75">
            <v>0.43112291205469333</v>
          </cell>
          <cell r="AF75">
            <v>0.33535621404912064</v>
          </cell>
          <cell r="AG75">
            <v>8.3573626063682127E-2</v>
          </cell>
          <cell r="AH75">
            <v>1.5855090164323071</v>
          </cell>
          <cell r="AI75">
            <v>0.90443999012954635</v>
          </cell>
          <cell r="AJ75">
            <v>-2.0335354976808162E-2</v>
          </cell>
          <cell r="AK75">
            <v>2.5358827407817586E-2</v>
          </cell>
          <cell r="AL75">
            <v>0.55998120170417387</v>
          </cell>
          <cell r="AM75">
            <v>-0.14026630842782772</v>
          </cell>
          <cell r="AN75">
            <v>-3.9932389473085195E-3</v>
          </cell>
          <cell r="AP75">
            <v>49358</v>
          </cell>
          <cell r="AQ75">
            <v>-2886</v>
          </cell>
          <cell r="AR75">
            <v>-1688</v>
          </cell>
          <cell r="AS75">
            <v>719</v>
          </cell>
          <cell r="AT75">
            <v>-1133</v>
          </cell>
          <cell r="AU75">
            <v>-695</v>
          </cell>
          <cell r="AV75">
            <v>-449</v>
          </cell>
          <cell r="AW75">
            <v>-130</v>
          </cell>
          <cell r="AX75">
            <v>6087</v>
          </cell>
          <cell r="AY75">
            <v>48165</v>
          </cell>
          <cell r="AZ75">
            <v>10405</v>
          </cell>
          <cell r="BA75">
            <v>1126</v>
          </cell>
          <cell r="BB75">
            <v>17058</v>
          </cell>
          <cell r="BC75">
            <v>6854</v>
          </cell>
          <cell r="BD75">
            <v>-171</v>
          </cell>
          <cell r="BE75">
            <v>60</v>
          </cell>
          <cell r="BF75">
            <v>14537</v>
          </cell>
          <cell r="BG75">
            <v>-1704</v>
          </cell>
          <cell r="BH75">
            <v>-320</v>
          </cell>
          <cell r="BJ75">
            <v>0.75162424299917152</v>
          </cell>
          <cell r="BK75">
            <v>-4.0153288595259129</v>
          </cell>
          <cell r="BL75">
            <v>9.4961624104605846E-2</v>
          </cell>
          <cell r="BM75">
            <v>1.1344900062685737</v>
          </cell>
          <cell r="BN75">
            <v>-0.28592286166200243</v>
          </cell>
          <cell r="BO75">
            <v>8.7070308029790766E-3</v>
          </cell>
          <cell r="BP75">
            <v>-0.48740949469343597</v>
          </cell>
          <cell r="BQ75">
            <v>-4.8550263208702038E-2</v>
          </cell>
          <cell r="BR75">
            <v>1.5926316370213467</v>
          </cell>
          <cell r="BS75">
            <v>1.7485549997850791</v>
          </cell>
          <cell r="BT75">
            <v>1.3612948662555135</v>
          </cell>
          <cell r="BU75">
            <v>1.024675523163654</v>
          </cell>
          <cell r="BV75">
            <v>4.4008918132006691</v>
          </cell>
          <cell r="BW75">
            <v>2.9344220807891563</v>
          </cell>
          <cell r="BX75">
            <v>0.42716205998187817</v>
          </cell>
          <cell r="BY75">
            <v>1.3915070089453918</v>
          </cell>
          <cell r="BZ75">
            <v>2.7714449598621238</v>
          </cell>
          <cell r="CA75">
            <v>-0.63552155113454356</v>
          </cell>
          <cell r="CB75">
            <v>-0.33144802162919929</v>
          </cell>
          <cell r="CD75">
            <v>178904</v>
          </cell>
          <cell r="CE75">
            <v>-11578</v>
          </cell>
          <cell r="CF75">
            <v>2949</v>
          </cell>
          <cell r="CG75">
            <v>6461</v>
          </cell>
          <cell r="CH75">
            <v>-1081</v>
          </cell>
          <cell r="CI75">
            <v>35</v>
          </cell>
          <cell r="CJ75">
            <v>-1792</v>
          </cell>
          <cell r="CK75">
            <v>-674</v>
          </cell>
          <cell r="CL75">
            <v>21362</v>
          </cell>
          <cell r="CM75">
            <v>192819</v>
          </cell>
          <cell r="CN75">
            <v>41809</v>
          </cell>
          <cell r="CO75">
            <v>13677</v>
          </cell>
          <cell r="CP75">
            <v>46071</v>
          </cell>
          <cell r="CQ75">
            <v>21799</v>
          </cell>
          <cell r="CR75">
            <v>3576</v>
          </cell>
          <cell r="CS75">
            <v>3248</v>
          </cell>
          <cell r="CT75">
            <v>70398</v>
          </cell>
          <cell r="CU75">
            <v>-7759</v>
          </cell>
          <cell r="CV75">
            <v>-26648</v>
          </cell>
        </row>
        <row r="76">
          <cell r="V76">
            <v>9.1484074853065422E-2</v>
          </cell>
          <cell r="W76">
            <v>1.4907846672471692</v>
          </cell>
          <cell r="X76">
            <v>0.13247913566210023</v>
          </cell>
          <cell r="Y76">
            <v>6.7017612089559364E-2</v>
          </cell>
          <cell r="Z76">
            <v>0.25013727045328782</v>
          </cell>
          <cell r="AA76">
            <v>9.8007756045270789E-2</v>
          </cell>
          <cell r="AB76">
            <v>0.11971596158155684</v>
          </cell>
          <cell r="AC76">
            <v>0.14103711647202033</v>
          </cell>
          <cell r="AD76">
            <v>0.60345030029413937</v>
          </cell>
          <cell r="AE76">
            <v>0.28727772250520811</v>
          </cell>
          <cell r="AF76">
            <v>6.3249339238735658E-2</v>
          </cell>
          <cell r="AG76">
            <v>0.45296753806802759</v>
          </cell>
          <cell r="AH76">
            <v>-0.51448998880986307</v>
          </cell>
          <cell r="AI76">
            <v>0.85226195317986697</v>
          </cell>
          <cell r="AJ76">
            <v>0.21826295988363054</v>
          </cell>
          <cell r="AK76">
            <v>-6.338099584224377E-3</v>
          </cell>
          <cell r="AL76">
            <v>0.44910644136775257</v>
          </cell>
          <cell r="AM76">
            <v>0.8010696315640331</v>
          </cell>
          <cell r="AN76">
            <v>-0.33396042167791462</v>
          </cell>
          <cell r="AP76">
            <v>21939</v>
          </cell>
          <cell r="AQ76">
            <v>4126</v>
          </cell>
          <cell r="AR76">
            <v>4118</v>
          </cell>
          <cell r="AS76">
            <v>386</v>
          </cell>
          <cell r="AT76">
            <v>943</v>
          </cell>
          <cell r="AU76">
            <v>394</v>
          </cell>
          <cell r="AV76">
            <v>438</v>
          </cell>
          <cell r="AW76">
            <v>1957</v>
          </cell>
          <cell r="AX76">
            <v>8223</v>
          </cell>
          <cell r="AY76">
            <v>32233</v>
          </cell>
          <cell r="AZ76">
            <v>1969</v>
          </cell>
          <cell r="BA76">
            <v>6108</v>
          </cell>
          <cell r="BB76">
            <v>-5623</v>
          </cell>
          <cell r="BC76">
            <v>6517</v>
          </cell>
          <cell r="BD76">
            <v>1835</v>
          </cell>
          <cell r="BE76">
            <v>-15</v>
          </cell>
          <cell r="BF76">
            <v>11724</v>
          </cell>
          <cell r="BG76">
            <v>9718</v>
          </cell>
          <cell r="BH76">
            <v>-26761</v>
          </cell>
          <cell r="BJ76">
            <v>0.53367553839056558</v>
          </cell>
          <cell r="BK76">
            <v>-2.1271925239897183</v>
          </cell>
          <cell r="BL76">
            <v>0.14942623415001854</v>
          </cell>
          <cell r="BM76">
            <v>0.67934284192046057</v>
          </cell>
          <cell r="BN76">
            <v>-0.12895588017672877</v>
          </cell>
          <cell r="BO76">
            <v>0.23788884239055452</v>
          </cell>
          <cell r="BP76">
            <v>-9.9544821078412227E-2</v>
          </cell>
          <cell r="BQ76">
            <v>4.7016233200514179E-2</v>
          </cell>
          <cell r="BR76">
            <v>1.6879665255082887</v>
          </cell>
          <cell r="BS76">
            <v>1.5298064395046662</v>
          </cell>
          <cell r="BT76">
            <v>0.94906958061209412</v>
          </cell>
          <cell r="BU76">
            <v>1.3030185636955682</v>
          </cell>
          <cell r="BV76">
            <v>2.7274204581098971</v>
          </cell>
          <cell r="BW76">
            <v>3.0128247085020377</v>
          </cell>
          <cell r="BX76">
            <v>0.61066332318346905</v>
          </cell>
          <cell r="BY76">
            <v>0.71198760724500154</v>
          </cell>
          <cell r="BZ76">
            <v>2.2433370530579255</v>
          </cell>
          <cell r="CA76">
            <v>0.5833416957707005</v>
          </cell>
          <cell r="CB76">
            <v>-0.78786208897865251</v>
          </cell>
          <cell r="CD76">
            <v>127419</v>
          </cell>
          <cell r="CE76">
            <v>-6105</v>
          </cell>
          <cell r="CF76">
            <v>4644</v>
          </cell>
          <cell r="CG76">
            <v>3889</v>
          </cell>
          <cell r="CH76">
            <v>-488</v>
          </cell>
          <cell r="CI76">
            <v>955</v>
          </cell>
          <cell r="CJ76">
            <v>-365</v>
          </cell>
          <cell r="CK76">
            <v>653</v>
          </cell>
          <cell r="CL76">
            <v>22756</v>
          </cell>
          <cell r="CM76">
            <v>169546</v>
          </cell>
          <cell r="CN76">
            <v>29286</v>
          </cell>
          <cell r="CO76">
            <v>17423</v>
          </cell>
          <cell r="CP76">
            <v>28868</v>
          </cell>
          <cell r="CQ76">
            <v>22555</v>
          </cell>
          <cell r="CR76">
            <v>5114</v>
          </cell>
          <cell r="CS76">
            <v>1673</v>
          </cell>
          <cell r="CT76">
            <v>57535</v>
          </cell>
          <cell r="CU76">
            <v>7092</v>
          </cell>
          <cell r="CV76">
            <v>-63422</v>
          </cell>
        </row>
        <row r="77">
          <cell r="V77">
            <v>0.16258274638982773</v>
          </cell>
          <cell r="W77">
            <v>7.334465437016946</v>
          </cell>
          <cell r="X77">
            <v>1.0505916083758393E-2</v>
          </cell>
          <cell r="Y77">
            <v>-0.36522692650697852</v>
          </cell>
          <cell r="Z77">
            <v>0.14235214427840148</v>
          </cell>
          <cell r="AA77">
            <v>0.31262192379282183</v>
          </cell>
          <cell r="AB77">
            <v>-0.28664715646020689</v>
          </cell>
          <cell r="AC77">
            <v>0.12133555469995283</v>
          </cell>
          <cell r="AD77">
            <v>0.97411384016334868</v>
          </cell>
          <cell r="AE77">
            <v>0.18281456039634936</v>
          </cell>
          <cell r="AF77">
            <v>0.10751048540229569</v>
          </cell>
          <cell r="AG77">
            <v>0.23328797998447559</v>
          </cell>
          <cell r="AH77">
            <v>8.4612950931761688E-3</v>
          </cell>
          <cell r="AI77">
            <v>1.1059560055395101</v>
          </cell>
          <cell r="AJ77">
            <v>-4.1777241847507085E-2</v>
          </cell>
          <cell r="AK77">
            <v>0.19691610782213154</v>
          </cell>
          <cell r="AL77">
            <v>0.47547117141406581</v>
          </cell>
          <cell r="AM77">
            <v>-0.58396560155571375</v>
          </cell>
          <cell r="AN77">
            <v>-0.19819785076349294</v>
          </cell>
          <cell r="AP77">
            <v>39025</v>
          </cell>
          <cell r="AQ77">
            <v>20602</v>
          </cell>
          <cell r="AR77">
            <v>327</v>
          </cell>
          <cell r="AS77">
            <v>-2105</v>
          </cell>
          <cell r="AT77">
            <v>538</v>
          </cell>
          <cell r="AU77">
            <v>1258</v>
          </cell>
          <cell r="AV77">
            <v>-1050</v>
          </cell>
          <cell r="AW77">
            <v>1686</v>
          </cell>
          <cell r="AX77">
            <v>13354</v>
          </cell>
          <cell r="AY77">
            <v>20571</v>
          </cell>
          <cell r="AZ77">
            <v>3349</v>
          </cell>
          <cell r="BA77">
            <v>3160</v>
          </cell>
          <cell r="BB77">
            <v>92</v>
          </cell>
          <cell r="BC77">
            <v>8529</v>
          </cell>
          <cell r="BD77">
            <v>-352</v>
          </cell>
          <cell r="BE77">
            <v>466</v>
          </cell>
          <cell r="BF77">
            <v>12468</v>
          </cell>
          <cell r="BG77">
            <v>-7141</v>
          </cell>
          <cell r="BH77">
            <v>-15829</v>
          </cell>
          <cell r="BJ77">
            <v>0.78213910585283042</v>
          </cell>
          <cell r="BK77">
            <v>8.4689967800543275</v>
          </cell>
          <cell r="BL77">
            <v>0.26528180716305361</v>
          </cell>
          <cell r="BM77">
            <v>0.29446541253974612</v>
          </cell>
          <cell r="BN77">
            <v>9.5209381297700624E-2</v>
          </cell>
          <cell r="BO77">
            <v>0.56302799444944984</v>
          </cell>
          <cell r="BP77">
            <v>-0.2575116672173694</v>
          </cell>
          <cell r="BQ77">
            <v>0.35149904641547103</v>
          </cell>
          <cell r="BR77">
            <v>2.4361347155857027</v>
          </cell>
          <cell r="BS77">
            <v>1.5569634667407461</v>
          </cell>
          <cell r="BT77">
            <v>0.84435970305443142</v>
          </cell>
          <cell r="BU77">
            <v>1.4689242736092956</v>
          </cell>
          <cell r="BV77">
            <v>2.7479557106870001</v>
          </cell>
          <cell r="BW77">
            <v>4.0867544249589161</v>
          </cell>
          <cell r="BX77">
            <v>0.39288796494523215</v>
          </cell>
          <cell r="BY77">
            <v>0.60460774746489143</v>
          </cell>
          <cell r="BZ77">
            <v>2.4095926602109685</v>
          </cell>
          <cell r="CA77">
            <v>5.357786567510292E-2</v>
          </cell>
          <cell r="CB77">
            <v>-0.63500022190163818</v>
          </cell>
          <cell r="CD77">
            <v>186584</v>
          </cell>
          <cell r="CE77">
            <v>23540</v>
          </cell>
          <cell r="CF77">
            <v>8236</v>
          </cell>
          <cell r="CG77">
            <v>1686</v>
          </cell>
          <cell r="CH77">
            <v>360</v>
          </cell>
          <cell r="CI77">
            <v>2260</v>
          </cell>
          <cell r="CJ77">
            <v>-943</v>
          </cell>
          <cell r="CK77">
            <v>4873</v>
          </cell>
          <cell r="CL77">
            <v>32920</v>
          </cell>
          <cell r="CM77">
            <v>172825</v>
          </cell>
          <cell r="CN77">
            <v>26110</v>
          </cell>
          <cell r="CO77">
            <v>19655</v>
          </cell>
          <cell r="CP77">
            <v>29082</v>
          </cell>
          <cell r="CQ77">
            <v>30614</v>
          </cell>
          <cell r="CR77">
            <v>3296</v>
          </cell>
          <cell r="CS77">
            <v>1425</v>
          </cell>
          <cell r="CT77">
            <v>61992</v>
          </cell>
          <cell r="CU77">
            <v>651</v>
          </cell>
          <cell r="CV77">
            <v>-50937</v>
          </cell>
        </row>
        <row r="78">
          <cell r="V78">
            <v>0.28934555745698809</v>
          </cell>
          <cell r="W78">
            <v>-4.75928290684754</v>
          </cell>
          <cell r="X78">
            <v>0.26634678923780353</v>
          </cell>
          <cell r="Y78">
            <v>0.62916957626395487</v>
          </cell>
          <cell r="Z78">
            <v>0.44177407166674509</v>
          </cell>
          <cell r="AA78">
            <v>0.32527293942195001</v>
          </cell>
          <cell r="AB78">
            <v>0.30773105838677317</v>
          </cell>
          <cell r="AC78">
            <v>4.089932512518768E-2</v>
          </cell>
          <cell r="AD78">
            <v>0.60350762620093867</v>
          </cell>
          <cell r="AE78">
            <v>0.47166861365655066</v>
          </cell>
          <cell r="AF78">
            <v>3.0849212767858347E-2</v>
          </cell>
          <cell r="AG78">
            <v>0.58532424842141495</v>
          </cell>
          <cell r="AH78">
            <v>1.0216149406472086</v>
          </cell>
          <cell r="AI78">
            <v>1.1849170917140439</v>
          </cell>
          <cell r="AJ78">
            <v>0.18582019728998755</v>
          </cell>
          <cell r="AK78">
            <v>0.32600215085507589</v>
          </cell>
          <cell r="AL78">
            <v>1.0589025201644731</v>
          </cell>
          <cell r="AM78">
            <v>-0.52010973056786369</v>
          </cell>
          <cell r="AN78">
            <v>0.17687423900354382</v>
          </cell>
          <cell r="AP78">
            <v>69565</v>
          </cell>
          <cell r="AQ78">
            <v>-14349</v>
          </cell>
          <cell r="AR78">
            <v>8291</v>
          </cell>
          <cell r="AS78">
            <v>3613</v>
          </cell>
          <cell r="AT78">
            <v>1672</v>
          </cell>
          <cell r="AU78">
            <v>1313</v>
          </cell>
          <cell r="AV78">
            <v>1124</v>
          </cell>
          <cell r="AW78">
            <v>569</v>
          </cell>
          <cell r="AX78">
            <v>8354</v>
          </cell>
          <cell r="AY78">
            <v>53171</v>
          </cell>
          <cell r="AZ78">
            <v>962</v>
          </cell>
          <cell r="BA78">
            <v>7947</v>
          </cell>
          <cell r="BB78">
            <v>11109</v>
          </cell>
          <cell r="BC78">
            <v>9239</v>
          </cell>
          <cell r="BD78">
            <v>1565</v>
          </cell>
          <cell r="BE78">
            <v>773</v>
          </cell>
          <cell r="BF78">
            <v>27899</v>
          </cell>
          <cell r="BG78">
            <v>-6323</v>
          </cell>
          <cell r="BH78">
            <v>14098</v>
          </cell>
          <cell r="BJ78">
            <v>0.75166310690788496</v>
          </cell>
          <cell r="BK78">
            <v>2.6793919607513539</v>
          </cell>
          <cell r="BL78">
            <v>0.35522950694222288</v>
          </cell>
          <cell r="BM78">
            <v>0.45423807777154046</v>
          </cell>
          <cell r="BN78">
            <v>0.53421346323712093</v>
          </cell>
          <cell r="BO78">
            <v>0.56368945925542313</v>
          </cell>
          <cell r="BP78">
            <v>1.7198312927391157E-2</v>
          </cell>
          <cell r="BQ78">
            <v>0.29415410158333266</v>
          </cell>
          <cell r="BR78">
            <v>2.655064917066996</v>
          </cell>
          <cell r="BS78">
            <v>1.3797007300759612</v>
          </cell>
          <cell r="BT78">
            <v>0.53776246337429168</v>
          </cell>
          <cell r="BU78">
            <v>1.3613000671706343</v>
          </cell>
          <cell r="BV78">
            <v>2.1039736250417107</v>
          </cell>
          <cell r="BW78">
            <v>4.1090395174560701</v>
          </cell>
          <cell r="BX78">
            <v>0.34213342846949324</v>
          </cell>
          <cell r="BY78">
            <v>0.54267890652737183</v>
          </cell>
          <cell r="BZ78">
            <v>2.5665837179023043</v>
          </cell>
          <cell r="CA78">
            <v>-0.44862170242470079</v>
          </cell>
          <cell r="CB78">
            <v>-0.35954125171818729</v>
          </cell>
          <cell r="CD78">
            <v>179887</v>
          </cell>
          <cell r="CE78">
            <v>7493</v>
          </cell>
          <cell r="CF78">
            <v>11048</v>
          </cell>
          <cell r="CG78">
            <v>2613</v>
          </cell>
          <cell r="CH78">
            <v>2020</v>
          </cell>
          <cell r="CI78">
            <v>2270</v>
          </cell>
          <cell r="CJ78">
            <v>63</v>
          </cell>
          <cell r="CK78">
            <v>4082</v>
          </cell>
          <cell r="CL78">
            <v>36018</v>
          </cell>
          <cell r="CM78">
            <v>154140</v>
          </cell>
          <cell r="CN78">
            <v>16685</v>
          </cell>
          <cell r="CO78">
            <v>18341</v>
          </cell>
          <cell r="CP78">
            <v>22636</v>
          </cell>
          <cell r="CQ78">
            <v>31139</v>
          </cell>
          <cell r="CR78">
            <v>2877</v>
          </cell>
          <cell r="CS78">
            <v>1284</v>
          </cell>
          <cell r="CT78">
            <v>66628</v>
          </cell>
          <cell r="CU78">
            <v>-5450</v>
          </cell>
          <cell r="CV78">
            <v>-28812</v>
          </cell>
        </row>
        <row r="79">
          <cell r="V79">
            <v>0.55463410539391411</v>
          </cell>
          <cell r="W79">
            <v>1.9826151156554506</v>
          </cell>
          <cell r="X79">
            <v>0.32077919997437476</v>
          </cell>
          <cell r="Y79">
            <v>0.48558306308426058</v>
          </cell>
          <cell r="Z79">
            <v>0.19308370994302049</v>
          </cell>
          <cell r="AA79">
            <v>0.2538434566169645</v>
          </cell>
          <cell r="AB79">
            <v>0.3212529136574771</v>
          </cell>
          <cell r="AC79">
            <v>0.3065836081592721</v>
          </cell>
          <cell r="AD79">
            <v>1.2496095418983888</v>
          </cell>
          <cell r="AE79">
            <v>0.79061440944336869</v>
          </cell>
          <cell r="AF79">
            <v>0.46782092201083092</v>
          </cell>
          <cell r="AG79">
            <v>0.62299729946633242</v>
          </cell>
          <cell r="AH79">
            <v>2.4293926745895478</v>
          </cell>
          <cell r="AI79">
            <v>1.0698948990818247</v>
          </cell>
          <cell r="AJ79">
            <v>0.87155729535173254</v>
          </cell>
          <cell r="AK79">
            <v>0.78272128060263846</v>
          </cell>
          <cell r="AL79">
            <v>0.58743157085083819</v>
          </cell>
          <cell r="AM79">
            <v>0.53415711495623519</v>
          </cell>
          <cell r="AN79">
            <v>0.13875229140409839</v>
          </cell>
          <cell r="AP79">
            <v>133732</v>
          </cell>
          <cell r="AQ79">
            <v>5693</v>
          </cell>
          <cell r="AR79">
            <v>10012</v>
          </cell>
          <cell r="AS79">
            <v>2806</v>
          </cell>
          <cell r="AT79">
            <v>734</v>
          </cell>
          <cell r="AU79">
            <v>1028</v>
          </cell>
          <cell r="AV79">
            <v>1177</v>
          </cell>
          <cell r="AW79">
            <v>4267</v>
          </cell>
          <cell r="AX79">
            <v>17402</v>
          </cell>
          <cell r="AY79">
            <v>89546</v>
          </cell>
          <cell r="AZ79">
            <v>14593</v>
          </cell>
          <cell r="BA79">
            <v>8508</v>
          </cell>
          <cell r="BB79">
            <v>26687</v>
          </cell>
          <cell r="BC79">
            <v>8441</v>
          </cell>
          <cell r="BD79">
            <v>7354</v>
          </cell>
          <cell r="BE79">
            <v>1862</v>
          </cell>
          <cell r="BF79">
            <v>15641</v>
          </cell>
          <cell r="BG79">
            <v>6460</v>
          </cell>
          <cell r="BH79">
            <v>11079</v>
          </cell>
          <cell r="BJ79">
            <v>1.1019496378479099</v>
          </cell>
          <cell r="BK79">
            <v>5.8070506960728796</v>
          </cell>
          <cell r="BL79">
            <v>0.73182015008297352</v>
          </cell>
          <cell r="BM79">
            <v>0.81601755653091246</v>
          </cell>
          <cell r="BN79">
            <v>1.0310536269904302</v>
          </cell>
          <cell r="BO79">
            <v>0.99326134489525764</v>
          </cell>
          <cell r="BP79">
            <v>0.46164442719465182</v>
          </cell>
          <cell r="BQ79">
            <v>0.61106474735113103</v>
          </cell>
          <cell r="BR79">
            <v>3.4735635490480421</v>
          </cell>
          <cell r="BS79">
            <v>1.7425876456408362</v>
          </cell>
          <cell r="BT79">
            <v>0.67049439204183159</v>
          </cell>
          <cell r="BU79">
            <v>1.9076103440936576</v>
          </cell>
          <cell r="BV79">
            <v>2.9521642342077659</v>
          </cell>
          <cell r="BW79">
            <v>4.2797490685536621</v>
          </cell>
          <cell r="BX79">
            <v>1.2372595687790033</v>
          </cell>
          <cell r="BY79">
            <v>1.3039583544603328</v>
          </cell>
          <cell r="BZ79">
            <v>2.5945818395360032</v>
          </cell>
          <cell r="CA79">
            <v>0.22371917885004589</v>
          </cell>
          <cell r="CB79">
            <v>-0.21730327053089971</v>
          </cell>
          <cell r="CD79">
            <v>264261</v>
          </cell>
          <cell r="CE79">
            <v>16072</v>
          </cell>
          <cell r="CF79">
            <v>22748</v>
          </cell>
          <cell r="CG79">
            <v>4700</v>
          </cell>
          <cell r="CH79">
            <v>3887</v>
          </cell>
          <cell r="CI79">
            <v>3993</v>
          </cell>
          <cell r="CJ79">
            <v>1689</v>
          </cell>
          <cell r="CK79">
            <v>8479</v>
          </cell>
          <cell r="CL79">
            <v>47333</v>
          </cell>
          <cell r="CM79">
            <v>195521</v>
          </cell>
          <cell r="CN79">
            <v>20873</v>
          </cell>
          <cell r="CO79">
            <v>25723</v>
          </cell>
          <cell r="CP79">
            <v>32265</v>
          </cell>
          <cell r="CQ79">
            <v>32726</v>
          </cell>
          <cell r="CR79">
            <v>10402</v>
          </cell>
          <cell r="CS79">
            <v>3086</v>
          </cell>
          <cell r="CT79">
            <v>67732</v>
          </cell>
          <cell r="CU79">
            <v>2714</v>
          </cell>
          <cell r="CV79">
            <v>-17413</v>
          </cell>
        </row>
        <row r="80">
          <cell r="V80">
            <v>0.18649246185393764</v>
          </cell>
          <cell r="W80">
            <v>0.83834461939837901</v>
          </cell>
          <cell r="X80">
            <v>0.20937913784084827</v>
          </cell>
          <cell r="Y80">
            <v>0.49511941419193573</v>
          </cell>
          <cell r="Z80">
            <v>0.15858013022473916</v>
          </cell>
          <cell r="AA80">
            <v>0.29975221796936236</v>
          </cell>
          <cell r="AB80">
            <v>0.31423868536681887</v>
          </cell>
          <cell r="AC80">
            <v>5.0499370727696835E-2</v>
          </cell>
          <cell r="AD80">
            <v>0.89858347216340562</v>
          </cell>
          <cell r="AE80">
            <v>0.133710896089001</v>
          </cell>
          <cell r="AF80">
            <v>8.570656382729247E-2</v>
          </cell>
          <cell r="AG80">
            <v>0.27856937017707306</v>
          </cell>
          <cell r="AH80">
            <v>-0.80857311463288228</v>
          </cell>
          <cell r="AI80">
            <v>0.51103778920662535</v>
          </cell>
          <cell r="AJ80">
            <v>0.13981396518278899</v>
          </cell>
          <cell r="AK80">
            <v>0.22231491136601722</v>
          </cell>
          <cell r="AL80">
            <v>0.73790749105104858</v>
          </cell>
          <cell r="AM80">
            <v>-0.63437519019741151</v>
          </cell>
          <cell r="AN80">
            <v>0.10344165170466102</v>
          </cell>
          <cell r="AP80">
            <v>45216</v>
          </cell>
          <cell r="AQ80">
            <v>2455</v>
          </cell>
          <cell r="AR80">
            <v>6556</v>
          </cell>
          <cell r="AS80">
            <v>2875</v>
          </cell>
          <cell r="AT80">
            <v>604</v>
          </cell>
          <cell r="AU80">
            <v>1217</v>
          </cell>
          <cell r="AV80">
            <v>1155</v>
          </cell>
          <cell r="AW80">
            <v>705</v>
          </cell>
          <cell r="AX80">
            <v>12670</v>
          </cell>
          <cell r="AY80">
            <v>15264</v>
          </cell>
          <cell r="AZ80">
            <v>2686</v>
          </cell>
          <cell r="BA80">
            <v>3828</v>
          </cell>
          <cell r="BB80">
            <v>-9098</v>
          </cell>
          <cell r="BC80">
            <v>4075</v>
          </cell>
          <cell r="BD80">
            <v>1190</v>
          </cell>
          <cell r="BE80">
            <v>533</v>
          </cell>
          <cell r="BF80">
            <v>19763</v>
          </cell>
          <cell r="BG80">
            <v>-7713</v>
          </cell>
          <cell r="BH80">
            <v>8271</v>
          </cell>
          <cell r="BJ80">
            <v>1.1979171744122663</v>
          </cell>
          <cell r="BK80">
            <v>5.1268632539792636</v>
          </cell>
          <cell r="BL80">
            <v>0.80918043573527942</v>
          </cell>
          <cell r="BM80">
            <v>1.2473236934245291</v>
          </cell>
          <cell r="BN80">
            <v>0.9387832860590084</v>
          </cell>
          <cell r="BO80">
            <v>1.1968101629461048</v>
          </cell>
          <cell r="BP80">
            <v>0.65683148423167914</v>
          </cell>
          <cell r="BQ80">
            <v>0.5201020485270158</v>
          </cell>
          <cell r="BR80">
            <v>3.7771165675945628</v>
          </cell>
          <cell r="BS80">
            <v>1.586792347862942</v>
          </cell>
          <cell r="BT80">
            <v>0.69308790081683558</v>
          </cell>
          <cell r="BU80">
            <v>1.7306867451823527</v>
          </cell>
          <cell r="BV80">
            <v>2.6478335405737408</v>
          </cell>
          <cell r="BW80">
            <v>3.9269283235735086</v>
          </cell>
          <cell r="BX80">
            <v>1.158012922460494</v>
          </cell>
          <cell r="BY80">
            <v>1.535607587608645</v>
          </cell>
          <cell r="BZ80">
            <v>2.8895513417721785</v>
          </cell>
          <cell r="CA80">
            <v>-1.2035039571622219</v>
          </cell>
          <cell r="CB80">
            <v>0.22061077342863111</v>
          </cell>
          <cell r="CD80">
            <v>287538</v>
          </cell>
          <cell r="CE80">
            <v>14401</v>
          </cell>
          <cell r="CF80">
            <v>25186</v>
          </cell>
          <cell r="CG80">
            <v>7189</v>
          </cell>
          <cell r="CH80">
            <v>3548</v>
          </cell>
          <cell r="CI80">
            <v>4816</v>
          </cell>
          <cell r="CJ80">
            <v>2406</v>
          </cell>
          <cell r="CK80">
            <v>7227</v>
          </cell>
          <cell r="CL80">
            <v>51780</v>
          </cell>
          <cell r="CM80">
            <v>178552</v>
          </cell>
          <cell r="CN80">
            <v>21590</v>
          </cell>
          <cell r="CO80">
            <v>23443</v>
          </cell>
          <cell r="CP80">
            <v>28790</v>
          </cell>
          <cell r="CQ80">
            <v>30284</v>
          </cell>
          <cell r="CR80">
            <v>9757</v>
          </cell>
          <cell r="CS80">
            <v>3634</v>
          </cell>
          <cell r="CT80">
            <v>75771</v>
          </cell>
          <cell r="CU80">
            <v>-14717</v>
          </cell>
          <cell r="CV80">
            <v>17619</v>
          </cell>
        </row>
        <row r="81">
          <cell r="V81">
            <v>0.278419312741085</v>
          </cell>
          <cell r="W81">
            <v>5.2388467087038704</v>
          </cell>
          <cell r="X81">
            <v>8.981049284861875E-2</v>
          </cell>
          <cell r="Y81">
            <v>0.11927141615957204</v>
          </cell>
          <cell r="Z81">
            <v>-7.2349036918983867E-2</v>
          </cell>
          <cell r="AA81">
            <v>0.22739606943684709</v>
          </cell>
          <cell r="AB81">
            <v>0.22510916438394091</v>
          </cell>
          <cell r="AC81">
            <v>4.5963449750208163E-2</v>
          </cell>
          <cell r="AD81">
            <v>0.9215789780742778</v>
          </cell>
          <cell r="AE81">
            <v>0.23595613938243165</v>
          </cell>
          <cell r="AF81">
            <v>0.20971518841050862</v>
          </cell>
          <cell r="AG81">
            <v>0.39165684561304204</v>
          </cell>
          <cell r="AH81">
            <v>-0.39727836544233286</v>
          </cell>
          <cell r="AI81">
            <v>1.1080861215363669</v>
          </cell>
          <cell r="AJ81">
            <v>4.0008400590862969E-2</v>
          </cell>
          <cell r="AK81">
            <v>0.95179434250445283</v>
          </cell>
          <cell r="AL81">
            <v>0.81174583359895358</v>
          </cell>
          <cell r="AM81">
            <v>-1.157078424572211</v>
          </cell>
          <cell r="AN81">
            <v>0.11567846060567266</v>
          </cell>
          <cell r="AP81">
            <v>67630</v>
          </cell>
          <cell r="AQ81">
            <v>15470</v>
          </cell>
          <cell r="AR81">
            <v>2818</v>
          </cell>
          <cell r="AS81">
            <v>696</v>
          </cell>
          <cell r="AT81">
            <v>-276</v>
          </cell>
          <cell r="AU81">
            <v>926</v>
          </cell>
          <cell r="AV81">
            <v>830</v>
          </cell>
          <cell r="AW81">
            <v>642</v>
          </cell>
          <cell r="AX81">
            <v>13111</v>
          </cell>
          <cell r="AY81">
            <v>26972</v>
          </cell>
          <cell r="AZ81">
            <v>6578</v>
          </cell>
          <cell r="BA81">
            <v>5397</v>
          </cell>
          <cell r="BB81">
            <v>-4434</v>
          </cell>
          <cell r="BC81">
            <v>8881</v>
          </cell>
          <cell r="BD81">
            <v>341</v>
          </cell>
          <cell r="BE81">
            <v>2287</v>
          </cell>
          <cell r="BF81">
            <v>21901</v>
          </cell>
          <cell r="BG81">
            <v>-13979</v>
          </cell>
          <cell r="BH81">
            <v>9259</v>
          </cell>
          <cell r="BJ81">
            <v>1.3149510899320482</v>
          </cell>
          <cell r="BK81">
            <v>3.074346174895104</v>
          </cell>
          <cell r="BL81">
            <v>0.88911833141174235</v>
          </cell>
          <cell r="BM81">
            <v>1.739663456096574</v>
          </cell>
          <cell r="BN81">
            <v>0.72237458847899116</v>
          </cell>
          <cell r="BO81">
            <v>1.1108331000517779</v>
          </cell>
          <cell r="BP81">
            <v>1.1734299966598583</v>
          </cell>
          <cell r="BQ81">
            <v>0.44442974911966804</v>
          </cell>
          <cell r="BR81">
            <v>3.7231233578545853</v>
          </cell>
          <cell r="BS81">
            <v>1.6406786613308189</v>
          </cell>
          <cell r="BT81">
            <v>0.79589044873740189</v>
          </cell>
          <cell r="BU81">
            <v>1.891421504902735</v>
          </cell>
          <cell r="BV81">
            <v>2.2313858060908798</v>
          </cell>
          <cell r="BW81">
            <v>3.9291178722536513</v>
          </cell>
          <cell r="BX81">
            <v>1.2407802311056981</v>
          </cell>
          <cell r="BY81">
            <v>2.3005714526706411</v>
          </cell>
          <cell r="BZ81">
            <v>3.2339055280867779</v>
          </cell>
          <cell r="CA81">
            <v>-1.773045270028506</v>
          </cell>
          <cell r="CB81">
            <v>0.53580423642531905</v>
          </cell>
          <cell r="CD81">
            <v>316143</v>
          </cell>
          <cell r="CE81">
            <v>9269</v>
          </cell>
          <cell r="CF81">
            <v>27677</v>
          </cell>
          <cell r="CG81">
            <v>9990</v>
          </cell>
          <cell r="CH81">
            <v>2734</v>
          </cell>
          <cell r="CI81">
            <v>4484</v>
          </cell>
          <cell r="CJ81">
            <v>4286</v>
          </cell>
          <cell r="CK81">
            <v>6183</v>
          </cell>
          <cell r="CL81">
            <v>51537</v>
          </cell>
          <cell r="CM81">
            <v>184953</v>
          </cell>
          <cell r="CN81">
            <v>24819</v>
          </cell>
          <cell r="CO81">
            <v>25680</v>
          </cell>
          <cell r="CP81">
            <v>24264</v>
          </cell>
          <cell r="CQ81">
            <v>30636</v>
          </cell>
          <cell r="CR81">
            <v>10450</v>
          </cell>
          <cell r="CS81">
            <v>5455</v>
          </cell>
          <cell r="CT81">
            <v>85204</v>
          </cell>
          <cell r="CU81">
            <v>-21555</v>
          </cell>
          <cell r="CV81">
            <v>42707</v>
          </cell>
        </row>
        <row r="82">
          <cell r="V82">
            <v>0.45247354806343676</v>
          </cell>
          <cell r="W82">
            <v>-5.5556628180870371</v>
          </cell>
          <cell r="X82">
            <v>0.17936428686058381</v>
          </cell>
          <cell r="Y82">
            <v>0.96946626295060234</v>
          </cell>
          <cell r="Z82">
            <v>0.41473421334283778</v>
          </cell>
          <cell r="AA82">
            <v>-2.940131570887683E-2</v>
          </cell>
          <cell r="AB82">
            <v>0.10445418628566294</v>
          </cell>
          <cell r="AC82">
            <v>-0.13439205841688784</v>
          </cell>
          <cell r="AD82">
            <v>0.8963084822305456</v>
          </cell>
          <cell r="AE82">
            <v>0.87521197146773755</v>
          </cell>
          <cell r="AF82">
            <v>0.54562003911284851</v>
          </cell>
          <cell r="AG82">
            <v>0.18389621429690806</v>
          </cell>
          <cell r="AH82">
            <v>3.224637029307531</v>
          </cell>
          <cell r="AI82">
            <v>0.60603218597328201</v>
          </cell>
          <cell r="AJ82">
            <v>0.14894530306264198</v>
          </cell>
          <cell r="AK82">
            <v>0.40235808220308034</v>
          </cell>
          <cell r="AL82">
            <v>0.84745357664013365</v>
          </cell>
          <cell r="AM82">
            <v>1.2170162877360502</v>
          </cell>
          <cell r="AN82">
            <v>0.10853149659655337</v>
          </cell>
          <cell r="AP82">
            <v>110215</v>
          </cell>
          <cell r="AQ82">
            <v>-17265</v>
          </cell>
          <cell r="AR82">
            <v>5633</v>
          </cell>
          <cell r="AS82">
            <v>5664</v>
          </cell>
          <cell r="AT82">
            <v>1581</v>
          </cell>
          <cell r="AU82">
            <v>-120</v>
          </cell>
          <cell r="AV82">
            <v>386</v>
          </cell>
          <cell r="AW82">
            <v>-1878</v>
          </cell>
          <cell r="AX82">
            <v>12869</v>
          </cell>
          <cell r="AY82">
            <v>100281</v>
          </cell>
          <cell r="AZ82">
            <v>17150</v>
          </cell>
          <cell r="BA82">
            <v>2544</v>
          </cell>
          <cell r="BB82">
            <v>35847</v>
          </cell>
          <cell r="BC82">
            <v>4911</v>
          </cell>
          <cell r="BD82">
            <v>1270</v>
          </cell>
          <cell r="BE82">
            <v>976</v>
          </cell>
          <cell r="BF82">
            <v>23050</v>
          </cell>
          <cell r="BG82">
            <v>14533</v>
          </cell>
          <cell r="BH82">
            <v>8697</v>
          </cell>
          <cell r="BJ82">
            <v>1.479747303306711</v>
          </cell>
          <cell r="BK82">
            <v>2.2124633461723331</v>
          </cell>
          <cell r="BL82">
            <v>0.80159556573697888</v>
          </cell>
          <cell r="BM82">
            <v>2.0837154891652387</v>
          </cell>
          <cell r="BN82">
            <v>0.69525918989019608</v>
          </cell>
          <cell r="BO82">
            <v>0.7533816985781705</v>
          </cell>
          <cell r="BP82">
            <v>0.96839875756731253</v>
          </cell>
          <cell r="BQ82">
            <v>0.26843130069909016</v>
          </cell>
          <cell r="BR82">
            <v>4.0250036801798172</v>
          </cell>
          <cell r="BS82">
            <v>2.0489173352093548</v>
          </cell>
          <cell r="BT82">
            <v>1.3145982696428415</v>
          </cell>
          <cell r="BU82">
            <v>1.4847809404417989</v>
          </cell>
          <cell r="BV82">
            <v>4.4607898917164768</v>
          </cell>
          <cell r="BW82">
            <v>3.3345332312575193</v>
          </cell>
          <cell r="BX82">
            <v>1.2035170430101827</v>
          </cell>
          <cell r="BY82">
            <v>2.3784301856335732</v>
          </cell>
          <cell r="BZ82">
            <v>3.0179057525553832</v>
          </cell>
          <cell r="CA82">
            <v>-5.7798115070339939E-2</v>
          </cell>
          <cell r="CB82">
            <v>0.46721662452582358</v>
          </cell>
          <cell r="CD82">
            <v>356793</v>
          </cell>
          <cell r="CE82">
            <v>6353</v>
          </cell>
          <cell r="CF82">
            <v>25019</v>
          </cell>
          <cell r="CG82">
            <v>12041</v>
          </cell>
          <cell r="CH82">
            <v>2643</v>
          </cell>
          <cell r="CI82">
            <v>3051</v>
          </cell>
          <cell r="CJ82">
            <v>3548</v>
          </cell>
          <cell r="CK82">
            <v>3736</v>
          </cell>
          <cell r="CL82">
            <v>56052</v>
          </cell>
          <cell r="CM82">
            <v>232063</v>
          </cell>
          <cell r="CN82">
            <v>41007</v>
          </cell>
          <cell r="CO82">
            <v>20277</v>
          </cell>
          <cell r="CP82">
            <v>49002</v>
          </cell>
          <cell r="CQ82">
            <v>26308</v>
          </cell>
          <cell r="CR82">
            <v>10155</v>
          </cell>
          <cell r="CS82">
            <v>5658</v>
          </cell>
          <cell r="CT82">
            <v>80355</v>
          </cell>
          <cell r="CU82">
            <v>-699</v>
          </cell>
          <cell r="CV82">
            <v>37306</v>
          </cell>
        </row>
        <row r="83">
          <cell r="V83">
            <v>-0.70923710420869313</v>
          </cell>
          <cell r="W83">
            <v>-2.1086954299673888</v>
          </cell>
          <cell r="X83">
            <v>-0.33828443418011389</v>
          </cell>
          <cell r="Y83">
            <v>-0.84742745841265288</v>
          </cell>
          <cell r="Z83">
            <v>0.29807544103932493</v>
          </cell>
          <cell r="AA83">
            <v>-0.29557012437962937</v>
          </cell>
          <cell r="AB83">
            <v>9.5694814638602743E-2</v>
          </cell>
          <cell r="AC83">
            <v>-0.42514435417183583</v>
          </cell>
          <cell r="AD83">
            <v>-0.33003209201413197</v>
          </cell>
          <cell r="AE83">
            <v>-1.2458610521317692</v>
          </cell>
          <cell r="AF83">
            <v>-0.41792667487879909</v>
          </cell>
          <cell r="AG83">
            <v>-0.72232929008834157</v>
          </cell>
          <cell r="AH83">
            <v>-4.514482264596209</v>
          </cell>
          <cell r="AI83">
            <v>-0.31057424343525764</v>
          </cell>
          <cell r="AJ83">
            <v>-4.2860555641432985E-2</v>
          </cell>
          <cell r="AK83">
            <v>-0.32437404022238603</v>
          </cell>
          <cell r="AL83">
            <v>-1.1665851854363307</v>
          </cell>
          <cell r="AM83">
            <v>-2.7541547287419421</v>
          </cell>
          <cell r="AN83">
            <v>-9.8827741924467638E-2</v>
          </cell>
          <cell r="AP83">
            <v>-173540</v>
          </cell>
          <cell r="AQ83">
            <v>-6189</v>
          </cell>
          <cell r="AR83">
            <v>-10643</v>
          </cell>
          <cell r="AS83">
            <v>-4999</v>
          </cell>
          <cell r="AT83">
            <v>1141</v>
          </cell>
          <cell r="AU83">
            <v>-1206</v>
          </cell>
          <cell r="AV83">
            <v>354</v>
          </cell>
          <cell r="AW83">
            <v>-5933</v>
          </cell>
          <cell r="AX83">
            <v>-4781</v>
          </cell>
          <cell r="AY83">
            <v>-143999</v>
          </cell>
          <cell r="AZ83">
            <v>-13208</v>
          </cell>
          <cell r="BA83">
            <v>-10011</v>
          </cell>
          <cell r="BB83">
            <v>-51804</v>
          </cell>
          <cell r="BC83">
            <v>-2532</v>
          </cell>
          <cell r="BD83">
            <v>-366</v>
          </cell>
          <cell r="BE83">
            <v>-790</v>
          </cell>
          <cell r="BF83">
            <v>-31999</v>
          </cell>
          <cell r="BG83">
            <v>-33289</v>
          </cell>
          <cell r="BH83">
            <v>-7928</v>
          </cell>
          <cell r="BJ83">
            <v>0.20424834579504392</v>
          </cell>
          <cell r="BK83">
            <v>-1.888068187638936</v>
          </cell>
          <cell r="BL83">
            <v>0.13937317839192165</v>
          </cell>
          <cell r="BM83">
            <v>0.72950463948417976</v>
          </cell>
          <cell r="BN83">
            <v>0.80077714765804942</v>
          </cell>
          <cell r="BO83">
            <v>0.20123053581015959</v>
          </cell>
          <cell r="BP83">
            <v>0.74138564296499787</v>
          </cell>
          <cell r="BQ83">
            <v>-0.46301834380687579</v>
          </cell>
          <cell r="BR83">
            <v>2.4020618483585388</v>
          </cell>
          <cell r="BS83">
            <v>-1.298215068159525E-2</v>
          </cell>
          <cell r="BT83">
            <v>0.42138528738022707</v>
          </cell>
          <cell r="BU83">
            <v>0.12793232831016521</v>
          </cell>
          <cell r="BV83">
            <v>-2.6207971617288384</v>
          </cell>
          <cell r="BW83">
            <v>1.9231323920205323</v>
          </cell>
          <cell r="BX83">
            <v>0.28608992035303871</v>
          </cell>
          <cell r="BY83">
            <v>1.2538060479666324</v>
          </cell>
          <cell r="BZ83">
            <v>1.2215070368737146</v>
          </cell>
          <cell r="CA83">
            <v>-3.3267480478548994</v>
          </cell>
          <cell r="CB83">
            <v>0.22885730680011207</v>
          </cell>
          <cell r="CD83">
            <v>49521</v>
          </cell>
          <cell r="CE83">
            <v>-5529</v>
          </cell>
          <cell r="CF83">
            <v>4364</v>
          </cell>
          <cell r="CG83">
            <v>4236</v>
          </cell>
          <cell r="CH83">
            <v>3050</v>
          </cell>
          <cell r="CI83">
            <v>817</v>
          </cell>
          <cell r="CJ83">
            <v>2725</v>
          </cell>
          <cell r="CK83">
            <v>-6464</v>
          </cell>
          <cell r="CL83">
            <v>33869</v>
          </cell>
          <cell r="CM83">
            <v>-1482</v>
          </cell>
          <cell r="CN83">
            <v>13206</v>
          </cell>
          <cell r="CO83">
            <v>1758</v>
          </cell>
          <cell r="CP83">
            <v>-29489</v>
          </cell>
          <cell r="CQ83">
            <v>15335</v>
          </cell>
          <cell r="CR83">
            <v>2435</v>
          </cell>
          <cell r="CS83">
            <v>3006</v>
          </cell>
          <cell r="CT83">
            <v>32715</v>
          </cell>
          <cell r="CU83">
            <v>-40448</v>
          </cell>
          <cell r="CV83">
            <v>18299</v>
          </cell>
        </row>
        <row r="84">
          <cell r="V84">
            <v>-0.94905928193881328</v>
          </cell>
          <cell r="W84">
            <v>1.7569872263408781</v>
          </cell>
          <cell r="X84">
            <v>-0.502084817666959</v>
          </cell>
          <cell r="Y84">
            <v>-0.34433000971099137</v>
          </cell>
          <cell r="Z84">
            <v>-0.13856692626259548</v>
          </cell>
          <cell r="AA84">
            <v>-0.64426686069234407</v>
          </cell>
          <cell r="AB84">
            <v>-0.75780490439667503</v>
          </cell>
          <cell r="AC84">
            <v>-0.55915653000554455</v>
          </cell>
          <cell r="AD84">
            <v>1.0799478621977388</v>
          </cell>
          <cell r="AE84">
            <v>-1.3983644221159053</v>
          </cell>
          <cell r="AF84">
            <v>-0.70895777297272922</v>
          </cell>
          <cell r="AG84">
            <v>-0.89692584318006308</v>
          </cell>
          <cell r="AH84">
            <v>-8.7942626788463656</v>
          </cell>
          <cell r="AI84">
            <v>-0.1177509929472409</v>
          </cell>
          <cell r="AJ84">
            <v>-0.11246933453300523</v>
          </cell>
          <cell r="AK84">
            <v>-0.34231903639868611</v>
          </cell>
          <cell r="AL84">
            <v>-0.32446022890750825</v>
          </cell>
          <cell r="AM84">
            <v>-1.451087890528624</v>
          </cell>
          <cell r="AN84">
            <v>-0.94658035058411416</v>
          </cell>
          <cell r="AP84">
            <v>-230574</v>
          </cell>
          <cell r="AQ84">
            <v>5048</v>
          </cell>
          <cell r="AR84">
            <v>-15743</v>
          </cell>
          <cell r="AS84">
            <v>-2014</v>
          </cell>
          <cell r="AT84">
            <v>-532</v>
          </cell>
          <cell r="AU84">
            <v>-2621</v>
          </cell>
          <cell r="AV84">
            <v>-2806</v>
          </cell>
          <cell r="AW84">
            <v>-7770</v>
          </cell>
          <cell r="AX84">
            <v>15593</v>
          </cell>
          <cell r="AY84">
            <v>-159612</v>
          </cell>
          <cell r="AZ84">
            <v>-22312</v>
          </cell>
          <cell r="BA84">
            <v>-12341</v>
          </cell>
          <cell r="BB84">
            <v>-96359</v>
          </cell>
          <cell r="BC84">
            <v>-957</v>
          </cell>
          <cell r="BD84">
            <v>-960</v>
          </cell>
          <cell r="BE84">
            <v>-831</v>
          </cell>
          <cell r="BF84">
            <v>-8796</v>
          </cell>
          <cell r="BG84">
            <v>-17056</v>
          </cell>
          <cell r="BH84">
            <v>-75860</v>
          </cell>
          <cell r="BJ84">
            <v>-0.93150464992775017</v>
          </cell>
          <cell r="BK84">
            <v>-0.99426334432802799</v>
          </cell>
          <cell r="BL84">
            <v>-0.57159375061748285</v>
          </cell>
          <cell r="BM84">
            <v>-0.11190263613820584</v>
          </cell>
          <cell r="BN84">
            <v>0.50172484298161013</v>
          </cell>
          <cell r="BO84">
            <v>-0.74186125892946597</v>
          </cell>
          <cell r="BP84">
            <v>-0.33522280382957126</v>
          </cell>
          <cell r="BQ84">
            <v>-1.0695451336734552</v>
          </cell>
          <cell r="BR84">
            <v>2.5861287286483847</v>
          </cell>
          <cell r="BS84">
            <v>-1.5428130219934721</v>
          </cell>
          <cell r="BT84">
            <v>-0.37594428424091442</v>
          </cell>
          <cell r="BU84">
            <v>-1.045797072842225</v>
          </cell>
          <cell r="BV84">
            <v>-10.460588445059283</v>
          </cell>
          <cell r="BW84">
            <v>1.2855096622215179</v>
          </cell>
          <cell r="BX84">
            <v>3.3438106065664108E-2</v>
          </cell>
          <cell r="BY84">
            <v>0.68336087030709258</v>
          </cell>
          <cell r="BZ84">
            <v>0.15403934452478119</v>
          </cell>
          <cell r="CA84">
            <v>-4.1213314141122392</v>
          </cell>
          <cell r="CB84">
            <v>-0.82248022665432075</v>
          </cell>
          <cell r="CD84">
            <v>-226269</v>
          </cell>
          <cell r="CE84">
            <v>-2936</v>
          </cell>
          <cell r="CF84">
            <v>-17935</v>
          </cell>
          <cell r="CG84">
            <v>-653</v>
          </cell>
          <cell r="CH84">
            <v>1914</v>
          </cell>
          <cell r="CI84">
            <v>-3021</v>
          </cell>
          <cell r="CJ84">
            <v>-1236</v>
          </cell>
          <cell r="CK84">
            <v>-14939</v>
          </cell>
          <cell r="CL84">
            <v>36792</v>
          </cell>
          <cell r="CM84">
            <v>-176358</v>
          </cell>
          <cell r="CN84">
            <v>-11792</v>
          </cell>
          <cell r="CO84">
            <v>-14411</v>
          </cell>
          <cell r="CP84">
            <v>-116750</v>
          </cell>
          <cell r="CQ84">
            <v>10303</v>
          </cell>
          <cell r="CR84">
            <v>285</v>
          </cell>
          <cell r="CS84">
            <v>1642</v>
          </cell>
          <cell r="CT84">
            <v>4156</v>
          </cell>
          <cell r="CU84">
            <v>-49791</v>
          </cell>
          <cell r="CV84">
            <v>-65832</v>
          </cell>
        </row>
        <row r="85">
          <cell r="V85">
            <v>1.5972951947212044</v>
          </cell>
          <cell r="W85">
            <v>1.0808666087468</v>
          </cell>
          <cell r="X85">
            <v>-6.2696668325967764E-2</v>
          </cell>
          <cell r="Y85">
            <v>1.5906946422137969</v>
          </cell>
          <cell r="Z85">
            <v>0.46322620357956978</v>
          </cell>
          <cell r="AA85">
            <v>-0.7098006422594838</v>
          </cell>
          <cell r="AB85">
            <v>-1.0392571991487798</v>
          </cell>
          <cell r="AC85">
            <v>-0.45707735361185664</v>
          </cell>
          <cell r="AD85">
            <v>1.53474677945733</v>
          </cell>
          <cell r="AE85">
            <v>2.0972173106415415</v>
          </cell>
          <cell r="AF85">
            <v>1.6918930007043587</v>
          </cell>
          <cell r="AG85">
            <v>0.5096140236626967</v>
          </cell>
          <cell r="AH85">
            <v>7.6151955682927985</v>
          </cell>
          <cell r="AI85">
            <v>1.3828955067598736</v>
          </cell>
          <cell r="AJ85">
            <v>0.24008744953707417</v>
          </cell>
          <cell r="AK85">
            <v>2.2077090007233569</v>
          </cell>
          <cell r="AL85">
            <v>1.4782204511340602</v>
          </cell>
          <cell r="AM85">
            <v>3.5874675612817652</v>
          </cell>
          <cell r="AN85">
            <v>1.5714292732744273</v>
          </cell>
          <cell r="AP85">
            <v>384380</v>
          </cell>
          <cell r="AQ85">
            <v>3160</v>
          </cell>
          <cell r="AR85">
            <v>-1956</v>
          </cell>
          <cell r="AS85">
            <v>9272</v>
          </cell>
          <cell r="AT85">
            <v>1776</v>
          </cell>
          <cell r="AU85">
            <v>-2869</v>
          </cell>
          <cell r="AV85">
            <v>-3819</v>
          </cell>
          <cell r="AW85">
            <v>-6316</v>
          </cell>
          <cell r="AX85">
            <v>22399</v>
          </cell>
          <cell r="AY85">
            <v>236033</v>
          </cell>
          <cell r="AZ85">
            <v>52869</v>
          </cell>
          <cell r="BA85">
            <v>6949</v>
          </cell>
          <cell r="BB85">
            <v>76102</v>
          </cell>
          <cell r="BC85">
            <v>11226</v>
          </cell>
          <cell r="BD85">
            <v>2047</v>
          </cell>
          <cell r="BE85">
            <v>5341</v>
          </cell>
          <cell r="BF85">
            <v>39944</v>
          </cell>
          <cell r="BG85">
            <v>41555</v>
          </cell>
          <cell r="BH85">
            <v>124744</v>
          </cell>
          <cell r="BJ85">
            <v>0.37145814183485726</v>
          </cell>
          <cell r="BK85">
            <v>-4.9059736649032732</v>
          </cell>
          <cell r="BL85">
            <v>-0.72309312805202142</v>
          </cell>
          <cell r="BM85">
            <v>1.3561230934600488</v>
          </cell>
          <cell r="BN85">
            <v>1.0403769070953306</v>
          </cell>
          <cell r="BO85">
            <v>-1.6699947322642683</v>
          </cell>
          <cell r="BP85">
            <v>-1.592520430805866</v>
          </cell>
          <cell r="BQ85">
            <v>-1.5669770517330761</v>
          </cell>
          <cell r="BR85">
            <v>3.2094098112660951</v>
          </cell>
          <cell r="BS85">
            <v>0.28541854491788143</v>
          </cell>
          <cell r="BT85">
            <v>1.0975711795541798</v>
          </cell>
          <cell r="BU85">
            <v>-0.92952885992299006</v>
          </cell>
          <cell r="BV85">
            <v>-3.2576507205440475</v>
          </cell>
          <cell r="BW85">
            <v>1.5608012804296356</v>
          </cell>
          <cell r="BX85">
            <v>0.23350401448640756</v>
          </cell>
          <cell r="BY85">
            <v>1.9359360184688867</v>
          </cell>
          <cell r="BZ85">
            <v>0.81616581118586495</v>
          </cell>
          <cell r="CA85">
            <v>0.48092785663442772</v>
          </cell>
          <cell r="CB85">
            <v>0.61962911354589423</v>
          </cell>
          <cell r="CD85">
            <v>90481</v>
          </cell>
          <cell r="CE85">
            <v>-15246</v>
          </cell>
          <cell r="CF85">
            <v>-22709</v>
          </cell>
          <cell r="CG85">
            <v>7923</v>
          </cell>
          <cell r="CH85">
            <v>3966</v>
          </cell>
          <cell r="CI85">
            <v>-6816</v>
          </cell>
          <cell r="CJ85">
            <v>-5885</v>
          </cell>
          <cell r="CK85">
            <v>-21897</v>
          </cell>
          <cell r="CL85">
            <v>46080</v>
          </cell>
          <cell r="CM85">
            <v>32703</v>
          </cell>
          <cell r="CN85">
            <v>34499</v>
          </cell>
          <cell r="CO85">
            <v>-12859</v>
          </cell>
          <cell r="CP85">
            <v>-36214</v>
          </cell>
          <cell r="CQ85">
            <v>12648</v>
          </cell>
          <cell r="CR85">
            <v>1991</v>
          </cell>
          <cell r="CS85">
            <v>4696</v>
          </cell>
          <cell r="CT85">
            <v>22199</v>
          </cell>
          <cell r="CU85">
            <v>5743</v>
          </cell>
          <cell r="CV85">
            <v>49653</v>
          </cell>
        </row>
        <row r="86">
          <cell r="V86">
            <v>-5.3483173476209789E-2</v>
          </cell>
          <cell r="W86">
            <v>1.6567518729823538</v>
          </cell>
          <cell r="X86">
            <v>-7.9895388679362966E-2</v>
          </cell>
          <cell r="Y86">
            <v>0.36679151988814329</v>
          </cell>
          <cell r="Z86">
            <v>0.13136919937482006</v>
          </cell>
          <cell r="AA86">
            <v>-0.19834101198766829</v>
          </cell>
          <cell r="AB86">
            <v>-0.7017640345932219</v>
          </cell>
          <cell r="AC86">
            <v>-0.13238754873657888</v>
          </cell>
          <cell r="AD86">
            <v>1.1734592653277254</v>
          </cell>
          <cell r="AE86">
            <v>-0.49234100913502221</v>
          </cell>
          <cell r="AF86">
            <v>-0.13890497313790995</v>
          </cell>
          <cell r="AG86">
            <v>0.48514078495180968</v>
          </cell>
          <cell r="AH86">
            <v>-4.6961911616203889</v>
          </cell>
          <cell r="AI86">
            <v>0.2543131782343</v>
          </cell>
          <cell r="AJ86">
            <v>0.23413010894479669</v>
          </cell>
          <cell r="AK86">
            <v>0.61067837875001807</v>
          </cell>
          <cell r="AL86">
            <v>0.36920446721360189</v>
          </cell>
          <cell r="AM86">
            <v>-2.0027619129372343</v>
          </cell>
          <cell r="AN86">
            <v>0.29397264912107701</v>
          </cell>
          <cell r="AP86">
            <v>-13076</v>
          </cell>
          <cell r="AQ86">
            <v>4896</v>
          </cell>
          <cell r="AR86">
            <v>-2491</v>
          </cell>
          <cell r="AS86">
            <v>2172</v>
          </cell>
          <cell r="AT86">
            <v>506</v>
          </cell>
          <cell r="AU86">
            <v>-796</v>
          </cell>
          <cell r="AV86">
            <v>-2552</v>
          </cell>
          <cell r="AW86">
            <v>-1821</v>
          </cell>
          <cell r="AX86">
            <v>17389</v>
          </cell>
          <cell r="AY86">
            <v>-56573</v>
          </cell>
          <cell r="AZ86">
            <v>-4414</v>
          </cell>
          <cell r="BA86">
            <v>6649</v>
          </cell>
          <cell r="BB86">
            <v>-50505</v>
          </cell>
          <cell r="BC86">
            <v>2093</v>
          </cell>
          <cell r="BD86">
            <v>2001</v>
          </cell>
          <cell r="BE86">
            <v>1510</v>
          </cell>
          <cell r="BF86">
            <v>10124</v>
          </cell>
          <cell r="BG86">
            <v>-24031</v>
          </cell>
          <cell r="BH86">
            <v>23703</v>
          </cell>
          <cell r="BJ86">
            <v>-0.13409052315942471</v>
          </cell>
          <cell r="BK86">
            <v>2.3560557276174787</v>
          </cell>
          <cell r="BL86">
            <v>-0.98001728451332371</v>
          </cell>
          <cell r="BM86">
            <v>0.75114044173363315</v>
          </cell>
          <cell r="BN86">
            <v>0.75524636287875868</v>
          </cell>
          <cell r="BO86">
            <v>-1.8361619998774614</v>
          </cell>
          <cell r="BP86">
            <v>-2.3850716089163781</v>
          </cell>
          <cell r="BQ86">
            <v>-1.5650012970019889</v>
          </cell>
          <cell r="BR86">
            <v>3.4929144229063347</v>
          </cell>
          <cell r="BS86">
            <v>-1.0741386779297923</v>
          </cell>
          <cell r="BT86">
            <v>0.4092884266775787</v>
          </cell>
          <cell r="BU86">
            <v>-0.63163226505177361</v>
          </cell>
          <cell r="BV86">
            <v>-10.68106774076324</v>
          </cell>
          <cell r="BW86">
            <v>1.2057443969070158</v>
          </cell>
          <cell r="BX86">
            <v>0.31876074441523627</v>
          </cell>
          <cell r="BY86">
            <v>2.1474382662823421</v>
          </cell>
          <cell r="BZ86">
            <v>0.33806507780089756</v>
          </cell>
          <cell r="CA86">
            <v>-2.7154348989768207</v>
          </cell>
          <cell r="CB86">
            <v>0.80601702385141305</v>
          </cell>
          <cell r="CD86">
            <v>-32810</v>
          </cell>
          <cell r="CE86">
            <v>6915</v>
          </cell>
          <cell r="CF86">
            <v>-30833</v>
          </cell>
          <cell r="CG86">
            <v>4431</v>
          </cell>
          <cell r="CH86">
            <v>2891</v>
          </cell>
          <cell r="CI86">
            <v>-7492</v>
          </cell>
          <cell r="CJ86">
            <v>-8823</v>
          </cell>
          <cell r="CK86">
            <v>-21840</v>
          </cell>
          <cell r="CL86">
            <v>50600</v>
          </cell>
          <cell r="CM86">
            <v>-124151</v>
          </cell>
          <cell r="CN86">
            <v>12935</v>
          </cell>
          <cell r="CO86">
            <v>-8754</v>
          </cell>
          <cell r="CP86">
            <v>-122566</v>
          </cell>
          <cell r="CQ86">
            <v>9830</v>
          </cell>
          <cell r="CR86">
            <v>2722</v>
          </cell>
          <cell r="CS86">
            <v>5230</v>
          </cell>
          <cell r="CT86">
            <v>9273</v>
          </cell>
          <cell r="CU86">
            <v>-32821</v>
          </cell>
          <cell r="CV86">
            <v>64659</v>
          </cell>
        </row>
        <row r="87">
          <cell r="V87">
            <v>0.58287585783689533</v>
          </cell>
          <cell r="W87">
            <v>-1.1790395920296626</v>
          </cell>
          <cell r="X87">
            <v>0.35228944807237372</v>
          </cell>
          <cell r="Y87">
            <v>1.1774524089148475</v>
          </cell>
          <cell r="Z87">
            <v>0.61942543040862663</v>
          </cell>
          <cell r="AA87">
            <v>-7.7646535990794074E-2</v>
          </cell>
          <cell r="AB87">
            <v>-5.5108930139047274E-2</v>
          </cell>
          <cell r="AC87">
            <v>0.15272777039294638</v>
          </cell>
          <cell r="AD87">
            <v>1.2896474029963079</v>
          </cell>
          <cell r="AE87">
            <v>0.8108245204669462</v>
          </cell>
          <cell r="AF87">
            <v>0.86074487804170818</v>
          </cell>
          <cell r="AG87">
            <v>0.14246514069702343</v>
          </cell>
          <cell r="AH87">
            <v>-3.1806708873971523E-2</v>
          </cell>
          <cell r="AI87">
            <v>1.9682605860665614</v>
          </cell>
          <cell r="AJ87">
            <v>0.6275579171987733</v>
          </cell>
          <cell r="AK87">
            <v>0.9812039746599277</v>
          </cell>
          <cell r="AL87">
            <v>0.86166302599051114</v>
          </cell>
          <cell r="AM87">
            <v>1.3596833642043116</v>
          </cell>
          <cell r="AN87">
            <v>0.28382412697989245</v>
          </cell>
          <cell r="AP87">
            <v>142430</v>
          </cell>
          <cell r="AQ87">
            <v>-3542</v>
          </cell>
          <cell r="AR87">
            <v>10975</v>
          </cell>
          <cell r="AS87">
            <v>6998</v>
          </cell>
          <cell r="AT87">
            <v>2389</v>
          </cell>
          <cell r="AU87">
            <v>-311</v>
          </cell>
          <cell r="AV87">
            <v>-199</v>
          </cell>
          <cell r="AW87">
            <v>2098</v>
          </cell>
          <cell r="AX87">
            <v>19335</v>
          </cell>
          <cell r="AY87">
            <v>92710</v>
          </cell>
          <cell r="AZ87">
            <v>27314</v>
          </cell>
          <cell r="BA87">
            <v>1962</v>
          </cell>
          <cell r="BB87">
            <v>-326</v>
          </cell>
          <cell r="BC87">
            <v>16240</v>
          </cell>
          <cell r="BD87">
            <v>5376</v>
          </cell>
          <cell r="BE87">
            <v>2441</v>
          </cell>
          <cell r="BF87">
            <v>23715</v>
          </cell>
          <cell r="BG87">
            <v>15988</v>
          </cell>
          <cell r="BH87">
            <v>22952</v>
          </cell>
          <cell r="BJ87">
            <v>1.1655070661644285</v>
          </cell>
          <cell r="BK87">
            <v>3.3281124917336591</v>
          </cell>
          <cell r="BL87">
            <v>-0.29389008415174889</v>
          </cell>
          <cell r="BM87">
            <v>2.8086660375035821</v>
          </cell>
          <cell r="BN87">
            <v>1.0780611048889055</v>
          </cell>
          <cell r="BO87">
            <v>-1.6216056772176302</v>
          </cell>
          <cell r="BP87">
            <v>-2.532137841633364</v>
          </cell>
          <cell r="BQ87">
            <v>-0.99374421143456626</v>
          </cell>
          <cell r="BR87">
            <v>5.1747184295495519</v>
          </cell>
          <cell r="BS87">
            <v>0.98612324026090548</v>
          </cell>
          <cell r="BT87">
            <v>1.6985817349320254</v>
          </cell>
          <cell r="BU87">
            <v>0.2339522153145257</v>
          </cell>
          <cell r="BV87">
            <v>-6.4878895102048588</v>
          </cell>
          <cell r="BW87">
            <v>3.5192412751066771</v>
          </cell>
          <cell r="BX87">
            <v>0.99160463279934774</v>
          </cell>
          <cell r="BY87">
            <v>3.4853927400352536</v>
          </cell>
          <cell r="BZ87">
            <v>2.3971915525252241</v>
          </cell>
          <cell r="CA87">
            <v>1.4000411776816879</v>
          </cell>
          <cell r="CB87">
            <v>1.1921347233648349</v>
          </cell>
          <cell r="CD87">
            <v>283160</v>
          </cell>
          <cell r="CE87">
            <v>9562</v>
          </cell>
          <cell r="CF87">
            <v>-9215</v>
          </cell>
          <cell r="CG87">
            <v>16428</v>
          </cell>
          <cell r="CH87">
            <v>4139</v>
          </cell>
          <cell r="CI87">
            <v>-6597</v>
          </cell>
          <cell r="CJ87">
            <v>-9376</v>
          </cell>
          <cell r="CK87">
            <v>-13809</v>
          </cell>
          <cell r="CL87">
            <v>74716</v>
          </cell>
          <cell r="CM87">
            <v>112558</v>
          </cell>
          <cell r="CN87">
            <v>53457</v>
          </cell>
          <cell r="CO87">
            <v>3219</v>
          </cell>
          <cell r="CP87">
            <v>-71088</v>
          </cell>
          <cell r="CQ87">
            <v>28602</v>
          </cell>
          <cell r="CR87">
            <v>8464</v>
          </cell>
          <cell r="CS87">
            <v>8461</v>
          </cell>
          <cell r="CT87">
            <v>64987</v>
          </cell>
          <cell r="CU87">
            <v>16456</v>
          </cell>
          <cell r="CV87">
            <v>95539</v>
          </cell>
        </row>
        <row r="88">
          <cell r="V88">
            <v>0.95822450536888759</v>
          </cell>
          <cell r="W88">
            <v>2.162211323398644</v>
          </cell>
          <cell r="X88">
            <v>0.29635567286812048</v>
          </cell>
          <cell r="Y88">
            <v>0.92311734615819763</v>
          </cell>
          <cell r="Z88">
            <v>0.41667847728110718</v>
          </cell>
          <cell r="AA88">
            <v>0.29258761387429555</v>
          </cell>
          <cell r="AB88">
            <v>-0.44443951854232777</v>
          </cell>
          <cell r="AC88">
            <v>0.18389514633110338</v>
          </cell>
          <cell r="AD88">
            <v>0.84262818866547295</v>
          </cell>
          <cell r="AE88">
            <v>1.6779404428828526</v>
          </cell>
          <cell r="AF88">
            <v>1.15343565543089</v>
          </cell>
          <cell r="AG88">
            <v>0.26748534051268535</v>
          </cell>
          <cell r="AH88">
            <v>7.413125905828033</v>
          </cell>
          <cell r="AI88">
            <v>1.5177087815302803</v>
          </cell>
          <cell r="AJ88">
            <v>0.30694987413431019</v>
          </cell>
          <cell r="AK88">
            <v>0.96370866621287021</v>
          </cell>
          <cell r="AL88">
            <v>1.1910512829657272</v>
          </cell>
          <cell r="AM88">
            <v>2.1773713135042172</v>
          </cell>
          <cell r="AN88">
            <v>0.16797272385367101</v>
          </cell>
          <cell r="AP88">
            <v>235514</v>
          </cell>
          <cell r="AQ88">
            <v>6419</v>
          </cell>
          <cell r="AR88">
            <v>9265</v>
          </cell>
          <cell r="AS88">
            <v>5551</v>
          </cell>
          <cell r="AT88">
            <v>1617</v>
          </cell>
          <cell r="AU88">
            <v>1171</v>
          </cell>
          <cell r="AV88">
            <v>-1604</v>
          </cell>
          <cell r="AW88">
            <v>2530</v>
          </cell>
          <cell r="AX88">
            <v>12796</v>
          </cell>
          <cell r="AY88">
            <v>193412</v>
          </cell>
          <cell r="AZ88">
            <v>36917</v>
          </cell>
          <cell r="BA88">
            <v>3689</v>
          </cell>
          <cell r="BB88">
            <v>75956</v>
          </cell>
          <cell r="BC88">
            <v>12769</v>
          </cell>
          <cell r="BD88">
            <v>2646</v>
          </cell>
          <cell r="BE88">
            <v>2421</v>
          </cell>
          <cell r="BF88">
            <v>33063</v>
          </cell>
          <cell r="BG88">
            <v>25951</v>
          </cell>
          <cell r="BH88">
            <v>13622</v>
          </cell>
          <cell r="BJ88">
            <v>3.1135080650774638</v>
          </cell>
          <cell r="BK88">
            <v>3.7395932384268527</v>
          </cell>
          <cell r="BL88">
            <v>0.50622110576279411</v>
          </cell>
          <cell r="BM88">
            <v>4.1162140369537914</v>
          </cell>
          <cell r="BN88">
            <v>1.6400711532141621</v>
          </cell>
          <cell r="BO88">
            <v>-0.69396681824254181</v>
          </cell>
          <cell r="BP88">
            <v>-2.2243750578272214</v>
          </cell>
          <cell r="BQ88">
            <v>-0.25393990402533539</v>
          </cell>
          <cell r="BR88">
            <v>4.9277848846730254</v>
          </cell>
          <cell r="BS88">
            <v>4.1368225202539799</v>
          </cell>
          <cell r="BT88">
            <v>3.6061331721305656</v>
          </cell>
          <cell r="BU88">
            <v>1.4116506463495826</v>
          </cell>
          <cell r="BV88">
            <v>10.129344850221745</v>
          </cell>
          <cell r="BW88">
            <v>5.2142527178097309</v>
          </cell>
          <cell r="BX88">
            <v>1.4156597537432258</v>
          </cell>
          <cell r="BY88">
            <v>4.8415831352691896</v>
          </cell>
          <cell r="BZ88">
            <v>3.9540842760331651</v>
          </cell>
          <cell r="CA88">
            <v>5.1334757212488924</v>
          </cell>
          <cell r="CB88">
            <v>2.330752706106165</v>
          </cell>
          <cell r="CD88">
            <v>749248</v>
          </cell>
          <cell r="CE88">
            <v>10933</v>
          </cell>
          <cell r="CF88">
            <v>15793</v>
          </cell>
          <cell r="CG88">
            <v>23993</v>
          </cell>
          <cell r="CH88">
            <v>6288</v>
          </cell>
          <cell r="CI88">
            <v>-2805</v>
          </cell>
          <cell r="CJ88">
            <v>-8174</v>
          </cell>
          <cell r="CK88">
            <v>-3509</v>
          </cell>
          <cell r="CL88">
            <v>71919</v>
          </cell>
          <cell r="CM88">
            <v>465582</v>
          </cell>
          <cell r="CN88">
            <v>112686</v>
          </cell>
          <cell r="CO88">
            <v>19249</v>
          </cell>
          <cell r="CP88">
            <v>101227</v>
          </cell>
          <cell r="CQ88">
            <v>42328</v>
          </cell>
          <cell r="CR88">
            <v>12070</v>
          </cell>
          <cell r="CS88">
            <v>11713</v>
          </cell>
          <cell r="CT88">
            <v>106846</v>
          </cell>
          <cell r="CU88">
            <v>59463</v>
          </cell>
          <cell r="CV88">
            <v>185021</v>
          </cell>
        </row>
        <row r="89">
          <cell r="V89">
            <v>0.84487673109658878</v>
          </cell>
          <cell r="W89">
            <v>-0.74351035803897902</v>
          </cell>
          <cell r="X89">
            <v>0.33180506548078359</v>
          </cell>
          <cell r="Y89">
            <v>0.96410675533833423</v>
          </cell>
          <cell r="Z89">
            <v>0.25995288514342185</v>
          </cell>
          <cell r="AA89">
            <v>0.2473884696544193</v>
          </cell>
          <cell r="AB89">
            <v>-0.65794600612302245</v>
          </cell>
          <cell r="AC89">
            <v>0.35630487682778433</v>
          </cell>
          <cell r="AD89">
            <v>0.65914490086707023</v>
          </cell>
          <cell r="AE89">
            <v>1.3647080987447158</v>
          </cell>
          <cell r="AF89">
            <v>1.0236201745219997</v>
          </cell>
          <cell r="AG89">
            <v>0.42673358258065175</v>
          </cell>
          <cell r="AH89">
            <v>3.5881374304792768</v>
          </cell>
          <cell r="AI89">
            <v>1.4666849314426855</v>
          </cell>
          <cell r="AJ89">
            <v>0.39425171971929629</v>
          </cell>
          <cell r="AK89">
            <v>1.8841813923781148</v>
          </cell>
          <cell r="AL89">
            <v>1.5327086301456738</v>
          </cell>
          <cell r="AM89">
            <v>1.4490052151377775</v>
          </cell>
          <cell r="AN89">
            <v>0.38723312478026184</v>
          </cell>
          <cell r="AP89">
            <v>209645</v>
          </cell>
          <cell r="AQ89">
            <v>-2255</v>
          </cell>
          <cell r="AR89">
            <v>10404</v>
          </cell>
          <cell r="AS89">
            <v>5851</v>
          </cell>
          <cell r="AT89">
            <v>1013</v>
          </cell>
          <cell r="AU89">
            <v>993</v>
          </cell>
          <cell r="AV89">
            <v>-2364</v>
          </cell>
          <cell r="AW89">
            <v>4911</v>
          </cell>
          <cell r="AX89">
            <v>10094</v>
          </cell>
          <cell r="AY89">
            <v>159946</v>
          </cell>
          <cell r="AZ89">
            <v>33140</v>
          </cell>
          <cell r="BA89">
            <v>5901</v>
          </cell>
          <cell r="BB89">
            <v>39490</v>
          </cell>
          <cell r="BC89">
            <v>12527</v>
          </cell>
          <cell r="BD89">
            <v>3409</v>
          </cell>
          <cell r="BE89">
            <v>4779</v>
          </cell>
          <cell r="BF89">
            <v>43054</v>
          </cell>
          <cell r="BG89">
            <v>17646</v>
          </cell>
          <cell r="BH89">
            <v>31456</v>
          </cell>
          <cell r="BJ89">
            <v>2.3498606946571021</v>
          </cell>
          <cell r="BK89">
            <v>1.867229745734611</v>
          </cell>
          <cell r="BL89">
            <v>0.90296863809313788</v>
          </cell>
          <cell r="BM89">
            <v>3.4740493310952081</v>
          </cell>
          <cell r="BN89">
            <v>1.4344166532528124</v>
          </cell>
          <cell r="BO89">
            <v>0.26337493677257573</v>
          </cell>
          <cell r="BP89">
            <v>-1.8476303089466684</v>
          </cell>
          <cell r="BQ89">
            <v>0.56110219722618204</v>
          </cell>
          <cell r="BR89">
            <v>4.0229225742277608</v>
          </cell>
          <cell r="BS89">
            <v>3.3896799065463279</v>
          </cell>
          <cell r="BT89">
            <v>2.9252808309878198</v>
          </cell>
          <cell r="BU89">
            <v>1.3280263839536621</v>
          </cell>
          <cell r="BV89">
            <v>6.0082049679853755</v>
          </cell>
          <cell r="BW89">
            <v>5.3012086255059154</v>
          </cell>
          <cell r="BX89">
            <v>1.5716319956754488</v>
          </cell>
          <cell r="BY89">
            <v>4.5097182791002499</v>
          </cell>
          <cell r="BZ89">
            <v>4.009901856671072</v>
          </cell>
          <cell r="CA89">
            <v>2.9630975428642348</v>
          </cell>
          <cell r="CB89">
            <v>1.1377037936895595</v>
          </cell>
          <cell r="CD89">
            <v>574513</v>
          </cell>
          <cell r="CE89">
            <v>5518</v>
          </cell>
          <cell r="CF89">
            <v>28153</v>
          </cell>
          <cell r="CG89">
            <v>20572</v>
          </cell>
          <cell r="CH89">
            <v>5525</v>
          </cell>
          <cell r="CI89">
            <v>1057</v>
          </cell>
          <cell r="CJ89">
            <v>-6719</v>
          </cell>
          <cell r="CK89">
            <v>7718</v>
          </cell>
          <cell r="CL89">
            <v>59614</v>
          </cell>
          <cell r="CM89">
            <v>389495</v>
          </cell>
          <cell r="CN89">
            <v>92957</v>
          </cell>
          <cell r="CO89">
            <v>18201</v>
          </cell>
          <cell r="CP89">
            <v>64615</v>
          </cell>
          <cell r="CQ89">
            <v>43629</v>
          </cell>
          <cell r="CR89">
            <v>13432</v>
          </cell>
          <cell r="CS89">
            <v>11151</v>
          </cell>
          <cell r="CT89">
            <v>109956</v>
          </cell>
          <cell r="CU89">
            <v>35554</v>
          </cell>
          <cell r="CV89">
            <v>91733</v>
          </cell>
        </row>
        <row r="90">
          <cell r="V90">
            <v>0.46714816944384285</v>
          </cell>
          <cell r="W90">
            <v>2.1004132396125419</v>
          </cell>
          <cell r="X90">
            <v>0.2445025079625518</v>
          </cell>
          <cell r="Y90">
            <v>0.76868592243943823</v>
          </cell>
          <cell r="Z90">
            <v>0.14282094400037693</v>
          </cell>
          <cell r="AA90">
            <v>0.23807985367283457</v>
          </cell>
          <cell r="AB90">
            <v>-0.70881054306654034</v>
          </cell>
          <cell r="AC90">
            <v>0.28889009380252961</v>
          </cell>
          <cell r="AD90">
            <v>0.32780355400552352</v>
          </cell>
          <cell r="AE90">
            <v>0.99616939509303837</v>
          </cell>
          <cell r="AF90">
            <v>0.68811610101786602</v>
          </cell>
          <cell r="AG90">
            <v>0.58197015836760624</v>
          </cell>
          <cell r="AH90">
            <v>3.2121088257558217</v>
          </cell>
          <cell r="AI90">
            <v>1.1100469635253907</v>
          </cell>
          <cell r="AJ90">
            <v>0.28718385872350538</v>
          </cell>
          <cell r="AK90">
            <v>0.6915179728887777</v>
          </cell>
          <cell r="AL90">
            <v>1.1115443250301116</v>
          </cell>
          <cell r="AM90">
            <v>0.44809692362359765</v>
          </cell>
          <cell r="AN90">
            <v>-0.25160863734511318</v>
          </cell>
          <cell r="AP90">
            <v>116896</v>
          </cell>
          <cell r="AQ90">
            <v>6323</v>
          </cell>
          <cell r="AR90">
            <v>7692</v>
          </cell>
          <cell r="AS90">
            <v>4710</v>
          </cell>
          <cell r="AT90">
            <v>558</v>
          </cell>
          <cell r="AU90">
            <v>958</v>
          </cell>
          <cell r="AV90">
            <v>-2530</v>
          </cell>
          <cell r="AW90">
            <v>3996</v>
          </cell>
          <cell r="AX90">
            <v>5053</v>
          </cell>
          <cell r="AY90">
            <v>118346</v>
          </cell>
          <cell r="AZ90">
            <v>22506</v>
          </cell>
          <cell r="BA90">
            <v>8082</v>
          </cell>
          <cell r="BB90">
            <v>36620</v>
          </cell>
          <cell r="BC90">
            <v>9620</v>
          </cell>
          <cell r="BD90">
            <v>2493</v>
          </cell>
          <cell r="BE90">
            <v>1787</v>
          </cell>
          <cell r="BF90">
            <v>31702</v>
          </cell>
          <cell r="BG90">
            <v>5536</v>
          </cell>
          <cell r="BH90">
            <v>-20518</v>
          </cell>
          <cell r="BJ90">
            <v>2.88301129472881</v>
          </cell>
          <cell r="BK90">
            <v>2.3118097026104012</v>
          </cell>
          <cell r="BL90">
            <v>1.2305574743783687</v>
          </cell>
          <cell r="BM90">
            <v>3.8883859917151042</v>
          </cell>
          <cell r="BN90">
            <v>1.4460174237709955</v>
          </cell>
          <cell r="BO90">
            <v>0.70181483173670234</v>
          </cell>
          <cell r="BP90">
            <v>-1.8545955032220673</v>
          </cell>
          <cell r="BQ90">
            <v>0.98530522987059221</v>
          </cell>
          <cell r="BR90">
            <v>3.1534496984152671</v>
          </cell>
          <cell r="BS90">
            <v>4.9362604993510528</v>
          </cell>
          <cell r="BT90">
            <v>3.7776786170098164</v>
          </cell>
          <cell r="BU90">
            <v>1.4256679778009929</v>
          </cell>
          <cell r="BV90">
            <v>14.8047546151437</v>
          </cell>
          <cell r="BW90">
            <v>6.2000208461096662</v>
          </cell>
          <cell r="BX90">
            <v>1.6253936828637849</v>
          </cell>
          <cell r="BY90">
            <v>4.5936907097147595</v>
          </cell>
          <cell r="BZ90">
            <v>4.7791686468747541</v>
          </cell>
          <cell r="CA90">
            <v>5.5381498849354838</v>
          </cell>
          <cell r="CB90">
            <v>0.58753276059029247</v>
          </cell>
          <cell r="CD90">
            <v>704485</v>
          </cell>
          <cell r="CE90">
            <v>6945</v>
          </cell>
          <cell r="CF90">
            <v>38336</v>
          </cell>
          <cell r="CG90">
            <v>23110</v>
          </cell>
          <cell r="CH90">
            <v>5577</v>
          </cell>
          <cell r="CI90">
            <v>2811</v>
          </cell>
          <cell r="CJ90">
            <v>-6697</v>
          </cell>
          <cell r="CK90">
            <v>13535</v>
          </cell>
          <cell r="CL90">
            <v>47278</v>
          </cell>
          <cell r="CM90">
            <v>564414</v>
          </cell>
          <cell r="CN90">
            <v>119877</v>
          </cell>
          <cell r="CO90">
            <v>19634</v>
          </cell>
          <cell r="CP90">
            <v>151740</v>
          </cell>
          <cell r="CQ90">
            <v>51156</v>
          </cell>
          <cell r="CR90">
            <v>13924</v>
          </cell>
          <cell r="CS90">
            <v>11428</v>
          </cell>
          <cell r="CT90">
            <v>131534</v>
          </cell>
          <cell r="CU90">
            <v>65121</v>
          </cell>
          <cell r="CV90">
            <v>47512</v>
          </cell>
        </row>
        <row r="91">
          <cell r="V91">
            <v>0.44219183443898746</v>
          </cell>
          <cell r="W91">
            <v>3.0482269918889582</v>
          </cell>
          <cell r="X91">
            <v>5.9961847649336875E-2</v>
          </cell>
          <cell r="Y91">
            <v>-8.7943198087603314E-2</v>
          </cell>
          <cell r="Z91">
            <v>-8.4087952420019985E-2</v>
          </cell>
          <cell r="AA91">
            <v>0.2784223888293802</v>
          </cell>
          <cell r="AB91">
            <v>-0.71894945345168937</v>
          </cell>
          <cell r="AC91">
            <v>0.30189854392341786</v>
          </cell>
          <cell r="AD91">
            <v>0.18046911624447493</v>
          </cell>
          <cell r="AE91">
            <v>0.64659997029616889</v>
          </cell>
          <cell r="AF91">
            <v>0.19194242638183034</v>
          </cell>
          <cell r="AG91">
            <v>-0.17160493208467908</v>
          </cell>
          <cell r="AH91">
            <v>1.6151361329026281</v>
          </cell>
          <cell r="AI91">
            <v>1.5483024251069955</v>
          </cell>
          <cell r="AJ91">
            <v>0.46968795443946831</v>
          </cell>
          <cell r="AK91">
            <v>0.50229819679943333</v>
          </cell>
          <cell r="AL91">
            <v>0.97802529327928323</v>
          </cell>
          <cell r="AM91">
            <v>0.60323147053584769</v>
          </cell>
          <cell r="AN91">
            <v>0.24015854028849315</v>
          </cell>
          <cell r="AP91">
            <v>111168</v>
          </cell>
          <cell r="AQ91">
            <v>9369</v>
          </cell>
          <cell r="AR91">
            <v>1891</v>
          </cell>
          <cell r="AS91">
            <v>-543</v>
          </cell>
          <cell r="AT91">
            <v>-329</v>
          </cell>
          <cell r="AU91">
            <v>1123</v>
          </cell>
          <cell r="AV91">
            <v>-2548</v>
          </cell>
          <cell r="AW91">
            <v>4188</v>
          </cell>
          <cell r="AX91">
            <v>2791</v>
          </cell>
          <cell r="AY91">
            <v>77582</v>
          </cell>
          <cell r="AZ91">
            <v>6321</v>
          </cell>
          <cell r="BA91">
            <v>-2397</v>
          </cell>
          <cell r="BB91">
            <v>19005</v>
          </cell>
          <cell r="BC91">
            <v>13567</v>
          </cell>
          <cell r="BD91">
            <v>4089</v>
          </cell>
          <cell r="BE91">
            <v>1307</v>
          </cell>
          <cell r="BF91">
            <v>28204</v>
          </cell>
          <cell r="BG91">
            <v>7486</v>
          </cell>
          <cell r="BH91">
            <v>19535</v>
          </cell>
          <cell r="BJ91">
            <v>2.7391101003675367</v>
          </cell>
          <cell r="BK91">
            <v>6.6884044301921408</v>
          </cell>
          <cell r="BL91">
            <v>0.93567146710611393</v>
          </cell>
          <cell r="BM91">
            <v>2.5890855633826204</v>
          </cell>
          <cell r="BN91">
            <v>0.73672465463616721</v>
          </cell>
          <cell r="BO91">
            <v>1.060661332960211</v>
          </cell>
          <cell r="BP91">
            <v>-2.5064837186620226</v>
          </cell>
          <cell r="BQ91">
            <v>1.1357160717089254</v>
          </cell>
          <cell r="BR91">
            <v>2.0238617341704401</v>
          </cell>
          <cell r="BS91">
            <v>4.7653154618604532</v>
          </cell>
          <cell r="BT91">
            <v>3.0895341265982923</v>
          </cell>
          <cell r="BU91">
            <v>1.1075734823343009</v>
          </cell>
          <cell r="BV91">
            <v>16.696124885932772</v>
          </cell>
          <cell r="BW91">
            <v>5.7626341025086347</v>
          </cell>
          <cell r="BX91">
            <v>1.4659582613134159</v>
          </cell>
          <cell r="BY91">
            <v>4.0976526270117164</v>
          </cell>
          <cell r="BZ91">
            <v>4.9000504691905533</v>
          </cell>
          <cell r="CA91">
            <v>4.7505139069513813</v>
          </cell>
          <cell r="CB91">
            <v>0.54373493307355858</v>
          </cell>
          <cell r="CD91">
            <v>673223</v>
          </cell>
          <cell r="CE91">
            <v>19856</v>
          </cell>
          <cell r="CF91">
            <v>29252</v>
          </cell>
          <cell r="CG91">
            <v>15569</v>
          </cell>
          <cell r="CH91">
            <v>2859</v>
          </cell>
          <cell r="CI91">
            <v>4245</v>
          </cell>
          <cell r="CJ91">
            <v>-9046</v>
          </cell>
          <cell r="CK91">
            <v>15625</v>
          </cell>
          <cell r="CL91">
            <v>30734</v>
          </cell>
          <cell r="CM91">
            <v>549286</v>
          </cell>
          <cell r="CN91">
            <v>98884</v>
          </cell>
          <cell r="CO91">
            <v>15275</v>
          </cell>
          <cell r="CP91">
            <v>171071</v>
          </cell>
          <cell r="CQ91">
            <v>48483</v>
          </cell>
          <cell r="CR91">
            <v>12637</v>
          </cell>
          <cell r="CS91">
            <v>10294</v>
          </cell>
          <cell r="CT91">
            <v>136023</v>
          </cell>
          <cell r="CU91">
            <v>56619</v>
          </cell>
          <cell r="CV91">
            <v>44095</v>
          </cell>
        </row>
        <row r="92">
          <cell r="V92">
            <v>0.291991869912267</v>
          </cell>
          <cell r="W92">
            <v>-2.0317117526710615</v>
          </cell>
          <cell r="X92">
            <v>0.22769312480848125</v>
          </cell>
          <cell r="Y92">
            <v>-9.0614215246853647E-2</v>
          </cell>
          <cell r="Z92">
            <v>0.38600458396431669</v>
          </cell>
          <cell r="AA92">
            <v>0.34860693208593752</v>
          </cell>
          <cell r="AB92">
            <v>0.20775426450443391</v>
          </cell>
          <cell r="AC92">
            <v>0.29423411807742994</v>
          </cell>
          <cell r="AD92">
            <v>9.0233367498937511E-2</v>
          </cell>
          <cell r="AE92">
            <v>0.49873153740185305</v>
          </cell>
          <cell r="AF92">
            <v>8.0982065139645343E-2</v>
          </cell>
          <cell r="AG92">
            <v>0.40059781299124353</v>
          </cell>
          <cell r="AH92">
            <v>0.7638292996656304</v>
          </cell>
          <cell r="AI92">
            <v>1.3448832737517957</v>
          </cell>
          <cell r="AJ92">
            <v>0.39832301893176769</v>
          </cell>
          <cell r="AK92">
            <v>0.28679481933837625</v>
          </cell>
          <cell r="AL92">
            <v>0.74262338880772827</v>
          </cell>
          <cell r="AM92">
            <v>0.40129150183143558</v>
          </cell>
          <cell r="AN92">
            <v>0.13928569019512338</v>
          </cell>
          <cell r="AP92">
            <v>73732</v>
          </cell>
          <cell r="AQ92">
            <v>-6435</v>
          </cell>
          <cell r="AR92">
            <v>7185</v>
          </cell>
          <cell r="AS92">
            <v>-559</v>
          </cell>
          <cell r="AT92">
            <v>1509</v>
          </cell>
          <cell r="AU92">
            <v>1410</v>
          </cell>
          <cell r="AV92">
            <v>731</v>
          </cell>
          <cell r="AW92">
            <v>4094</v>
          </cell>
          <cell r="AX92">
            <v>1398</v>
          </cell>
          <cell r="AY92">
            <v>60227</v>
          </cell>
          <cell r="AZ92">
            <v>2672</v>
          </cell>
          <cell r="BA92">
            <v>5586</v>
          </cell>
          <cell r="BB92">
            <v>9133</v>
          </cell>
          <cell r="BC92">
            <v>11967</v>
          </cell>
          <cell r="BD92">
            <v>3484</v>
          </cell>
          <cell r="BE92">
            <v>750</v>
          </cell>
          <cell r="BF92">
            <v>21625</v>
          </cell>
          <cell r="BG92">
            <v>5010</v>
          </cell>
          <cell r="BH92">
            <v>11357</v>
          </cell>
          <cell r="BJ92">
            <v>2.0611252366083965</v>
          </cell>
          <cell r="BK92">
            <v>2.3086738478886648</v>
          </cell>
          <cell r="BL92">
            <v>0.86657124560207688</v>
          </cell>
          <cell r="BM92">
            <v>1.5586200305495401</v>
          </cell>
          <cell r="BN92">
            <v>0.70595299805484846</v>
          </cell>
          <cell r="BO92">
            <v>1.1171096655895774</v>
          </cell>
          <cell r="BP92">
            <v>-1.8677984970776551</v>
          </cell>
          <cell r="BQ92">
            <v>1.2471033451013414</v>
          </cell>
          <cell r="BR92">
            <v>1.2626536361368679</v>
          </cell>
          <cell r="BS92">
            <v>3.5503007552284638</v>
          </cell>
          <cell r="BT92">
            <v>1.9965535443852378</v>
          </cell>
          <cell r="BU92">
            <v>1.2418012337019002</v>
          </cell>
          <cell r="BV92">
            <v>9.4721739896835402</v>
          </cell>
          <cell r="BW92">
            <v>5.5825819602553839</v>
          </cell>
          <cell r="BX92">
            <v>1.558387187802146</v>
          </cell>
          <cell r="BY92">
            <v>3.3997271702189691</v>
          </cell>
          <cell r="BZ92">
            <v>4.4351861542875959</v>
          </cell>
          <cell r="CA92">
            <v>2.9297069061365422</v>
          </cell>
          <cell r="CB92">
            <v>0.51494028514618151</v>
          </cell>
          <cell r="CD92">
            <v>511441</v>
          </cell>
          <cell r="CE92">
            <v>7002</v>
          </cell>
          <cell r="CF92">
            <v>27172</v>
          </cell>
          <cell r="CG92">
            <v>9459</v>
          </cell>
          <cell r="CH92">
            <v>2751</v>
          </cell>
          <cell r="CI92">
            <v>4484</v>
          </cell>
          <cell r="CJ92">
            <v>-6711</v>
          </cell>
          <cell r="CK92">
            <v>17189</v>
          </cell>
          <cell r="CL92">
            <v>19336</v>
          </cell>
          <cell r="CM92">
            <v>416101</v>
          </cell>
          <cell r="CN92">
            <v>64639</v>
          </cell>
          <cell r="CO92">
            <v>17172</v>
          </cell>
          <cell r="CP92">
            <v>104248</v>
          </cell>
          <cell r="CQ92">
            <v>47681</v>
          </cell>
          <cell r="CR92">
            <v>13475</v>
          </cell>
          <cell r="CS92">
            <v>8623</v>
          </cell>
          <cell r="CT92">
            <v>124585</v>
          </cell>
          <cell r="CU92">
            <v>35678</v>
          </cell>
          <cell r="CV92">
            <v>41830</v>
          </cell>
        </row>
        <row r="93">
          <cell r="V93">
            <v>0.22480446292061362</v>
          </cell>
          <cell r="W93">
            <v>-1.3029620391049712</v>
          </cell>
          <cell r="X93">
            <v>0.34558554775783179</v>
          </cell>
          <cell r="Y93">
            <v>-2.2227918915151967E-2</v>
          </cell>
          <cell r="Z93">
            <v>0.57512416005627287</v>
          </cell>
          <cell r="AA93">
            <v>0.55583341751319626</v>
          </cell>
          <cell r="AB93">
            <v>0.59247452416268942</v>
          </cell>
          <cell r="AC93">
            <v>0.31995631682626424</v>
          </cell>
          <cell r="AD93">
            <v>1.5476741681563766E-2</v>
          </cell>
          <cell r="AE93">
            <v>0.4435961877226946</v>
          </cell>
          <cell r="AF93">
            <v>0.13170135498861146</v>
          </cell>
          <cell r="AG93">
            <v>0.21185684020450513</v>
          </cell>
          <cell r="AH93">
            <v>0.48322611114199887</v>
          </cell>
          <cell r="AI93">
            <v>1.3201609254544389</v>
          </cell>
          <cell r="AJ93">
            <v>0.6495466041717135</v>
          </cell>
          <cell r="AK93">
            <v>0.70654805708816326</v>
          </cell>
          <cell r="AL93">
            <v>0.5922418162809473</v>
          </cell>
          <cell r="AM93">
            <v>0.30818226711417651</v>
          </cell>
          <cell r="AN93">
            <v>-4.9368642302327626E-2</v>
          </cell>
          <cell r="AP93">
            <v>56932</v>
          </cell>
          <cell r="AQ93">
            <v>-4043</v>
          </cell>
          <cell r="AR93">
            <v>10930</v>
          </cell>
          <cell r="AS93">
            <v>-137</v>
          </cell>
          <cell r="AT93">
            <v>2257</v>
          </cell>
          <cell r="AU93">
            <v>2256</v>
          </cell>
          <cell r="AV93">
            <v>2089</v>
          </cell>
          <cell r="AW93">
            <v>4465</v>
          </cell>
          <cell r="AX93">
            <v>240</v>
          </cell>
          <cell r="AY93">
            <v>53836</v>
          </cell>
          <cell r="AZ93">
            <v>4349</v>
          </cell>
          <cell r="BA93">
            <v>2966</v>
          </cell>
          <cell r="BB93">
            <v>5822</v>
          </cell>
          <cell r="BC93">
            <v>11905</v>
          </cell>
          <cell r="BD93">
            <v>5704</v>
          </cell>
          <cell r="BE93">
            <v>1853</v>
          </cell>
          <cell r="BF93">
            <v>17374</v>
          </cell>
          <cell r="BG93">
            <v>3863</v>
          </cell>
          <cell r="BH93">
            <v>-4031</v>
          </cell>
          <cell r="BJ93">
            <v>1.4335745323043492</v>
          </cell>
          <cell r="BK93">
            <v>1.7320187618756533</v>
          </cell>
          <cell r="BL93">
            <v>0.88042517752815463</v>
          </cell>
          <cell r="BM93">
            <v>0.5664774600397493</v>
          </cell>
          <cell r="BN93">
            <v>1.0225262926191192</v>
          </cell>
          <cell r="BO93">
            <v>1.4282306044444804</v>
          </cell>
          <cell r="BP93">
            <v>-0.63260640563014281</v>
          </cell>
          <cell r="BQ93">
            <v>1.2104321422762077</v>
          </cell>
          <cell r="BR93">
            <v>0.61512632081541785</v>
          </cell>
          <cell r="BS93">
            <v>2.6093281306870164</v>
          </cell>
          <cell r="BT93">
            <v>1.0960448764457675</v>
          </cell>
          <cell r="BU93">
            <v>1.0251805425240734</v>
          </cell>
          <cell r="BV93">
            <v>6.1908968028903777</v>
          </cell>
          <cell r="BW93">
            <v>5.430114350991766</v>
          </cell>
          <cell r="BX93">
            <v>1.8166423794904851</v>
          </cell>
          <cell r="BY93">
            <v>2.2045763243130345</v>
          </cell>
          <cell r="BZ93">
            <v>3.4678345677592537</v>
          </cell>
          <cell r="CA93">
            <v>1.772233046014926</v>
          </cell>
          <cell r="CB93">
            <v>7.7783097118633293E-2</v>
          </cell>
          <cell r="CD93">
            <v>358728</v>
          </cell>
          <cell r="CE93">
            <v>5214</v>
          </cell>
          <cell r="CF93">
            <v>27698</v>
          </cell>
          <cell r="CG93">
            <v>3471</v>
          </cell>
          <cell r="CH93">
            <v>3995</v>
          </cell>
          <cell r="CI93">
            <v>5747</v>
          </cell>
          <cell r="CJ93">
            <v>-2258</v>
          </cell>
          <cell r="CK93">
            <v>16743</v>
          </cell>
          <cell r="CL93">
            <v>9482</v>
          </cell>
          <cell r="CM93">
            <v>309991</v>
          </cell>
          <cell r="CN93">
            <v>35848</v>
          </cell>
          <cell r="CO93">
            <v>14237</v>
          </cell>
          <cell r="CP93">
            <v>70580</v>
          </cell>
          <cell r="CQ93">
            <v>47059</v>
          </cell>
          <cell r="CR93">
            <v>15770</v>
          </cell>
          <cell r="CS93">
            <v>5697</v>
          </cell>
          <cell r="CT93">
            <v>98905</v>
          </cell>
          <cell r="CU93">
            <v>21895</v>
          </cell>
          <cell r="CV93">
            <v>6343</v>
          </cell>
        </row>
        <row r="94">
          <cell r="V94">
            <v>0.36675915721864349</v>
          </cell>
          <cell r="W94">
            <v>0.966530612244898</v>
          </cell>
          <cell r="X94">
            <v>0.20698382129504811</v>
          </cell>
          <cell r="Y94">
            <v>6.3939760307030191E-2</v>
          </cell>
          <cell r="Z94">
            <v>0.58982401556648689</v>
          </cell>
          <cell r="AA94">
            <v>0.43172201218719675</v>
          </cell>
          <cell r="AB94">
            <v>0.21174135412966866</v>
          </cell>
          <cell r="AC94">
            <v>9.5287892294670939E-2</v>
          </cell>
          <cell r="AD94">
            <v>0.11528388333890138</v>
          </cell>
          <cell r="AE94">
            <v>0.56075836627742515</v>
          </cell>
          <cell r="AF94">
            <v>-1.0917832873680311E-2</v>
          </cell>
          <cell r="AG94">
            <v>0.27812466143204428</v>
          </cell>
          <cell r="AH94">
            <v>2.173476695403509</v>
          </cell>
          <cell r="AI94">
            <v>0.99191300322101217</v>
          </cell>
          <cell r="AJ94">
            <v>0.44000429934774044</v>
          </cell>
          <cell r="AK94">
            <v>-7.0802759414489991E-2</v>
          </cell>
          <cell r="AL94">
            <v>0.68855255537749738</v>
          </cell>
          <cell r="AM94">
            <v>0.43098854567811262</v>
          </cell>
          <cell r="AN94">
            <v>0.16440244178734797</v>
          </cell>
          <cell r="AP94">
            <v>93091</v>
          </cell>
          <cell r="AQ94">
            <v>2960</v>
          </cell>
          <cell r="AR94">
            <v>6569</v>
          </cell>
          <cell r="AS94">
            <v>394</v>
          </cell>
          <cell r="AT94">
            <v>2328</v>
          </cell>
          <cell r="AU94">
            <v>1762</v>
          </cell>
          <cell r="AV94">
            <v>751</v>
          </cell>
          <cell r="AW94">
            <v>1334</v>
          </cell>
          <cell r="AX94">
            <v>1788</v>
          </cell>
          <cell r="AY94">
            <v>68357</v>
          </cell>
          <cell r="AZ94">
            <v>-361</v>
          </cell>
          <cell r="BA94">
            <v>3902</v>
          </cell>
          <cell r="BB94">
            <v>26313</v>
          </cell>
          <cell r="BC94">
            <v>9063</v>
          </cell>
          <cell r="BD94">
            <v>3889</v>
          </cell>
          <cell r="BE94">
            <v>-187</v>
          </cell>
          <cell r="BF94">
            <v>20319</v>
          </cell>
          <cell r="BG94">
            <v>5419</v>
          </cell>
          <cell r="BH94">
            <v>13417</v>
          </cell>
          <cell r="BJ94">
            <v>1.3322198453314948</v>
          </cell>
          <cell r="BK94">
            <v>0.60222736279074152</v>
          </cell>
          <cell r="BL94">
            <v>0.84266848296208341</v>
          </cell>
          <cell r="BM94">
            <v>-0.13685451636099577</v>
          </cell>
          <cell r="BN94">
            <v>1.4734560659617646</v>
          </cell>
          <cell r="BO94">
            <v>1.6241719227260143</v>
          </cell>
          <cell r="BP94">
            <v>0.28865199799099628</v>
          </cell>
          <cell r="BQ94">
            <v>1.0150509543901176</v>
          </cell>
          <cell r="BR94">
            <v>0.4019980278366031</v>
          </cell>
          <cell r="BS94">
            <v>2.1669625103367451</v>
          </cell>
          <cell r="BT94">
            <v>0.39417886993555751</v>
          </cell>
          <cell r="BU94">
            <v>0.71999616269322608</v>
          </cell>
          <cell r="BV94">
            <v>5.1222888786340626</v>
          </cell>
          <cell r="BW94">
            <v>5.3069329529243925</v>
          </cell>
          <cell r="BX94">
            <v>1.9717934521662706</v>
          </cell>
          <cell r="BY94">
            <v>1.4308004488785775</v>
          </cell>
          <cell r="BZ94">
            <v>3.0349854530701048</v>
          </cell>
          <cell r="CA94">
            <v>1.7548991404394698</v>
          </cell>
          <cell r="CB94">
            <v>0.49516793886561494</v>
          </cell>
          <cell r="CD94">
            <v>334923</v>
          </cell>
          <cell r="CE94">
            <v>1851</v>
          </cell>
          <cell r="CF94">
            <v>26575</v>
          </cell>
          <cell r="CG94">
            <v>-845</v>
          </cell>
          <cell r="CH94">
            <v>5765</v>
          </cell>
          <cell r="CI94">
            <v>6551</v>
          </cell>
          <cell r="CJ94">
            <v>1023</v>
          </cell>
          <cell r="CK94">
            <v>14081</v>
          </cell>
          <cell r="CL94">
            <v>6217</v>
          </cell>
          <cell r="CM94">
            <v>260002</v>
          </cell>
          <cell r="CN94">
            <v>12981</v>
          </cell>
          <cell r="CO94">
            <v>10057</v>
          </cell>
          <cell r="CP94">
            <v>60273</v>
          </cell>
          <cell r="CQ94">
            <v>46502</v>
          </cell>
          <cell r="CR94">
            <v>17166</v>
          </cell>
          <cell r="CS94">
            <v>3723</v>
          </cell>
          <cell r="CT94">
            <v>87522</v>
          </cell>
          <cell r="CU94">
            <v>21778</v>
          </cell>
          <cell r="CV94">
            <v>40278</v>
          </cell>
        </row>
        <row r="95">
          <cell r="V95">
            <v>0.30346836522174847</v>
          </cell>
          <cell r="W95">
            <v>0.28588984832313979</v>
          </cell>
          <cell r="X95">
            <v>0.17618128403233957</v>
          </cell>
          <cell r="Y95">
            <v>9.0172056717574556E-2</v>
          </cell>
          <cell r="Z95">
            <v>0.48637103233573065</v>
          </cell>
          <cell r="AA95">
            <v>0.49378499371790507</v>
          </cell>
          <cell r="AB95">
            <v>0.23211386802990397</v>
          </cell>
          <cell r="AC95">
            <v>1.9053708622407406E-2</v>
          </cell>
          <cell r="AD95">
            <v>-0.1479318521686146</v>
          </cell>
          <cell r="AE95">
            <v>0.40959481357194516</v>
          </cell>
          <cell r="AF95">
            <v>0.11805250568939218</v>
          </cell>
          <cell r="AG95">
            <v>0.18821923845131483</v>
          </cell>
          <cell r="AH95">
            <v>0.86357293803973612</v>
          </cell>
          <cell r="AI95">
            <v>0.63754941739493365</v>
          </cell>
          <cell r="AJ95">
            <v>0.41735004686036525</v>
          </cell>
          <cell r="AK95">
            <v>-0.26522485384216088</v>
          </cell>
          <cell r="AL95">
            <v>0.63696196805969052</v>
          </cell>
          <cell r="AM95">
            <v>0.40886596909470718</v>
          </cell>
          <cell r="AN95">
            <v>0.28024996794906443</v>
          </cell>
          <cell r="AP95">
            <v>77309</v>
          </cell>
          <cell r="AQ95">
            <v>884</v>
          </cell>
          <cell r="AR95">
            <v>5603</v>
          </cell>
          <cell r="AS95">
            <v>556</v>
          </cell>
          <cell r="AT95">
            <v>1931</v>
          </cell>
          <cell r="AU95">
            <v>2024</v>
          </cell>
          <cell r="AV95">
            <v>825</v>
          </cell>
          <cell r="AW95">
            <v>267</v>
          </cell>
          <cell r="AX95">
            <v>-2297</v>
          </cell>
          <cell r="AY95">
            <v>50210</v>
          </cell>
          <cell r="AZ95">
            <v>3903</v>
          </cell>
          <cell r="BA95">
            <v>2648</v>
          </cell>
          <cell r="BB95">
            <v>10682</v>
          </cell>
          <cell r="BC95">
            <v>5883</v>
          </cell>
          <cell r="BD95">
            <v>3705</v>
          </cell>
          <cell r="BE95">
            <v>-700</v>
          </cell>
          <cell r="BF95">
            <v>18926</v>
          </cell>
          <cell r="BG95">
            <v>5163</v>
          </cell>
          <cell r="BH95">
            <v>22909</v>
          </cell>
          <cell r="BJ95">
            <v>1.1922671339888335</v>
          </cell>
          <cell r="BK95">
            <v>-2.0945416887676482</v>
          </cell>
          <cell r="BL95">
            <v>0.9597970314647597</v>
          </cell>
          <cell r="BM95">
            <v>4.1173543242756239E-2</v>
          </cell>
          <cell r="BN95">
            <v>2.0528076781402227</v>
          </cell>
          <cell r="BO95">
            <v>1.842424721917979</v>
          </cell>
          <cell r="BP95">
            <v>1.2493676426285516</v>
          </cell>
          <cell r="BQ95">
            <v>0.73019507563916175</v>
          </cell>
          <cell r="BR95">
            <v>7.2870866885765828E-2</v>
          </cell>
          <cell r="BS95">
            <v>1.926377165487092</v>
          </cell>
          <cell r="BT95">
            <v>0.32013980316993873</v>
          </cell>
          <cell r="BU95">
            <v>1.0830340443597875</v>
          </cell>
          <cell r="BV95">
            <v>4.3447861729584591</v>
          </cell>
          <cell r="BW95">
            <v>4.3624700359736979</v>
          </cell>
          <cell r="BX95">
            <v>1.9186730492861903</v>
          </cell>
          <cell r="BY95">
            <v>0.65618654664623133</v>
          </cell>
          <cell r="BZ95">
            <v>2.686974540294651</v>
          </cell>
          <cell r="CA95">
            <v>1.5583086163933668</v>
          </cell>
          <cell r="CB95">
            <v>0.53536135849232558</v>
          </cell>
          <cell r="CD95">
            <v>301064</v>
          </cell>
          <cell r="CE95">
            <v>-6634</v>
          </cell>
          <cell r="CF95">
            <v>30287</v>
          </cell>
          <cell r="CG95">
            <v>254</v>
          </cell>
          <cell r="CH95">
            <v>8025</v>
          </cell>
          <cell r="CI95">
            <v>7452</v>
          </cell>
          <cell r="CJ95">
            <v>4396</v>
          </cell>
          <cell r="CK95">
            <v>10160</v>
          </cell>
          <cell r="CL95">
            <v>1129</v>
          </cell>
          <cell r="CM95">
            <v>232630</v>
          </cell>
          <cell r="CN95">
            <v>10563</v>
          </cell>
          <cell r="CO95">
            <v>15102</v>
          </cell>
          <cell r="CP95">
            <v>51950</v>
          </cell>
          <cell r="CQ95">
            <v>38818</v>
          </cell>
          <cell r="CR95">
            <v>16782</v>
          </cell>
          <cell r="CS95">
            <v>1716</v>
          </cell>
          <cell r="CT95">
            <v>78244</v>
          </cell>
          <cell r="CU95">
            <v>19455</v>
          </cell>
          <cell r="CV95">
            <v>43652</v>
          </cell>
        </row>
        <row r="96">
          <cell r="V96">
            <v>0.15581674901492537</v>
          </cell>
          <cell r="W96">
            <v>2.3512225325224012</v>
          </cell>
          <cell r="X96">
            <v>0.19206805091263046</v>
          </cell>
          <cell r="Y96">
            <v>0.10289149403310827</v>
          </cell>
          <cell r="Z96">
            <v>0.43689356891662978</v>
          </cell>
          <cell r="AA96">
            <v>0.38017182989860121</v>
          </cell>
          <cell r="AB96">
            <v>0.32617177631690808</v>
          </cell>
          <cell r="AC96">
            <v>7.2276141952332118E-2</v>
          </cell>
          <cell r="AD96">
            <v>-0.1422817320188674</v>
          </cell>
          <cell r="AE96">
            <v>8.9855391315363242E-2</v>
          </cell>
          <cell r="AF96">
            <v>-0.10664462476348557</v>
          </cell>
          <cell r="AG96">
            <v>0.13167621839522692</v>
          </cell>
          <cell r="AH96">
            <v>-0.49958481480175676</v>
          </cell>
          <cell r="AI96">
            <v>4.9104330549676334E-2</v>
          </cell>
          <cell r="AJ96">
            <v>0.33529680329440481</v>
          </cell>
          <cell r="AK96">
            <v>-0.26555026650001423</v>
          </cell>
          <cell r="AL96">
            <v>0.50387630600845501</v>
          </cell>
          <cell r="AM96">
            <v>9.1014918875265138E-2</v>
          </cell>
          <cell r="AN96">
            <v>0.21410455050547839</v>
          </cell>
          <cell r="AP96">
            <v>39815</v>
          </cell>
          <cell r="AQ96">
            <v>7291</v>
          </cell>
          <cell r="AR96">
            <v>6119</v>
          </cell>
          <cell r="AS96">
            <v>635</v>
          </cell>
          <cell r="AT96">
            <v>1743</v>
          </cell>
          <cell r="AU96">
            <v>1566</v>
          </cell>
          <cell r="AV96">
            <v>1162</v>
          </cell>
          <cell r="AW96">
            <v>1013</v>
          </cell>
          <cell r="AX96">
            <v>-2206</v>
          </cell>
          <cell r="AY96">
            <v>11060</v>
          </cell>
          <cell r="AZ96">
            <v>-3530</v>
          </cell>
          <cell r="BA96">
            <v>1856</v>
          </cell>
          <cell r="BB96">
            <v>-6233</v>
          </cell>
          <cell r="BC96">
            <v>456</v>
          </cell>
          <cell r="BD96">
            <v>2989</v>
          </cell>
          <cell r="BE96">
            <v>-699</v>
          </cell>
          <cell r="BF96">
            <v>15067</v>
          </cell>
          <cell r="BG96">
            <v>1154</v>
          </cell>
          <cell r="BH96">
            <v>17551</v>
          </cell>
          <cell r="BJ96">
            <v>1.0548696314173434</v>
          </cell>
          <cell r="BK96">
            <v>2.2855816921425909</v>
          </cell>
          <cell r="BL96">
            <v>0.92391173751433797</v>
          </cell>
          <cell r="BM96">
            <v>0.23493450065061872</v>
          </cell>
          <cell r="BN96">
            <v>2.1045416206932677</v>
          </cell>
          <cell r="BO96">
            <v>1.874459503741277</v>
          </cell>
          <cell r="BP96">
            <v>1.3690160498484039</v>
          </cell>
          <cell r="BQ96">
            <v>0.50727228820002246</v>
          </cell>
          <cell r="BR96">
            <v>-0.15960389859123181</v>
          </cell>
          <cell r="BS96">
            <v>1.51169268497231</v>
          </cell>
          <cell r="BT96">
            <v>0.13206475261100525</v>
          </cell>
          <cell r="BU96">
            <v>0.81228455387920562</v>
          </cell>
          <cell r="BV96">
            <v>3.0364726983887147</v>
          </cell>
          <cell r="BW96">
            <v>3.0281087267017393</v>
          </cell>
          <cell r="BX96">
            <v>1.8546924162245348</v>
          </cell>
          <cell r="BY96">
            <v>0.10180697854427212</v>
          </cell>
          <cell r="BZ96">
            <v>2.4436195949071537</v>
          </cell>
          <cell r="CA96">
            <v>1.2444564288671689</v>
          </cell>
          <cell r="CB96">
            <v>0.61047614591955845</v>
          </cell>
          <cell r="CD96">
            <v>267147</v>
          </cell>
          <cell r="CE96">
            <v>7092</v>
          </cell>
          <cell r="CF96">
            <v>29221</v>
          </cell>
          <cell r="CG96">
            <v>1448</v>
          </cell>
          <cell r="CH96">
            <v>8259</v>
          </cell>
          <cell r="CI96">
            <v>7608</v>
          </cell>
          <cell r="CJ96">
            <v>4827</v>
          </cell>
          <cell r="CK96">
            <v>7079</v>
          </cell>
          <cell r="CL96">
            <v>-2475</v>
          </cell>
          <cell r="CM96">
            <v>183463</v>
          </cell>
          <cell r="CN96">
            <v>4361</v>
          </cell>
          <cell r="CO96">
            <v>11372</v>
          </cell>
          <cell r="CP96">
            <v>36584</v>
          </cell>
          <cell r="CQ96">
            <v>27307</v>
          </cell>
          <cell r="CR96">
            <v>16287</v>
          </cell>
          <cell r="CS96">
            <v>267</v>
          </cell>
          <cell r="CT96">
            <v>71686</v>
          </cell>
          <cell r="CU96">
            <v>15599</v>
          </cell>
          <cell r="CV96">
            <v>49846</v>
          </cell>
        </row>
        <row r="97">
          <cell r="V97">
            <v>0.17029753557979976</v>
          </cell>
          <cell r="W97">
            <v>1.5804149534476952</v>
          </cell>
          <cell r="X97">
            <v>0.29392516030073423</v>
          </cell>
          <cell r="Y97">
            <v>9.6634778808324384E-2</v>
          </cell>
          <cell r="Z97">
            <v>0.62915526983049475</v>
          </cell>
          <cell r="AA97">
            <v>0.51731018053859934</v>
          </cell>
          <cell r="AB97">
            <v>0.61245159701859286</v>
          </cell>
          <cell r="AC97">
            <v>0.1380311454161065</v>
          </cell>
          <cell r="AD97">
            <v>-0.17309988961652367</v>
          </cell>
          <cell r="AE97">
            <v>0.17717926518820981</v>
          </cell>
          <cell r="AF97">
            <v>0.10633507221620153</v>
          </cell>
          <cell r="AG97">
            <v>9.6997677440557872E-2</v>
          </cell>
          <cell r="AH97">
            <v>0.57507513676058331</v>
          </cell>
          <cell r="AI97">
            <v>-6.8131108793434425E-2</v>
          </cell>
          <cell r="AJ97">
            <v>0.27402681907522375</v>
          </cell>
          <cell r="AK97">
            <v>-0.74620611896635269</v>
          </cell>
          <cell r="AL97">
            <v>0.36189579357697177</v>
          </cell>
          <cell r="AM97">
            <v>-7.3360345069417576E-2</v>
          </cell>
          <cell r="AN97">
            <v>0.12217971434511643</v>
          </cell>
          <cell r="AP97">
            <v>43583</v>
          </cell>
          <cell r="AQ97">
            <v>5016</v>
          </cell>
          <cell r="AR97">
            <v>9382</v>
          </cell>
          <cell r="AS97">
            <v>597</v>
          </cell>
          <cell r="AT97">
            <v>2521</v>
          </cell>
          <cell r="AU97">
            <v>2139</v>
          </cell>
          <cell r="AV97">
            <v>2189</v>
          </cell>
          <cell r="AW97">
            <v>1936</v>
          </cell>
          <cell r="AX97">
            <v>-2680</v>
          </cell>
          <cell r="AY97">
            <v>21828</v>
          </cell>
          <cell r="AZ97">
            <v>3516</v>
          </cell>
          <cell r="BA97">
            <v>1369</v>
          </cell>
          <cell r="BB97">
            <v>7139</v>
          </cell>
          <cell r="BC97">
            <v>-633</v>
          </cell>
          <cell r="BD97">
            <v>2451</v>
          </cell>
          <cell r="BE97">
            <v>-1959</v>
          </cell>
          <cell r="BF97">
            <v>10876</v>
          </cell>
          <cell r="BG97">
            <v>-931</v>
          </cell>
          <cell r="BH97">
            <v>10037</v>
          </cell>
          <cell r="BJ97">
            <v>0.999911275888965</v>
          </cell>
          <cell r="BK97">
            <v>5.2737959183673411</v>
          </cell>
          <cell r="BL97">
            <v>0.8719536134415673</v>
          </cell>
          <cell r="BM97">
            <v>0.35410293652273772</v>
          </cell>
          <cell r="BN97">
            <v>2.1593943662685522</v>
          </cell>
          <cell r="BO97">
            <v>1.8354310972158672</v>
          </cell>
          <cell r="BP97">
            <v>1.3891473392767528</v>
          </cell>
          <cell r="BQ97">
            <v>0.32500742874121968</v>
          </cell>
          <cell r="BR97">
            <v>-0.3478504198061283</v>
          </cell>
          <cell r="BS97">
            <v>1.2424427398005644</v>
          </cell>
          <cell r="BT97">
            <v>0.10669837777939062</v>
          </cell>
          <cell r="BU97">
            <v>0.69673720284426643</v>
          </cell>
          <cell r="BV97">
            <v>3.1306555783258583</v>
          </cell>
          <cell r="BW97">
            <v>1.6164143379202356</v>
          </cell>
          <cell r="BX97">
            <v>1.4746762760860177</v>
          </cell>
          <cell r="BY97">
            <v>-1.3422234338202443</v>
          </cell>
          <cell r="BZ97">
            <v>2.2090341050223117</v>
          </cell>
          <cell r="CA97">
            <v>0.8593525071142194</v>
          </cell>
          <cell r="CB97">
            <v>0.78315701456341813</v>
          </cell>
          <cell r="CD97">
            <v>253798</v>
          </cell>
          <cell r="CE97">
            <v>16151</v>
          </cell>
          <cell r="CF97">
            <v>27673</v>
          </cell>
          <cell r="CG97">
            <v>2182</v>
          </cell>
          <cell r="CH97">
            <v>8523</v>
          </cell>
          <cell r="CI97">
            <v>7491</v>
          </cell>
          <cell r="CJ97">
            <v>4927</v>
          </cell>
          <cell r="CK97">
            <v>4550</v>
          </cell>
          <cell r="CL97">
            <v>-5395</v>
          </cell>
          <cell r="CM97">
            <v>151455</v>
          </cell>
          <cell r="CN97">
            <v>3528</v>
          </cell>
          <cell r="CO97">
            <v>9775</v>
          </cell>
          <cell r="CP97">
            <v>37901</v>
          </cell>
          <cell r="CQ97">
            <v>14769</v>
          </cell>
          <cell r="CR97">
            <v>13034</v>
          </cell>
          <cell r="CS97">
            <v>-3545</v>
          </cell>
          <cell r="CT97">
            <v>65188</v>
          </cell>
          <cell r="CU97">
            <v>10805</v>
          </cell>
          <cell r="CV97">
            <v>63914</v>
          </cell>
        </row>
        <row r="98">
          <cell r="V98">
            <v>0.17974828219076144</v>
          </cell>
          <cell r="W98">
            <v>-3.3892574774892159</v>
          </cell>
          <cell r="X98">
            <v>0.31524190880662939</v>
          </cell>
          <cell r="Y98">
            <v>0.2255868897631963</v>
          </cell>
          <cell r="Z98">
            <v>0.6304297685861382</v>
          </cell>
          <cell r="AA98">
            <v>0.43284314669027601</v>
          </cell>
          <cell r="AB98">
            <v>0.70243739658792936</v>
          </cell>
          <cell r="AC98">
            <v>0.13029380897930931</v>
          </cell>
          <cell r="AD98">
            <v>-0.12655615217536109</v>
          </cell>
          <cell r="AE98">
            <v>8.1707700667199568E-2</v>
          </cell>
          <cell r="AF98">
            <v>-9.7853654557567005E-2</v>
          </cell>
          <cell r="AG98">
            <v>7.0855067057484789E-2</v>
          </cell>
          <cell r="AH98">
            <v>0.13295507880390911</v>
          </cell>
          <cell r="AI98">
            <v>-4.1789720159657318E-2</v>
          </cell>
          <cell r="AJ98">
            <v>0.42736615121825583</v>
          </cell>
          <cell r="AK98">
            <v>-0.45554152642870438</v>
          </cell>
          <cell r="AL98">
            <v>0.33075157460096261</v>
          </cell>
          <cell r="AM98">
            <v>-0.12396039260432756</v>
          </cell>
          <cell r="AN98">
            <v>0.47157532810089275</v>
          </cell>
          <cell r="AP98">
            <v>46080</v>
          </cell>
          <cell r="AQ98">
            <v>-10927</v>
          </cell>
          <cell r="AR98">
            <v>10092</v>
          </cell>
          <cell r="AS98">
            <v>1395</v>
          </cell>
          <cell r="AT98">
            <v>2542</v>
          </cell>
          <cell r="AU98">
            <v>1799</v>
          </cell>
          <cell r="AV98">
            <v>2526</v>
          </cell>
          <cell r="AW98">
            <v>1830</v>
          </cell>
          <cell r="AX98">
            <v>-1956</v>
          </cell>
          <cell r="AY98">
            <v>10084</v>
          </cell>
          <cell r="AZ98">
            <v>-3239</v>
          </cell>
          <cell r="BA98">
            <v>1001</v>
          </cell>
          <cell r="BB98">
            <v>1660</v>
          </cell>
          <cell r="BC98">
            <v>-388</v>
          </cell>
          <cell r="BD98">
            <v>3833</v>
          </cell>
          <cell r="BE98">
            <v>-1187</v>
          </cell>
          <cell r="BF98">
            <v>9976</v>
          </cell>
          <cell r="BG98">
            <v>-1572</v>
          </cell>
          <cell r="BH98">
            <v>38787</v>
          </cell>
          <cell r="BJ98">
            <v>0.81172066433543577</v>
          </cell>
          <cell r="BK98">
            <v>0.73218848032081674</v>
          </cell>
          <cell r="BL98">
            <v>0.98093009756790028</v>
          </cell>
          <cell r="BM98">
            <v>0.51621880671230969</v>
          </cell>
          <cell r="BN98">
            <v>2.2006337180307423</v>
          </cell>
          <cell r="BO98">
            <v>1.8365679015357683</v>
          </cell>
          <cell r="BP98">
            <v>1.8856086588320053</v>
          </cell>
          <cell r="BQ98">
            <v>0.36009368430216515</v>
          </cell>
          <cell r="BR98">
            <v>-0.58857170090073074</v>
          </cell>
          <cell r="BS98">
            <v>0.76014467074809744</v>
          </cell>
          <cell r="BT98">
            <v>1.9660294311574233E-2</v>
          </cell>
          <cell r="BU98">
            <v>0.48860235842687061</v>
          </cell>
          <cell r="BV98">
            <v>1.071018000669377</v>
          </cell>
          <cell r="BW98">
            <v>0.57631953114163359</v>
          </cell>
          <cell r="BX98">
            <v>1.4619079374234012</v>
          </cell>
          <cell r="BY98">
            <v>-1.7220670867323151</v>
          </cell>
          <cell r="BZ98">
            <v>1.8458300294955876</v>
          </cell>
          <cell r="CA98">
            <v>0.30203656907363818</v>
          </cell>
          <cell r="CB98">
            <v>1.0922274275771082</v>
          </cell>
          <cell r="CD98">
            <v>206787</v>
          </cell>
          <cell r="CE98">
            <v>2264</v>
          </cell>
          <cell r="CF98">
            <v>31196</v>
          </cell>
          <cell r="CG98">
            <v>3183</v>
          </cell>
          <cell r="CH98">
            <v>8737</v>
          </cell>
          <cell r="CI98">
            <v>7528</v>
          </cell>
          <cell r="CJ98">
            <v>6702</v>
          </cell>
          <cell r="CK98">
            <v>5046</v>
          </cell>
          <cell r="CL98">
            <v>-9139</v>
          </cell>
          <cell r="CM98">
            <v>93182</v>
          </cell>
          <cell r="CN98">
            <v>650</v>
          </cell>
          <cell r="CO98">
            <v>6874</v>
          </cell>
          <cell r="CP98">
            <v>13248</v>
          </cell>
          <cell r="CQ98">
            <v>5318</v>
          </cell>
          <cell r="CR98">
            <v>12978</v>
          </cell>
          <cell r="CS98">
            <v>-4545</v>
          </cell>
          <cell r="CT98">
            <v>54845</v>
          </cell>
          <cell r="CU98">
            <v>3814</v>
          </cell>
          <cell r="CV98">
            <v>89284</v>
          </cell>
        </row>
        <row r="99">
          <cell r="V99">
            <v>0.3006627617161195</v>
          </cell>
          <cell r="W99">
            <v>1.3538850754798215</v>
          </cell>
          <cell r="X99">
            <v>0.23248116189513723</v>
          </cell>
          <cell r="Y99">
            <v>0.60537414768417896</v>
          </cell>
          <cell r="Z99">
            <v>0.51163375304059677</v>
          </cell>
          <cell r="AA99">
            <v>0.20075558845582542</v>
          </cell>
          <cell r="AB99">
            <v>0.47027180771599397</v>
          </cell>
          <cell r="AC99">
            <v>-6.4208858689318582E-2</v>
          </cell>
          <cell r="AD99">
            <v>-0.38474918745299291</v>
          </cell>
          <cell r="AE99">
            <v>0.36561142740745289</v>
          </cell>
          <cell r="AF99">
            <v>3.5351332978117433E-2</v>
          </cell>
          <cell r="AG99">
            <v>6.5994975044980642E-2</v>
          </cell>
          <cell r="AH99">
            <v>1.6954060223867806</v>
          </cell>
          <cell r="AI99">
            <v>2.155009859170498E-2</v>
          </cell>
          <cell r="AJ99">
            <v>0.27111583818315577</v>
          </cell>
          <cell r="AK99">
            <v>-0.85318179364798352</v>
          </cell>
          <cell r="AL99">
            <v>0.52651284459361847</v>
          </cell>
          <cell r="AM99">
            <v>0.43416299863805463</v>
          </cell>
          <cell r="AN99">
            <v>0.31841391558238286</v>
          </cell>
          <cell r="AP99">
            <v>77216</v>
          </cell>
          <cell r="AQ99">
            <v>4217</v>
          </cell>
          <cell r="AR99">
            <v>7466</v>
          </cell>
          <cell r="AS99">
            <v>3752</v>
          </cell>
          <cell r="AT99">
            <v>2076</v>
          </cell>
          <cell r="AU99">
            <v>838</v>
          </cell>
          <cell r="AV99">
            <v>1703</v>
          </cell>
          <cell r="AW99">
            <v>-903</v>
          </cell>
          <cell r="AX99">
            <v>-5939</v>
          </cell>
          <cell r="AY99">
            <v>45159</v>
          </cell>
          <cell r="AZ99">
            <v>1169</v>
          </cell>
          <cell r="BA99">
            <v>933</v>
          </cell>
          <cell r="BB99">
            <v>21196</v>
          </cell>
          <cell r="BC99">
            <v>200</v>
          </cell>
          <cell r="BD99">
            <v>2442</v>
          </cell>
          <cell r="BE99">
            <v>-2213</v>
          </cell>
          <cell r="BF99">
            <v>15933</v>
          </cell>
          <cell r="BG99">
            <v>5499</v>
          </cell>
          <cell r="BH99">
            <v>26313</v>
          </cell>
          <cell r="BJ99">
            <v>0.80890084442777344</v>
          </cell>
          <cell r="BK99">
            <v>1.8049365676214402</v>
          </cell>
          <cell r="BL99">
            <v>1.0376822512045525</v>
          </cell>
          <cell r="BM99">
            <v>1.0336139219482954</v>
          </cell>
          <cell r="BN99">
            <v>2.2263274120009058</v>
          </cell>
          <cell r="BO99">
            <v>1.5396230812368517</v>
          </cell>
          <cell r="BP99">
            <v>2.1276954083322641</v>
          </cell>
          <cell r="BQ99">
            <v>0.27654721244547709</v>
          </cell>
          <cell r="BR99">
            <v>-0.82434397866418818</v>
          </cell>
          <cell r="BS99">
            <v>0.71600772983846372</v>
          </cell>
          <cell r="BT99">
            <v>-6.2959602834877781E-2</v>
          </cell>
          <cell r="BU99">
            <v>0.36601164369662875</v>
          </cell>
          <cell r="BV99">
            <v>1.9045619074794295</v>
          </cell>
          <cell r="BW99">
            <v>-3.9305001426825914E-2</v>
          </cell>
          <cell r="BX99">
            <v>1.3141525763111561</v>
          </cell>
          <cell r="BY99">
            <v>-2.3014356430001492</v>
          </cell>
          <cell r="BZ99">
            <v>1.7340541726389214</v>
          </cell>
          <cell r="CA99">
            <v>0.32730668399683083</v>
          </cell>
          <cell r="CB99">
            <v>1.1307003918439085</v>
          </cell>
          <cell r="CD99">
            <v>206694</v>
          </cell>
          <cell r="CE99">
            <v>5597</v>
          </cell>
          <cell r="CF99">
            <v>33059</v>
          </cell>
          <cell r="CG99">
            <v>6379</v>
          </cell>
          <cell r="CH99">
            <v>8882</v>
          </cell>
          <cell r="CI99">
            <v>6342</v>
          </cell>
          <cell r="CJ99">
            <v>7580</v>
          </cell>
          <cell r="CK99">
            <v>3876</v>
          </cell>
          <cell r="CL99">
            <v>-12781</v>
          </cell>
          <cell r="CM99">
            <v>88131</v>
          </cell>
          <cell r="CN99">
            <v>-2084</v>
          </cell>
          <cell r="CO99">
            <v>5159</v>
          </cell>
          <cell r="CP99">
            <v>23762</v>
          </cell>
          <cell r="CQ99">
            <v>-365</v>
          </cell>
          <cell r="CR99">
            <v>11715</v>
          </cell>
          <cell r="CS99">
            <v>-6058</v>
          </cell>
          <cell r="CT99">
            <v>51852</v>
          </cell>
          <cell r="CU99">
            <v>4150</v>
          </cell>
          <cell r="CV99">
            <v>92688</v>
          </cell>
        </row>
        <row r="100">
          <cell r="V100">
            <v>-2.2349343413796685E-2</v>
          </cell>
          <cell r="W100">
            <v>-1.0896731297376228</v>
          </cell>
          <cell r="X100">
            <v>0.1123983312358412</v>
          </cell>
          <cell r="Y100">
            <v>0.14498006524101825</v>
          </cell>
          <cell r="Z100">
            <v>0.46464869371192208</v>
          </cell>
          <cell r="AA100">
            <v>0.1489500574999747</v>
          </cell>
          <cell r="AB100">
            <v>0.43179032196001277</v>
          </cell>
          <cell r="AC100">
            <v>-9.7833782182865647E-2</v>
          </cell>
          <cell r="AD100">
            <v>-0.50745806626154577</v>
          </cell>
          <cell r="AE100">
            <v>-0.16148526107186978</v>
          </cell>
          <cell r="AF100">
            <v>-0.31188264723887027</v>
          </cell>
          <cell r="AG100">
            <v>0.31653868692287368</v>
          </cell>
          <cell r="AH100">
            <v>-0.47215742041437636</v>
          </cell>
          <cell r="AI100">
            <v>-0.41130274596831162</v>
          </cell>
          <cell r="AJ100">
            <v>0.20472472330606006</v>
          </cell>
          <cell r="AK100">
            <v>-1.042893972446135</v>
          </cell>
          <cell r="AL100">
            <v>-5.5883000719902931E-2</v>
          </cell>
          <cell r="AM100">
            <v>-0.14354510822484068</v>
          </cell>
          <cell r="AN100">
            <v>0.26401418079549099</v>
          </cell>
          <cell r="AP100">
            <v>-5757</v>
          </cell>
          <cell r="AQ100">
            <v>-3440</v>
          </cell>
          <cell r="AR100">
            <v>3618</v>
          </cell>
          <cell r="AS100">
            <v>904</v>
          </cell>
          <cell r="AT100">
            <v>1895</v>
          </cell>
          <cell r="AU100">
            <v>623</v>
          </cell>
          <cell r="AV100">
            <v>1571</v>
          </cell>
          <cell r="AW100">
            <v>-1375</v>
          </cell>
          <cell r="AX100">
            <v>-7803</v>
          </cell>
          <cell r="AY100">
            <v>-20019</v>
          </cell>
          <cell r="AZ100">
            <v>-10317</v>
          </cell>
          <cell r="BA100">
            <v>4478</v>
          </cell>
          <cell r="BB100">
            <v>-6003</v>
          </cell>
          <cell r="BC100">
            <v>-3818</v>
          </cell>
          <cell r="BD100">
            <v>1849</v>
          </cell>
          <cell r="BE100">
            <v>-2682</v>
          </cell>
          <cell r="BF100">
            <v>-1700</v>
          </cell>
          <cell r="BG100">
            <v>-1826</v>
          </cell>
          <cell r="BH100">
            <v>21887</v>
          </cell>
          <cell r="BJ100">
            <v>0.62957298780916826</v>
          </cell>
          <cell r="BK100">
            <v>-1.6175937741229052</v>
          </cell>
          <cell r="BL100">
            <v>0.95734012454382622</v>
          </cell>
          <cell r="BM100">
            <v>1.0760938182877711</v>
          </cell>
          <cell r="BN100">
            <v>2.2545770359574391</v>
          </cell>
          <cell r="BO100">
            <v>1.3057305585450596</v>
          </cell>
          <cell r="BP100">
            <v>2.2352105110011955</v>
          </cell>
          <cell r="BQ100">
            <v>0.10609005391484239</v>
          </cell>
          <cell r="BR100">
            <v>-1.1870260340942185</v>
          </cell>
          <cell r="BS100">
            <v>0.46309471493115595</v>
          </cell>
          <cell r="BT100">
            <v>-0.26828737930318924</v>
          </cell>
          <cell r="BU100">
            <v>0.55130674080718922</v>
          </cell>
          <cell r="BV100">
            <v>1.9326520074464115</v>
          </cell>
          <cell r="BW100">
            <v>-0.49930523490163692</v>
          </cell>
          <cell r="BX100">
            <v>1.1823066551286843</v>
          </cell>
          <cell r="BY100">
            <v>-3.0629113846903921</v>
          </cell>
          <cell r="BZ100">
            <v>1.1674433539581086</v>
          </cell>
          <cell r="CA100">
            <v>9.2192914856292774E-2</v>
          </cell>
          <cell r="CB100">
            <v>1.1810665143589416</v>
          </cell>
          <cell r="CD100">
            <v>161122</v>
          </cell>
          <cell r="CE100">
            <v>-5134</v>
          </cell>
          <cell r="CF100">
            <v>30558</v>
          </cell>
          <cell r="CG100">
            <v>6648</v>
          </cell>
          <cell r="CH100">
            <v>9034</v>
          </cell>
          <cell r="CI100">
            <v>5399</v>
          </cell>
          <cell r="CJ100">
            <v>7989</v>
          </cell>
          <cell r="CK100">
            <v>1488</v>
          </cell>
          <cell r="CL100">
            <v>-18378</v>
          </cell>
          <cell r="CM100">
            <v>57052</v>
          </cell>
          <cell r="CN100">
            <v>-8871</v>
          </cell>
          <cell r="CO100">
            <v>7781</v>
          </cell>
          <cell r="CP100">
            <v>23992</v>
          </cell>
          <cell r="CQ100">
            <v>-4639</v>
          </cell>
          <cell r="CR100">
            <v>10575</v>
          </cell>
          <cell r="CS100">
            <v>-8041</v>
          </cell>
          <cell r="CT100">
            <v>35085</v>
          </cell>
          <cell r="CU100">
            <v>1170</v>
          </cell>
          <cell r="CV100">
            <v>97024</v>
          </cell>
        </row>
        <row r="101">
          <cell r="V101">
            <v>0.21025970601382671</v>
          </cell>
          <cell r="W101">
            <v>0.97037319336046313</v>
          </cell>
          <cell r="X101">
            <v>5.3374261875860363E-2</v>
          </cell>
          <cell r="Y101">
            <v>0.36705005140622582</v>
          </cell>
          <cell r="Z101">
            <v>0.46225563175750217</v>
          </cell>
          <cell r="AA101">
            <v>2.0053284441523545E-2</v>
          </cell>
          <cell r="AB101">
            <v>-0.11713030746706155</v>
          </cell>
          <cell r="AC101">
            <v>-0.151132066065085</v>
          </cell>
          <cell r="AD101">
            <v>-0.30218431609145835</v>
          </cell>
          <cell r="AE101">
            <v>0.19332171910977358</v>
          </cell>
          <cell r="AF101">
            <v>0.26718962366625298</v>
          </cell>
          <cell r="AG101">
            <v>0.16157502175591087</v>
          </cell>
          <cell r="AH101">
            <v>0.46696881211005792</v>
          </cell>
          <cell r="AI101">
            <v>-0.23549086377659956</v>
          </cell>
          <cell r="AJ101">
            <v>0.2199968398244101</v>
          </cell>
          <cell r="AK101">
            <v>-1.0806052961447987</v>
          </cell>
          <cell r="AL101">
            <v>0.33877455704405257</v>
          </cell>
          <cell r="AM101">
            <v>-3.5426153003192962E-2</v>
          </cell>
          <cell r="AN101">
            <v>0.36206811091279434</v>
          </cell>
          <cell r="AP101">
            <v>54149</v>
          </cell>
          <cell r="AQ101">
            <v>3030</v>
          </cell>
          <cell r="AR101">
            <v>1720</v>
          </cell>
          <cell r="AS101">
            <v>2292</v>
          </cell>
          <cell r="AT101">
            <v>1894</v>
          </cell>
          <cell r="AU101">
            <v>84</v>
          </cell>
          <cell r="AV101">
            <v>-428</v>
          </cell>
          <cell r="AW101">
            <v>-2122</v>
          </cell>
          <cell r="AX101">
            <v>-4623</v>
          </cell>
          <cell r="AY101">
            <v>23927</v>
          </cell>
          <cell r="AZ101">
            <v>8811</v>
          </cell>
          <cell r="BA101">
            <v>2293</v>
          </cell>
          <cell r="BB101">
            <v>5909</v>
          </cell>
          <cell r="BC101">
            <v>-2177</v>
          </cell>
          <cell r="BD101">
            <v>1991</v>
          </cell>
          <cell r="BE101">
            <v>-2750</v>
          </cell>
          <cell r="BF101">
            <v>10300</v>
          </cell>
          <cell r="BG101">
            <v>-450</v>
          </cell>
          <cell r="BH101">
            <v>30095</v>
          </cell>
          <cell r="BJ101">
            <v>0.66971838265554862</v>
          </cell>
          <cell r="BK101">
            <v>-2.208429874597162</v>
          </cell>
          <cell r="BL101">
            <v>0.71519805232227451</v>
          </cell>
          <cell r="BM101">
            <v>1.3491551407128544</v>
          </cell>
          <cell r="BN101">
            <v>2.0849815359967439</v>
          </cell>
          <cell r="BO101">
            <v>0.80457336438704008</v>
          </cell>
          <cell r="BP101">
            <v>1.4938613200595086</v>
          </cell>
          <cell r="BQ101">
            <v>-0.18298092299280366</v>
          </cell>
          <cell r="BR101">
            <v>-1.314799370324915</v>
          </cell>
          <cell r="BS101">
            <v>0.47928324099217878</v>
          </cell>
          <cell r="BT101">
            <v>-0.10803478502557917</v>
          </cell>
          <cell r="BU101">
            <v>0.61617718155388967</v>
          </cell>
          <cell r="BV101">
            <v>1.8230864480329956</v>
          </cell>
          <cell r="BW101">
            <v>-0.66594288594638007</v>
          </cell>
          <cell r="BX101">
            <v>1.1277872735645067</v>
          </cell>
          <cell r="BY101">
            <v>-3.3895052749943422</v>
          </cell>
          <cell r="BZ101">
            <v>1.1441365364780021</v>
          </cell>
          <cell r="CA101">
            <v>0.13018995431917091</v>
          </cell>
          <cell r="CB101">
            <v>1.4234919577361005</v>
          </cell>
          <cell r="CD101">
            <v>171688</v>
          </cell>
          <cell r="CE101">
            <v>-7120</v>
          </cell>
          <cell r="CF101">
            <v>22896</v>
          </cell>
          <cell r="CG101">
            <v>8343</v>
          </cell>
          <cell r="CH101">
            <v>8407</v>
          </cell>
          <cell r="CI101">
            <v>3344</v>
          </cell>
          <cell r="CJ101">
            <v>5372</v>
          </cell>
          <cell r="CK101">
            <v>-2570</v>
          </cell>
          <cell r="CL101">
            <v>-20321</v>
          </cell>
          <cell r="CM101">
            <v>59151</v>
          </cell>
          <cell r="CN101">
            <v>-3576</v>
          </cell>
          <cell r="CO101">
            <v>8705</v>
          </cell>
          <cell r="CP101">
            <v>22762</v>
          </cell>
          <cell r="CQ101">
            <v>-6183</v>
          </cell>
          <cell r="CR101">
            <v>10115</v>
          </cell>
          <cell r="CS101">
            <v>-8832</v>
          </cell>
          <cell r="CT101">
            <v>34509</v>
          </cell>
          <cell r="CU101">
            <v>1651</v>
          </cell>
          <cell r="CV101">
            <v>117082</v>
          </cell>
        </row>
        <row r="102">
          <cell r="V102">
            <v>-0.26935541081059</v>
          </cell>
          <cell r="W102">
            <v>9.3567325655530276E-2</v>
          </cell>
          <cell r="X102">
            <v>-4.3296931035374797E-2</v>
          </cell>
          <cell r="Y102">
            <v>0.34193352799452015</v>
          </cell>
          <cell r="Z102">
            <v>0.40692476629156094</v>
          </cell>
          <cell r="AA102">
            <v>-5.0123159763937331E-3</v>
          </cell>
          <cell r="AB102">
            <v>-9.151261586346493E-2</v>
          </cell>
          <cell r="AC102">
            <v>-0.34658917449149618</v>
          </cell>
          <cell r="AD102">
            <v>-0.47454889007485512</v>
          </cell>
          <cell r="AE102">
            <v>-0.22751932249013285</v>
          </cell>
          <cell r="AF102">
            <v>-0.19755213189659449</v>
          </cell>
          <cell r="AG102">
            <v>0.15449035068464401</v>
          </cell>
          <cell r="AH102">
            <v>0.24958625159678949</v>
          </cell>
          <cell r="AI102">
            <v>-0.90092434469111193</v>
          </cell>
          <cell r="AJ102">
            <v>1.5214927387319221E-2</v>
          </cell>
          <cell r="AK102">
            <v>-0.51760368956490499</v>
          </cell>
          <cell r="AL102">
            <v>-0.44373858857235104</v>
          </cell>
          <cell r="AM102">
            <v>-0.31816084133067246</v>
          </cell>
          <cell r="AN102">
            <v>-0.39511790063542218</v>
          </cell>
          <cell r="AP102">
            <v>-69514</v>
          </cell>
          <cell r="AQ102">
            <v>295</v>
          </cell>
          <cell r="AR102">
            <v>-1396</v>
          </cell>
          <cell r="AS102">
            <v>2143</v>
          </cell>
          <cell r="AT102">
            <v>1675</v>
          </cell>
          <cell r="AU102">
            <v>-21</v>
          </cell>
          <cell r="AV102">
            <v>-334</v>
          </cell>
          <cell r="AW102">
            <v>-4859</v>
          </cell>
          <cell r="AX102">
            <v>-7238</v>
          </cell>
          <cell r="AY102">
            <v>-28214</v>
          </cell>
          <cell r="AZ102">
            <v>-6532</v>
          </cell>
          <cell r="BA102">
            <v>2196</v>
          </cell>
          <cell r="BB102">
            <v>3173</v>
          </cell>
          <cell r="BC102">
            <v>-8309</v>
          </cell>
          <cell r="BD102">
            <v>138</v>
          </cell>
          <cell r="BE102">
            <v>-1303</v>
          </cell>
          <cell r="BF102">
            <v>-13537</v>
          </cell>
          <cell r="BG102">
            <v>-4040</v>
          </cell>
          <cell r="BH102">
            <v>-32961</v>
          </cell>
          <cell r="BJ102">
            <v>0.21841816405543391</v>
          </cell>
          <cell r="BK102">
            <v>1.3169638557311458</v>
          </cell>
          <cell r="BL102">
            <v>0.35522972072055126</v>
          </cell>
          <cell r="BM102">
            <v>1.4668060705215646</v>
          </cell>
          <cell r="BN102">
            <v>1.8582459045886734</v>
          </cell>
          <cell r="BO102">
            <v>0.36509727542564097</v>
          </cell>
          <cell r="BP102">
            <v>0.69367162711835295</v>
          </cell>
          <cell r="BQ102">
            <v>-0.65837189657182993</v>
          </cell>
          <cell r="BR102">
            <v>-1.6586518683884388</v>
          </cell>
          <cell r="BS102">
            <v>0.16882781053007001</v>
          </cell>
          <cell r="BT102">
            <v>-0.20772310199025368</v>
          </cell>
          <cell r="BU102">
            <v>0.70026822395001798</v>
          </cell>
          <cell r="BV102">
            <v>1.9416862235062782</v>
          </cell>
          <cell r="BW102">
            <v>-1.5197129526867581</v>
          </cell>
          <cell r="BX102">
            <v>0.71276154018664606</v>
          </cell>
          <cell r="BY102">
            <v>-3.4497382239322749</v>
          </cell>
          <cell r="BZ102">
            <v>0.36336755407966326</v>
          </cell>
          <cell r="CA102">
            <v>-6.4504668100984208E-2</v>
          </cell>
          <cell r="CB102">
            <v>0.54858725531150565</v>
          </cell>
          <cell r="CD102">
            <v>56094</v>
          </cell>
          <cell r="CE102">
            <v>4102</v>
          </cell>
          <cell r="CF102">
            <v>11408</v>
          </cell>
          <cell r="CG102">
            <v>9091</v>
          </cell>
          <cell r="CH102">
            <v>7540</v>
          </cell>
          <cell r="CI102">
            <v>1524</v>
          </cell>
          <cell r="CJ102">
            <v>2512</v>
          </cell>
          <cell r="CK102">
            <v>-9259</v>
          </cell>
          <cell r="CL102">
            <v>-25603</v>
          </cell>
          <cell r="CM102">
            <v>20853</v>
          </cell>
          <cell r="CN102">
            <v>-6869</v>
          </cell>
          <cell r="CO102">
            <v>9900</v>
          </cell>
          <cell r="CP102">
            <v>24275</v>
          </cell>
          <cell r="CQ102">
            <v>-14104</v>
          </cell>
          <cell r="CR102">
            <v>6420</v>
          </cell>
          <cell r="CS102">
            <v>-8948</v>
          </cell>
          <cell r="CT102">
            <v>10996</v>
          </cell>
          <cell r="CU102">
            <v>-817</v>
          </cell>
          <cell r="CV102">
            <v>45334</v>
          </cell>
        </row>
        <row r="103">
          <cell r="V103">
            <v>-5.883513046689437E-2</v>
          </cell>
          <cell r="W103">
            <v>-0.9671204400841682</v>
          </cell>
          <cell r="X103">
            <v>-6.15604010238191E-2</v>
          </cell>
          <cell r="Y103">
            <v>0.3584189494540313</v>
          </cell>
          <cell r="Z103">
            <v>0.40116235461493677</v>
          </cell>
          <cell r="AA103">
            <v>-2.1243737274645458E-2</v>
          </cell>
          <cell r="AB103">
            <v>-8.172376817874305E-2</v>
          </cell>
          <cell r="AC103">
            <v>-0.39431990374271253</v>
          </cell>
          <cell r="AD103">
            <v>-0.53194993412384317</v>
          </cell>
          <cell r="AE103">
            <v>-0.19401105242267125</v>
          </cell>
          <cell r="AF103">
            <v>-0.1265781740681704</v>
          </cell>
          <cell r="AG103">
            <v>-4.0951249048215566E-2</v>
          </cell>
          <cell r="AH103">
            <v>-0.59498916025946258</v>
          </cell>
          <cell r="AI103">
            <v>-0.5077869417461911</v>
          </cell>
          <cell r="AJ103">
            <v>0.19401593135364159</v>
          </cell>
          <cell r="AK103">
            <v>-0.52309191243999908</v>
          </cell>
          <cell r="AL103">
            <v>6.4896729909413864E-2</v>
          </cell>
          <cell r="AM103">
            <v>-0.74587717399376974</v>
          </cell>
          <cell r="AN103">
            <v>0.26443278013301708</v>
          </cell>
          <cell r="AP103">
            <v>-15143</v>
          </cell>
          <cell r="AQ103">
            <v>-3052</v>
          </cell>
          <cell r="AR103">
            <v>-1984</v>
          </cell>
          <cell r="AS103">
            <v>2254</v>
          </cell>
          <cell r="AT103">
            <v>1658</v>
          </cell>
          <cell r="AU103">
            <v>-89</v>
          </cell>
          <cell r="AV103">
            <v>-298</v>
          </cell>
          <cell r="AW103">
            <v>-5509</v>
          </cell>
          <cell r="AX103">
            <v>-8075</v>
          </cell>
          <cell r="AY103">
            <v>-24004</v>
          </cell>
          <cell r="AZ103">
            <v>-4177</v>
          </cell>
          <cell r="BA103">
            <v>-583</v>
          </cell>
          <cell r="BB103">
            <v>-7583</v>
          </cell>
          <cell r="BC103">
            <v>-4641</v>
          </cell>
          <cell r="BD103">
            <v>1760</v>
          </cell>
          <cell r="BE103">
            <v>-1310</v>
          </cell>
          <cell r="BF103">
            <v>1971</v>
          </cell>
          <cell r="BG103">
            <v>-9441</v>
          </cell>
          <cell r="BH103">
            <v>21972</v>
          </cell>
          <cell r="BJ103">
            <v>-0.14078494683015252</v>
          </cell>
          <cell r="BK103">
            <v>-1.0031961633369391</v>
          </cell>
          <cell r="BL103">
            <v>6.0828063172957414E-2</v>
          </cell>
          <cell r="BM103">
            <v>1.2177363223176307</v>
          </cell>
          <cell r="BN103">
            <v>1.7462944573172878</v>
          </cell>
          <cell r="BO103">
            <v>0.14273384322229798</v>
          </cell>
          <cell r="BP103">
            <v>0.14044866614995044</v>
          </cell>
          <cell r="BQ103">
            <v>-0.98652028361123634</v>
          </cell>
          <cell r="BR103">
            <v>-1.8039701781403461</v>
          </cell>
          <cell r="BS103">
            <v>-0.3896974355553251</v>
          </cell>
          <cell r="BT103">
            <v>-0.36925913889918061</v>
          </cell>
          <cell r="BU103">
            <v>0.59264411593600297</v>
          </cell>
          <cell r="BV103">
            <v>-0.3542557090698617</v>
          </cell>
          <cell r="BW103">
            <v>-2.0408932745860531</v>
          </cell>
          <cell r="BX103">
            <v>0.63532204560854399</v>
          </cell>
          <cell r="BY103">
            <v>-3.1282930679825349</v>
          </cell>
          <cell r="BZ103">
            <v>-9.749940007954816E-2</v>
          </cell>
          <cell r="CA103">
            <v>-1.2386857997254919</v>
          </cell>
          <cell r="CB103">
            <v>0.49448226405399698</v>
          </cell>
          <cell r="CD103">
            <v>-36265</v>
          </cell>
          <cell r="CE103">
            <v>-3167</v>
          </cell>
          <cell r="CF103">
            <v>1958</v>
          </cell>
          <cell r="CG103">
            <v>7593</v>
          </cell>
          <cell r="CH103">
            <v>7122</v>
          </cell>
          <cell r="CI103">
            <v>597</v>
          </cell>
          <cell r="CJ103">
            <v>511</v>
          </cell>
          <cell r="CK103">
            <v>-13865</v>
          </cell>
          <cell r="CL103">
            <v>-27739</v>
          </cell>
          <cell r="CM103">
            <v>-48310</v>
          </cell>
          <cell r="CN103">
            <v>-12215</v>
          </cell>
          <cell r="CO103">
            <v>8384</v>
          </cell>
          <cell r="CP103">
            <v>-4504</v>
          </cell>
          <cell r="CQ103">
            <v>-18945</v>
          </cell>
          <cell r="CR103">
            <v>5738</v>
          </cell>
          <cell r="CS103">
            <v>-8045</v>
          </cell>
          <cell r="CT103">
            <v>-2966</v>
          </cell>
          <cell r="CU103">
            <v>-15757</v>
          </cell>
          <cell r="CV103">
            <v>40993</v>
          </cell>
        </row>
      </sheetData>
      <sheetData sheetId="11">
        <row r="10">
          <cell r="A10" t="str">
            <v>2001T4</v>
          </cell>
        </row>
      </sheetData>
      <sheetData sheetId="12" refreshError="1"/>
      <sheetData sheetId="13">
        <row r="10">
          <cell r="A10" t="str">
            <v>2001T4</v>
          </cell>
        </row>
        <row r="46">
          <cell r="B46">
            <v>38923.347325971001</v>
          </cell>
          <cell r="D46">
            <v>11328.114916482002</v>
          </cell>
          <cell r="J46">
            <v>12200.138027191</v>
          </cell>
          <cell r="K46">
            <v>13785.177329943001</v>
          </cell>
          <cell r="T46">
            <v>1399.504152494</v>
          </cell>
        </row>
        <row r="47">
          <cell r="B47">
            <v>38446.317955366001</v>
          </cell>
          <cell r="D47">
            <v>11188.313648747</v>
          </cell>
          <cell r="J47">
            <v>12138.586628827001</v>
          </cell>
          <cell r="K47">
            <v>13561.392747648997</v>
          </cell>
          <cell r="T47">
            <v>1387.0109938190001</v>
          </cell>
        </row>
        <row r="48">
          <cell r="B48">
            <v>36974.474390026997</v>
          </cell>
          <cell r="D48">
            <v>10889.593382186998</v>
          </cell>
          <cell r="J48">
            <v>11582.746085024</v>
          </cell>
          <cell r="K48">
            <v>12956.531872650001</v>
          </cell>
          <cell r="T48">
            <v>1354.9920337900001</v>
          </cell>
        </row>
        <row r="49">
          <cell r="B49">
            <v>38012.947469350998</v>
          </cell>
          <cell r="D49">
            <v>11137.698055216999</v>
          </cell>
          <cell r="J49">
            <v>12420.403428267</v>
          </cell>
          <cell r="K49">
            <v>12870.770763318998</v>
          </cell>
          <cell r="T49">
            <v>1400.978085732</v>
          </cell>
        </row>
        <row r="50">
          <cell r="B50">
            <v>38198.963703974005</v>
          </cell>
          <cell r="D50">
            <v>10951.968987056</v>
          </cell>
          <cell r="J50">
            <v>12743.045742824001</v>
          </cell>
          <cell r="K50">
            <v>12790.037162833998</v>
          </cell>
          <cell r="T50">
            <v>1518.450338312</v>
          </cell>
        </row>
        <row r="51">
          <cell r="B51">
            <v>36076.071590994994</v>
          </cell>
          <cell r="D51">
            <v>10751.978099513999</v>
          </cell>
          <cell r="J51">
            <v>11824.318313573</v>
          </cell>
          <cell r="K51">
            <v>12046.824088652998</v>
          </cell>
          <cell r="T51">
            <v>1235.6009891910001</v>
          </cell>
        </row>
        <row r="52">
          <cell r="B52">
            <v>35518.265625258005</v>
          </cell>
          <cell r="D52">
            <v>10652.562417204999</v>
          </cell>
          <cell r="J52">
            <v>11437.270560929999</v>
          </cell>
          <cell r="K52">
            <v>11924.776504097999</v>
          </cell>
          <cell r="T52">
            <v>1325.386585106</v>
          </cell>
        </row>
        <row r="53">
          <cell r="B53">
            <v>35505.977741937</v>
          </cell>
          <cell r="D53">
            <v>10485.075862222</v>
          </cell>
          <cell r="J53">
            <v>11404.661657694</v>
          </cell>
          <cell r="K53">
            <v>12269.011008365998</v>
          </cell>
          <cell r="T53">
            <v>1116.6275288419999</v>
          </cell>
        </row>
        <row r="54">
          <cell r="B54">
            <v>34332.111537874</v>
          </cell>
          <cell r="D54">
            <v>10308.789183859</v>
          </cell>
          <cell r="J54">
            <v>10605.776960944</v>
          </cell>
          <cell r="K54">
            <v>12149.072518687999</v>
          </cell>
          <cell r="T54">
            <v>1102.0832796300001</v>
          </cell>
        </row>
        <row r="55">
          <cell r="B55">
            <v>34924.789205729001</v>
          </cell>
          <cell r="D55">
            <v>10372.281736575002</v>
          </cell>
          <cell r="J55">
            <v>10648.687844423001</v>
          </cell>
          <cell r="K55">
            <v>12642.385902089001</v>
          </cell>
          <cell r="T55">
            <v>1079.503581357</v>
          </cell>
        </row>
        <row r="56">
          <cell r="B56">
            <v>35037.732399761</v>
          </cell>
          <cell r="D56">
            <v>10551.189165895001</v>
          </cell>
          <cell r="J56">
            <v>11201.900012239999</v>
          </cell>
          <cell r="K56">
            <v>12020.426471031002</v>
          </cell>
          <cell r="T56">
            <v>1102.5048288519999</v>
          </cell>
        </row>
        <row r="57">
          <cell r="B57">
            <v>34893.189760356006</v>
          </cell>
          <cell r="D57">
            <v>10297.806231749</v>
          </cell>
          <cell r="J57">
            <v>11016.879612774001</v>
          </cell>
          <cell r="K57">
            <v>12388.437343412999</v>
          </cell>
          <cell r="T57">
            <v>968.07975853300002</v>
          </cell>
        </row>
        <row r="58">
          <cell r="B58">
            <v>35230.983477022004</v>
          </cell>
          <cell r="D58">
            <v>10390.816574091001</v>
          </cell>
          <cell r="J58">
            <v>10738.479826143001</v>
          </cell>
          <cell r="K58">
            <v>12806.572720871003</v>
          </cell>
          <cell r="T58">
            <v>1057.495752607</v>
          </cell>
        </row>
        <row r="59">
          <cell r="B59">
            <v>34820.527543673001</v>
          </cell>
          <cell r="D59">
            <v>10321.488633071</v>
          </cell>
          <cell r="J59">
            <v>10512.902878862</v>
          </cell>
          <cell r="K59">
            <v>12753.123341278999</v>
          </cell>
          <cell r="T59">
            <v>1041.1649261719999</v>
          </cell>
        </row>
        <row r="60">
          <cell r="B60">
            <v>34277.820090992995</v>
          </cell>
          <cell r="D60">
            <v>10027.740153299001</v>
          </cell>
          <cell r="J60">
            <v>9716.7617442980008</v>
          </cell>
          <cell r="K60">
            <v>13221.189536859001</v>
          </cell>
          <cell r="T60">
            <v>1073.798650665</v>
          </cell>
        </row>
        <row r="61">
          <cell r="B61">
            <v>33968.560360410003</v>
          </cell>
          <cell r="D61">
            <v>10116.710260440999</v>
          </cell>
          <cell r="J61">
            <v>9326.9231155540001</v>
          </cell>
          <cell r="K61">
            <v>13262.218003694999</v>
          </cell>
          <cell r="T61">
            <v>993.59752336300005</v>
          </cell>
        </row>
        <row r="62">
          <cell r="B62">
            <v>35293.650596734995</v>
          </cell>
          <cell r="D62">
            <v>10254.630861262001</v>
          </cell>
          <cell r="J62">
            <v>10102.909224597001</v>
          </cell>
          <cell r="K62">
            <v>13786.728224702001</v>
          </cell>
          <cell r="T62">
            <v>950.15426553999998</v>
          </cell>
        </row>
        <row r="63">
          <cell r="B63">
            <v>33954.435723330993</v>
          </cell>
          <cell r="D63">
            <v>10117.578477825</v>
          </cell>
          <cell r="J63">
            <v>9197.5526679009999</v>
          </cell>
          <cell r="K63">
            <v>13505.026470449</v>
          </cell>
          <cell r="T63">
            <v>931.32694965500002</v>
          </cell>
        </row>
        <row r="64">
          <cell r="B64">
            <v>37308.053673032999</v>
          </cell>
          <cell r="D64">
            <v>10595.683552071001</v>
          </cell>
          <cell r="J64">
            <v>10444.930219915999</v>
          </cell>
          <cell r="K64">
            <v>14995.676915186001</v>
          </cell>
          <cell r="T64">
            <v>1090.8107430069999</v>
          </cell>
        </row>
        <row r="65">
          <cell r="B65">
            <v>37706.125087147004</v>
          </cell>
          <cell r="D65">
            <v>10517.592865769002</v>
          </cell>
          <cell r="J65">
            <v>10230.418969502</v>
          </cell>
          <cell r="K65">
            <v>15624.121215277999</v>
          </cell>
          <cell r="T65">
            <v>1165.9655726430001</v>
          </cell>
        </row>
        <row r="66">
          <cell r="B66">
            <v>38263.756447091</v>
          </cell>
          <cell r="D66">
            <v>10496.303819531</v>
          </cell>
          <cell r="J66">
            <v>10574.358980113</v>
          </cell>
          <cell r="K66">
            <v>15741.025973863001</v>
          </cell>
          <cell r="T66">
            <v>1232.2103468759999</v>
          </cell>
        </row>
        <row r="67">
          <cell r="B67">
            <v>39127.081410364</v>
          </cell>
          <cell r="D67">
            <v>10515.471910188</v>
          </cell>
          <cell r="J67">
            <v>10595.028420731</v>
          </cell>
          <cell r="K67">
            <v>16508.595514793</v>
          </cell>
          <cell r="T67">
            <v>1273.8249323800001</v>
          </cell>
        </row>
        <row r="68">
          <cell r="B68">
            <v>40919.282089835993</v>
          </cell>
          <cell r="D68">
            <v>10781.117868574998</v>
          </cell>
          <cell r="J68">
            <v>10874.988527799</v>
          </cell>
          <cell r="K68">
            <v>17779.193450866002</v>
          </cell>
          <cell r="T68">
            <v>1216.4068327140001</v>
          </cell>
        </row>
        <row r="69">
          <cell r="B69">
            <v>41337.921500162993</v>
          </cell>
          <cell r="D69">
            <v>10758.388602325998</v>
          </cell>
          <cell r="J69">
            <v>11606.451618902</v>
          </cell>
          <cell r="K69">
            <v>17499.80419802</v>
          </cell>
          <cell r="T69">
            <v>1228.017460364</v>
          </cell>
        </row>
        <row r="70">
          <cell r="B70">
            <v>43587.426508083001</v>
          </cell>
          <cell r="D70">
            <v>11710.632942353001</v>
          </cell>
          <cell r="J70">
            <v>12325.1192606</v>
          </cell>
          <cell r="K70">
            <v>17973.815438064998</v>
          </cell>
          <cell r="T70">
            <v>1287.9551249030001</v>
          </cell>
        </row>
        <row r="71">
          <cell r="B71">
            <v>45123.405843409993</v>
          </cell>
          <cell r="D71">
            <v>10911.476687513001</v>
          </cell>
          <cell r="J71">
            <v>13120.021367899</v>
          </cell>
          <cell r="K71">
            <v>19214.412359062997</v>
          </cell>
          <cell r="T71">
            <v>1625.4288191349999</v>
          </cell>
        </row>
        <row r="72">
          <cell r="B72">
            <v>46777.820375210002</v>
          </cell>
          <cell r="D72">
            <v>10999.714152222999</v>
          </cell>
          <cell r="J72">
            <v>13312.193514264</v>
          </cell>
          <cell r="K72">
            <v>20611.175703700999</v>
          </cell>
          <cell r="T72">
            <v>1616.7507419440001</v>
          </cell>
        </row>
        <row r="73">
          <cell r="B73">
            <v>48147.803325200999</v>
          </cell>
          <cell r="D73">
            <v>11208.878224059999</v>
          </cell>
          <cell r="J73">
            <v>14238.803939150001</v>
          </cell>
          <cell r="K73">
            <v>20842.316279930001</v>
          </cell>
          <cell r="T73">
            <v>1607.7148250939999</v>
          </cell>
        </row>
        <row r="74">
          <cell r="B74">
            <v>49502.242823462002</v>
          </cell>
          <cell r="D74">
            <v>11573.036074726999</v>
          </cell>
          <cell r="J74">
            <v>14931.644118499</v>
          </cell>
          <cell r="K74">
            <v>20957.712632794002</v>
          </cell>
          <cell r="T74">
            <v>1768.2466999989999</v>
          </cell>
        </row>
        <row r="75">
          <cell r="B75">
            <v>50786.280064373008</v>
          </cell>
          <cell r="D75">
            <v>11849.862759853</v>
          </cell>
          <cell r="J75">
            <v>14791.348649942</v>
          </cell>
          <cell r="K75">
            <v>21803.401262073003</v>
          </cell>
          <cell r="T75">
            <v>2022.227758321</v>
          </cell>
        </row>
        <row r="76">
          <cell r="B76">
            <v>50299.967863425998</v>
          </cell>
          <cell r="D76">
            <v>11752.453235162</v>
          </cell>
          <cell r="J76">
            <v>14637.302922946001</v>
          </cell>
          <cell r="K76">
            <v>21425.327152772003</v>
          </cell>
          <cell r="T76">
            <v>2154.756586728</v>
          </cell>
        </row>
        <row r="77">
          <cell r="B77">
            <v>51155.348558971004</v>
          </cell>
          <cell r="D77">
            <v>11960.013606496999</v>
          </cell>
          <cell r="J77">
            <v>15137.857530968</v>
          </cell>
          <cell r="K77">
            <v>21736.449721282999</v>
          </cell>
          <cell r="T77">
            <v>1930.1041759730001</v>
          </cell>
        </row>
        <row r="78">
          <cell r="B78">
            <v>50087.616819868999</v>
          </cell>
          <cell r="D78">
            <v>11491.927588626</v>
          </cell>
          <cell r="J78">
            <v>14560.687421872</v>
          </cell>
          <cell r="K78">
            <v>21564.129839708003</v>
          </cell>
          <cell r="T78">
            <v>2142.0039923959998</v>
          </cell>
        </row>
        <row r="79">
          <cell r="B79">
            <v>52002.912415571998</v>
          </cell>
          <cell r="D79">
            <v>11638.841086462002</v>
          </cell>
          <cell r="J79">
            <v>15518.277415618</v>
          </cell>
          <cell r="K79">
            <v>22319.397859977002</v>
          </cell>
          <cell r="T79">
            <v>2152.466020117</v>
          </cell>
        </row>
        <row r="80">
          <cell r="B80">
            <v>51574.439604858002</v>
          </cell>
          <cell r="D80">
            <v>11256.780894897001</v>
          </cell>
          <cell r="J80">
            <v>15412.838458037</v>
          </cell>
          <cell r="K80">
            <v>22370.897418885001</v>
          </cell>
          <cell r="T80">
            <v>2215.2323631230001</v>
          </cell>
        </row>
        <row r="81">
          <cell r="B81">
            <v>51773.40677509299</v>
          </cell>
          <cell r="D81">
            <v>11362.981881716998</v>
          </cell>
          <cell r="J81">
            <v>15434.747267479001</v>
          </cell>
          <cell r="K81">
            <v>22367.008032658996</v>
          </cell>
          <cell r="T81">
            <v>2229.301978945</v>
          </cell>
        </row>
        <row r="82">
          <cell r="B82">
            <v>50902.899276086995</v>
          </cell>
          <cell r="D82">
            <v>10884.646245281001</v>
          </cell>
          <cell r="J82">
            <v>14177.196328937</v>
          </cell>
          <cell r="K82">
            <v>23281.352237473999</v>
          </cell>
          <cell r="T82">
            <v>2294.7376955569998</v>
          </cell>
        </row>
        <row r="83">
          <cell r="B83">
            <v>31156.567247300998</v>
          </cell>
          <cell r="D83">
            <v>7426.3413023109988</v>
          </cell>
          <cell r="J83">
            <v>5579.241289224</v>
          </cell>
          <cell r="K83">
            <v>15938.996548042001</v>
          </cell>
          <cell r="T83">
            <v>2036.0642548169999</v>
          </cell>
        </row>
        <row r="84">
          <cell r="B84">
            <v>41210.119633688002</v>
          </cell>
          <cell r="D84">
            <v>8827.7741438849989</v>
          </cell>
          <cell r="J84">
            <v>11331.400132297</v>
          </cell>
          <cell r="K84">
            <v>18418.281237757998</v>
          </cell>
          <cell r="T84">
            <v>2312.3241872150002</v>
          </cell>
        </row>
        <row r="85">
          <cell r="B85">
            <v>47612.038692991002</v>
          </cell>
          <cell r="D85">
            <v>10843.979613314001</v>
          </cell>
          <cell r="J85">
            <v>12933.059066350001</v>
          </cell>
          <cell r="K85">
            <v>20762.778577642999</v>
          </cell>
          <cell r="T85">
            <v>2740.3483127059999</v>
          </cell>
        </row>
        <row r="86">
          <cell r="B86">
            <v>49916.753676530003</v>
          </cell>
          <cell r="D86">
            <v>11553.130761323</v>
          </cell>
          <cell r="J86">
            <v>13252.357346466</v>
          </cell>
          <cell r="K86">
            <v>22121.159618165002</v>
          </cell>
          <cell r="T86">
            <v>2756.903554216</v>
          </cell>
        </row>
        <row r="87">
          <cell r="B87">
            <v>51606.540917218997</v>
          </cell>
          <cell r="D87">
            <v>12216.455902967</v>
          </cell>
          <cell r="J87">
            <v>13960.495704020999</v>
          </cell>
          <cell r="K87">
            <v>22288.975579978</v>
          </cell>
          <cell r="T87">
            <v>2769.6776656239999</v>
          </cell>
        </row>
        <row r="88">
          <cell r="B88">
            <v>54777.306594378002</v>
          </cell>
          <cell r="D88">
            <v>12445.3900856</v>
          </cell>
          <cell r="J88">
            <v>13920.506049702</v>
          </cell>
          <cell r="K88">
            <v>25356.121864317003</v>
          </cell>
          <cell r="T88">
            <v>2730.724722124</v>
          </cell>
        </row>
        <row r="89">
          <cell r="B89">
            <v>54862.804193789001</v>
          </cell>
          <cell r="D89">
            <v>12491.461514494</v>
          </cell>
          <cell r="J89">
            <v>13906.216405543</v>
          </cell>
          <cell r="K89">
            <v>25063.884538408001</v>
          </cell>
          <cell r="T89">
            <v>3011.608701611</v>
          </cell>
        </row>
        <row r="90">
          <cell r="B90">
            <v>55993.099484824001</v>
          </cell>
          <cell r="D90">
            <v>13251.140955568</v>
          </cell>
          <cell r="J90">
            <v>13877.808401711</v>
          </cell>
          <cell r="K90">
            <v>25175.046480109999</v>
          </cell>
          <cell r="T90">
            <v>3363.4179018509999</v>
          </cell>
        </row>
        <row r="91">
          <cell r="B91">
            <v>55230.795082703007</v>
          </cell>
          <cell r="D91">
            <v>12662.421295107999</v>
          </cell>
          <cell r="J91">
            <v>13180.664694720999</v>
          </cell>
          <cell r="K91">
            <v>25238.035696346004</v>
          </cell>
          <cell r="T91">
            <v>3830.458365901</v>
          </cell>
        </row>
        <row r="92">
          <cell r="B92">
            <v>55032.219953209998</v>
          </cell>
          <cell r="D92">
            <v>12395.435961802999</v>
          </cell>
          <cell r="J92">
            <v>12840.346727028</v>
          </cell>
          <cell r="K92">
            <v>25659.524203866</v>
          </cell>
          <cell r="T92">
            <v>3795.6268716489999</v>
          </cell>
        </row>
        <row r="93">
          <cell r="B93">
            <v>55115.571142412999</v>
          </cell>
          <cell r="D93">
            <v>12540.566153493</v>
          </cell>
          <cell r="J93">
            <v>13421.140185439001</v>
          </cell>
          <cell r="K93">
            <v>25483.781472856001</v>
          </cell>
          <cell r="T93">
            <v>3382.929139157</v>
          </cell>
        </row>
        <row r="94">
          <cell r="B94">
            <v>54915.493101663989</v>
          </cell>
          <cell r="D94">
            <v>12258.268635618</v>
          </cell>
          <cell r="J94">
            <v>13470.17669405</v>
          </cell>
          <cell r="K94">
            <v>25212.783548276995</v>
          </cell>
          <cell r="T94">
            <v>3703.007397935</v>
          </cell>
        </row>
        <row r="95">
          <cell r="B95">
            <v>53881.996269765012</v>
          </cell>
          <cell r="D95">
            <v>11925.470786040001</v>
          </cell>
          <cell r="J95">
            <v>13882.964616349</v>
          </cell>
          <cell r="K95">
            <v>24645.781517294006</v>
          </cell>
          <cell r="T95">
            <v>3144.2472954129998</v>
          </cell>
        </row>
        <row r="96">
          <cell r="B96">
            <v>53177.619352372996</v>
          </cell>
          <cell r="D96">
            <v>11876.055644158001</v>
          </cell>
          <cell r="J96">
            <v>13288.697392511</v>
          </cell>
          <cell r="K96">
            <v>24377.291923674999</v>
          </cell>
          <cell r="T96">
            <v>3351.7262979920001</v>
          </cell>
        </row>
        <row r="97">
          <cell r="B97">
            <v>52790.607042329</v>
          </cell>
          <cell r="D97">
            <v>11759.509995264001</v>
          </cell>
          <cell r="J97">
            <v>13409.99530665</v>
          </cell>
          <cell r="K97">
            <v>23913.754390795999</v>
          </cell>
          <cell r="T97">
            <v>3436.279755046</v>
          </cell>
        </row>
        <row r="98">
          <cell r="B98">
            <v>53875.817045267009</v>
          </cell>
          <cell r="D98">
            <v>11743.008597949</v>
          </cell>
          <cell r="J98">
            <v>13359.643458748</v>
          </cell>
          <cell r="K98">
            <v>24776.890467891004</v>
          </cell>
          <cell r="T98">
            <v>3730.254772965</v>
          </cell>
        </row>
        <row r="99">
          <cell r="B99">
            <v>53921.671556050998</v>
          </cell>
          <cell r="D99">
            <v>11707.742450015001</v>
          </cell>
          <cell r="J99">
            <v>12546.008936823</v>
          </cell>
          <cell r="K99">
            <v>26044.84198126</v>
          </cell>
          <cell r="T99">
            <v>3390.0441862809998</v>
          </cell>
        </row>
        <row r="100">
          <cell r="B100">
            <v>54073.381602935995</v>
          </cell>
          <cell r="D100">
            <v>11334.071131698001</v>
          </cell>
          <cell r="J100">
            <v>12767.343335137</v>
          </cell>
          <cell r="K100">
            <v>26256.497722150998</v>
          </cell>
          <cell r="T100">
            <v>3474.9088112859999</v>
          </cell>
        </row>
        <row r="101">
          <cell r="B101">
            <v>54216.803139064999</v>
          </cell>
          <cell r="D101">
            <v>11243.604154627001</v>
          </cell>
          <cell r="J101">
            <v>12583.527759205999</v>
          </cell>
          <cell r="K101">
            <v>26966.403438238998</v>
          </cell>
          <cell r="T101">
            <v>3183.2969938390002</v>
          </cell>
        </row>
        <row r="102">
          <cell r="B102">
            <v>52709.170723185998</v>
          </cell>
          <cell r="D102">
            <v>10920.125512703</v>
          </cell>
          <cell r="J102">
            <v>12678.397031512999</v>
          </cell>
          <cell r="K102">
            <v>25734.984582145</v>
          </cell>
          <cell r="T102">
            <v>3143.1049976700001</v>
          </cell>
        </row>
        <row r="103">
          <cell r="B103">
            <v>51938.715192641001</v>
          </cell>
          <cell r="D103">
            <v>10980.578810318002</v>
          </cell>
          <cell r="J103">
            <v>12439.753556287</v>
          </cell>
          <cell r="K103">
            <v>24999.070937732002</v>
          </cell>
          <cell r="T103">
            <v>3287.5170304960002</v>
          </cell>
        </row>
        <row r="104">
          <cell r="B104">
            <v>52136.820518334003</v>
          </cell>
          <cell r="D104">
            <v>10954.866060923001</v>
          </cell>
          <cell r="J104">
            <v>12219.683490371999</v>
          </cell>
          <cell r="K104">
            <v>25601.791608304</v>
          </cell>
          <cell r="T104">
            <v>3097.120301467</v>
          </cell>
        </row>
      </sheetData>
      <sheetData sheetId="14" refreshError="1"/>
      <sheetData sheetId="15">
        <row r="10">
          <cell r="A10" t="str">
            <v>2001T4</v>
          </cell>
        </row>
        <row r="11">
          <cell r="V11">
            <v>0.78315560400175066</v>
          </cell>
          <cell r="X11">
            <v>2.2854476964240256E-2</v>
          </cell>
          <cell r="Y11">
            <v>0.48326373566349723</v>
          </cell>
          <cell r="Z11">
            <v>2.8094881208989397</v>
          </cell>
          <cell r="AA11">
            <v>-2.3395050325245914</v>
          </cell>
          <cell r="AB11">
            <v>1.2573125598923429</v>
          </cell>
          <cell r="AC11">
            <v>-0.69024393728911448</v>
          </cell>
          <cell r="AD11">
            <v>-0.4554543381914633</v>
          </cell>
          <cell r="AE11">
            <v>1.1204798604884658</v>
          </cell>
          <cell r="AF11">
            <v>0.37523293146235481</v>
          </cell>
          <cell r="AG11">
            <v>2.779925488474011</v>
          </cell>
          <cell r="AH11">
            <v>2.0737597385318107</v>
          </cell>
          <cell r="AI11">
            <v>2.480689366505251</v>
          </cell>
          <cell r="AJ11">
            <v>-0.40764677942999317</v>
          </cell>
          <cell r="AK11">
            <v>2.3272938644857133</v>
          </cell>
          <cell r="AL11">
            <v>0.50028485092610264</v>
          </cell>
          <cell r="AM11">
            <v>1.2160759639663343</v>
          </cell>
          <cell r="AN11" t="e">
            <v>#DIV/0!</v>
          </cell>
          <cell r="AP11">
            <v>8071.8615502569592</v>
          </cell>
          <cell r="AQ11">
            <v>0</v>
          </cell>
          <cell r="AR11">
            <v>40.085727542638779</v>
          </cell>
          <cell r="AS11">
            <v>140.66221415101973</v>
          </cell>
          <cell r="AT11">
            <v>759.9257700248636</v>
          </cell>
          <cell r="AU11">
            <v>-502.70930796526227</v>
          </cell>
          <cell r="AV11">
            <v>204.60969552070492</v>
          </cell>
          <cell r="AW11">
            <v>-562.40264418868173</v>
          </cell>
          <cell r="AX11">
            <v>-448.51421447443136</v>
          </cell>
          <cell r="AY11">
            <v>8479.9319418249652</v>
          </cell>
          <cell r="AZ11">
            <v>884.17070469149621</v>
          </cell>
          <cell r="BA11">
            <v>2716.2142920709739</v>
          </cell>
          <cell r="BB11">
            <v>1855.3281570063846</v>
          </cell>
          <cell r="BC11">
            <v>884.10392223348754</v>
          </cell>
          <cell r="BD11">
            <v>-167.79707485304243</v>
          </cell>
          <cell r="BE11">
            <v>518.433445018989</v>
          </cell>
          <cell r="BF11">
            <v>746.04140092278249</v>
          </cell>
          <cell r="BG11">
            <v>1043.4370947339048</v>
          </cell>
          <cell r="BH11">
            <v>0</v>
          </cell>
        </row>
        <row r="12">
          <cell r="V12">
            <v>0.22869278350403643</v>
          </cell>
          <cell r="X12">
            <v>0.12557141111206871</v>
          </cell>
          <cell r="Y12">
            <v>0.13315262269359973</v>
          </cell>
          <cell r="Z12">
            <v>1.1349913092386643</v>
          </cell>
          <cell r="AA12">
            <v>-0.56050908737459437</v>
          </cell>
          <cell r="AB12">
            <v>1.1320324121155245</v>
          </cell>
          <cell r="AC12">
            <v>-0.25110507014609595</v>
          </cell>
          <cell r="AD12">
            <v>-3.7089363385367502E-2</v>
          </cell>
          <cell r="AE12">
            <v>0.28637945356710937</v>
          </cell>
          <cell r="AF12">
            <v>0.18709507173602091</v>
          </cell>
          <cell r="AG12">
            <v>0.20593906553221242</v>
          </cell>
          <cell r="AH12">
            <v>0.27131838929199681</v>
          </cell>
          <cell r="AI12">
            <v>-1.295234349512675</v>
          </cell>
          <cell r="AJ12">
            <v>1.0318418939819329</v>
          </cell>
          <cell r="AK12">
            <v>1.2404987427876879</v>
          </cell>
          <cell r="AL12">
            <v>0.71049734044634771</v>
          </cell>
          <cell r="AM12">
            <v>-3.427515192955255E-3</v>
          </cell>
          <cell r="AN12" t="e">
            <v>#DIV/0!</v>
          </cell>
          <cell r="AP12">
            <v>2375.5602906749118</v>
          </cell>
          <cell r="AQ12">
            <v>0</v>
          </cell>
          <cell r="AR12">
            <v>220.29695926536806</v>
          </cell>
          <cell r="AS12">
            <v>38.943654214235721</v>
          </cell>
          <cell r="AT12">
            <v>315.62377146533618</v>
          </cell>
          <cell r="AU12">
            <v>-117.62361478738239</v>
          </cell>
          <cell r="AV12">
            <v>186.53838547106352</v>
          </cell>
          <cell r="AW12">
            <v>-203.18523709787405</v>
          </cell>
          <cell r="AX12">
            <v>-36.357851886627031</v>
          </cell>
          <cell r="AY12">
            <v>2191.6403608648106</v>
          </cell>
          <cell r="AZ12">
            <v>442.51101849949919</v>
          </cell>
          <cell r="BA12">
            <v>206.81303634918004</v>
          </cell>
          <cell r="BB12">
            <v>247.77394688631466</v>
          </cell>
          <cell r="BC12">
            <v>-473.06555121672864</v>
          </cell>
          <cell r="BD12">
            <v>422.99917570347316</v>
          </cell>
          <cell r="BE12">
            <v>282.76757261839521</v>
          </cell>
          <cell r="BF12">
            <v>1064.8178578074439</v>
          </cell>
          <cell r="BG12">
            <v>-2.9766957825922873</v>
          </cell>
          <cell r="BH12">
            <v>0</v>
          </cell>
        </row>
        <row r="13">
          <cell r="V13">
            <v>0.25715167282243101</v>
          </cell>
          <cell r="X13">
            <v>-0.37238570455693232</v>
          </cell>
          <cell r="Y13">
            <v>8.2331684915915027E-2</v>
          </cell>
          <cell r="Z13">
            <v>0.40747205221010052</v>
          </cell>
          <cell r="AA13">
            <v>-1.5460318788310667</v>
          </cell>
          <cell r="AB13">
            <v>-0.21917438765018948</v>
          </cell>
          <cell r="AC13">
            <v>-0.53731455095742398</v>
          </cell>
          <cell r="AD13">
            <v>0.84444199188475899</v>
          </cell>
          <cell r="AE13">
            <v>0.32624794731230811</v>
          </cell>
          <cell r="AF13">
            <v>0.1367329964845565</v>
          </cell>
          <cell r="AG13">
            <v>-0.2947838177081219</v>
          </cell>
          <cell r="AH13">
            <v>1.4010804140529354</v>
          </cell>
          <cell r="AI13">
            <v>-1.8107603830712637</v>
          </cell>
          <cell r="AJ13">
            <v>0.17817084959976803</v>
          </cell>
          <cell r="AK13">
            <v>-2.1416562075535994</v>
          </cell>
          <cell r="AL13">
            <v>1.1388722192698264</v>
          </cell>
          <cell r="AM13">
            <v>0.63085573228669478</v>
          </cell>
          <cell r="AN13" t="e">
            <v>#DIV/0!</v>
          </cell>
          <cell r="AP13">
            <v>2677.2875389303081</v>
          </cell>
          <cell r="AQ13">
            <v>0</v>
          </cell>
          <cell r="AR13">
            <v>-654.11745171892107</v>
          </cell>
          <cell r="AS13">
            <v>24.111924131855631</v>
          </cell>
          <cell r="AT13">
            <v>114.59784134674555</v>
          </cell>
          <cell r="AU13">
            <v>-322.61845036492014</v>
          </cell>
          <cell r="AV13">
            <v>-36.524803563941532</v>
          </cell>
          <cell r="AW13">
            <v>-433.68396326864604</v>
          </cell>
          <cell r="AX13">
            <v>827.48008739433135</v>
          </cell>
          <cell r="AY13">
            <v>2503.9011185072595</v>
          </cell>
          <cell r="AZ13">
            <v>324.00137775926851</v>
          </cell>
          <cell r="BA13">
            <v>-296.6444821003679</v>
          </cell>
          <cell r="BB13">
            <v>1282.9690980879677</v>
          </cell>
          <cell r="BC13">
            <v>-652.78787066908262</v>
          </cell>
          <cell r="BD13">
            <v>73.794039750828233</v>
          </cell>
          <cell r="BE13">
            <v>-494.23933607020444</v>
          </cell>
          <cell r="BF13">
            <v>1718.9474865068623</v>
          </cell>
          <cell r="BG13">
            <v>547.86080524188583</v>
          </cell>
          <cell r="BH13">
            <v>0</v>
          </cell>
        </row>
        <row r="14">
          <cell r="V14">
            <v>0.18504634806191245</v>
          </cell>
          <cell r="X14">
            <v>-0.54639669632543519</v>
          </cell>
          <cell r="Y14">
            <v>-0.20634121746841982</v>
          </cell>
          <cell r="Z14">
            <v>-1.6397830255294732</v>
          </cell>
          <cell r="AA14">
            <v>-0.76685527523484565</v>
          </cell>
          <cell r="AB14">
            <v>-0.26215168978531711</v>
          </cell>
          <cell r="AC14">
            <v>-0.28840513670151946</v>
          </cell>
          <cell r="AD14">
            <v>0.48877913896401282</v>
          </cell>
          <cell r="AE14">
            <v>0.31231168128471598</v>
          </cell>
          <cell r="AF14">
            <v>0.29813489365315693</v>
          </cell>
          <cell r="AG14">
            <v>0.54953695757875565</v>
          </cell>
          <cell r="AH14">
            <v>0.2546868205326458</v>
          </cell>
          <cell r="AI14">
            <v>-1.7820323673672145</v>
          </cell>
          <cell r="AJ14">
            <v>-0.52634411718892604</v>
          </cell>
          <cell r="AK14">
            <v>-0.97828510406579028</v>
          </cell>
          <cell r="AL14">
            <v>1.4033170699125685</v>
          </cell>
          <cell r="AM14">
            <v>-0.18607528860152822</v>
          </cell>
          <cell r="AN14" t="e">
            <v>#DIV/0!</v>
          </cell>
          <cell r="AP14">
            <v>1931.5303805893054</v>
          </cell>
          <cell r="AQ14">
            <v>0</v>
          </cell>
          <cell r="AR14">
            <v>-956.20394501401461</v>
          </cell>
          <cell r="AS14">
            <v>-60.479510663783003</v>
          </cell>
          <cell r="AT14">
            <v>-463.0533493296025</v>
          </cell>
          <cell r="AU14">
            <v>-157.5496309906157</v>
          </cell>
          <cell r="AV14">
            <v>-43.591101326928765</v>
          </cell>
          <cell r="AW14">
            <v>-231.53035270310647</v>
          </cell>
          <cell r="AX14">
            <v>483.00581501574197</v>
          </cell>
          <cell r="AY14">
            <v>2404.7624684502371</v>
          </cell>
          <cell r="AZ14">
            <v>707.4239397434867</v>
          </cell>
          <cell r="BA14">
            <v>551.37544316556887</v>
          </cell>
          <cell r="BB14">
            <v>236.48423167351575</v>
          </cell>
          <cell r="BC14">
            <v>-630.79839100118988</v>
          </cell>
          <cell r="BD14">
            <v>-218.38736380361661</v>
          </cell>
          <cell r="BE14">
            <v>-220.92804689849436</v>
          </cell>
          <cell r="BF14">
            <v>2142.2074464220204</v>
          </cell>
          <cell r="BG14">
            <v>-162.61479085107567</v>
          </cell>
          <cell r="BH14">
            <v>0</v>
          </cell>
          <cell r="BJ14">
            <v>1.4608003953209936</v>
          </cell>
          <cell r="BK14" t="e">
            <v>#DIV/0!</v>
          </cell>
          <cell r="BL14">
            <v>-0.76965406493584299</v>
          </cell>
          <cell r="BM14">
            <v>0.49211415863590346</v>
          </cell>
          <cell r="BN14">
            <v>2.6881073527070143</v>
          </cell>
          <cell r="BO14">
            <v>-5.1215038126713353</v>
          </cell>
          <cell r="BP14">
            <v>1.9112714113918239</v>
          </cell>
          <cell r="BQ14">
            <v>-1.7560417830933206</v>
          </cell>
          <cell r="BR14">
            <v>0.8383890435669894</v>
          </cell>
          <cell r="BS14">
            <v>2.0586651704014081</v>
          </cell>
          <cell r="BT14">
            <v>1.0007563164969202</v>
          </cell>
          <cell r="BU14">
            <v>3.2522954064918341</v>
          </cell>
          <cell r="BV14">
            <v>4.0490462997300636</v>
          </cell>
          <cell r="BW14">
            <v>-2.448264530534594</v>
          </cell>
          <cell r="BX14">
            <v>0.26871333530540387</v>
          </cell>
          <cell r="BY14">
            <v>0.38621264123208654</v>
          </cell>
          <cell r="BZ14">
            <v>3.8035727920930906</v>
          </cell>
          <cell r="CA14">
            <v>1.6615925480204741</v>
          </cell>
          <cell r="CB14" t="e">
            <v>#DIV/0!</v>
          </cell>
          <cell r="CD14">
            <v>15056.239760451484</v>
          </cell>
          <cell r="CE14">
            <v>0</v>
          </cell>
          <cell r="CF14">
            <v>-1349.9387099249288</v>
          </cell>
          <cell r="CG14">
            <v>143.23828183332807</v>
          </cell>
          <cell r="CH14">
            <v>727.09403350734283</v>
          </cell>
          <cell r="CI14">
            <v>-1100.5010041081805</v>
          </cell>
          <cell r="CJ14">
            <v>311.03217610089814</v>
          </cell>
          <cell r="CK14">
            <v>-1430.8021972583083</v>
          </cell>
          <cell r="CL14">
            <v>825.61383604901494</v>
          </cell>
          <cell r="CM14">
            <v>15580.235889647272</v>
          </cell>
          <cell r="CN14">
            <v>2358.1070406937506</v>
          </cell>
          <cell r="CO14">
            <v>3177.7582894853549</v>
          </cell>
          <cell r="CP14">
            <v>3622.5554336541827</v>
          </cell>
          <cell r="CQ14">
            <v>-872.5478906535136</v>
          </cell>
          <cell r="CR14">
            <v>110.60877679764235</v>
          </cell>
          <cell r="CS14">
            <v>86.033634668685409</v>
          </cell>
          <cell r="CT14">
            <v>5672.0141916591092</v>
          </cell>
          <cell r="CU14">
            <v>1425.7064133421227</v>
          </cell>
          <cell r="CV14">
            <v>0</v>
          </cell>
        </row>
        <row r="15">
          <cell r="V15">
            <v>0.13836911292264276</v>
          </cell>
          <cell r="X15">
            <v>-9.4516965077240389E-2</v>
          </cell>
          <cell r="Y15">
            <v>0.61236822212171749</v>
          </cell>
          <cell r="Z15">
            <v>0.474479433324837</v>
          </cell>
          <cell r="AA15">
            <v>-0.29538678151663778</v>
          </cell>
          <cell r="AB15">
            <v>-0.42766900279410658</v>
          </cell>
          <cell r="AC15">
            <v>-0.43006808615956293</v>
          </cell>
          <cell r="AD15">
            <v>4.6494401242824779E-2</v>
          </cell>
          <cell r="AE15">
            <v>0.2026737236846099</v>
          </cell>
          <cell r="AF15">
            <v>-0.34816559838618533</v>
          </cell>
          <cell r="AG15">
            <v>-0.23003461378025003</v>
          </cell>
          <cell r="AH15">
            <v>1.0532260184370479E-2</v>
          </cell>
          <cell r="AI15">
            <v>-1.1758664598431778</v>
          </cell>
          <cell r="AJ15">
            <v>1.1424174258757969</v>
          </cell>
          <cell r="AK15">
            <v>-2.0288481651982049</v>
          </cell>
          <cell r="AL15">
            <v>1.2040542492901096</v>
          </cell>
          <cell r="AM15">
            <v>1.3108962986432937</v>
          </cell>
          <cell r="AN15" t="e">
            <v>#DIV/0!</v>
          </cell>
          <cell r="AP15">
            <v>1446.9818544937298</v>
          </cell>
          <cell r="AQ15">
            <v>0</v>
          </cell>
          <cell r="AR15">
            <v>-164.50259643926984</v>
          </cell>
          <cell r="AS15">
            <v>179.11743904769173</v>
          </cell>
          <cell r="AT15">
            <v>131.78971349787389</v>
          </cell>
          <cell r="AU15">
            <v>-60.221530984312267</v>
          </cell>
          <cell r="AV15">
            <v>-70.927221781097614</v>
          </cell>
          <cell r="AW15">
            <v>-344.26099621941103</v>
          </cell>
          <cell r="AX15">
            <v>46.169792901622714</v>
          </cell>
          <cell r="AY15">
            <v>1565.4371731391875</v>
          </cell>
          <cell r="AZ15">
            <v>-828.60139091659221</v>
          </cell>
          <cell r="BA15">
            <v>-232.07255301022087</v>
          </cell>
          <cell r="BB15">
            <v>9.8044216468551895</v>
          </cell>
          <cell r="BC15">
            <v>-408.81228215972806</v>
          </cell>
          <cell r="BD15">
            <v>471.50969951296429</v>
          </cell>
          <cell r="BE15">
            <v>-453.69647220594197</v>
          </cell>
          <cell r="BF15">
            <v>1863.819851419481</v>
          </cell>
          <cell r="BG15">
            <v>1143.4858988524356</v>
          </cell>
          <cell r="BH15">
            <v>0</v>
          </cell>
          <cell r="BJ15">
            <v>0.81167849516905477</v>
          </cell>
          <cell r="BK15" t="e">
            <v>#DIV/0!</v>
          </cell>
          <cell r="BL15">
            <v>-0.8860955408122817</v>
          </cell>
          <cell r="BM15">
            <v>0.62123001643370479</v>
          </cell>
          <cell r="BN15">
            <v>0.35585546466001539</v>
          </cell>
          <cell r="BO15">
            <v>-3.1356151915938213</v>
          </cell>
          <cell r="BP15">
            <v>0.21540758667732973</v>
          </cell>
          <cell r="BQ15">
            <v>-1.4986581537218102</v>
          </cell>
          <cell r="BR15">
            <v>1.3468619280479155</v>
          </cell>
          <cell r="BS15">
            <v>1.1323437235823519</v>
          </cell>
          <cell r="BT15">
            <v>0.27284967559444429</v>
          </cell>
          <cell r="BU15">
            <v>0.22850172146369196</v>
          </cell>
          <cell r="BV15">
            <v>1.9458921495218551</v>
          </cell>
          <cell r="BW15">
            <v>-5.9289531256862427</v>
          </cell>
          <cell r="BX15">
            <v>1.8293044693345806</v>
          </cell>
          <cell r="BY15">
            <v>-3.8872962494298613</v>
          </cell>
          <cell r="BZ15">
            <v>4.5304739952119588</v>
          </cell>
          <cell r="CA15">
            <v>1.7568302475399644</v>
          </cell>
          <cell r="CB15" t="e">
            <v>#DIV/0!</v>
          </cell>
          <cell r="CD15">
            <v>8431.3600646882551</v>
          </cell>
          <cell r="CE15">
            <v>0</v>
          </cell>
          <cell r="CF15">
            <v>-1554.5270339068375</v>
          </cell>
          <cell r="CG15">
            <v>181.69350673000008</v>
          </cell>
          <cell r="CH15">
            <v>98.957976980353124</v>
          </cell>
          <cell r="CI15">
            <v>-658.01322712723049</v>
          </cell>
          <cell r="CJ15">
            <v>35.495258799095609</v>
          </cell>
          <cell r="CK15">
            <v>-1212.6605492890376</v>
          </cell>
          <cell r="CL15">
            <v>1320.297843425069</v>
          </cell>
          <cell r="CM15">
            <v>8665.7411209614947</v>
          </cell>
          <cell r="CN15">
            <v>645.33494508566218</v>
          </cell>
          <cell r="CO15">
            <v>229.47144440416014</v>
          </cell>
          <cell r="CP15">
            <v>1777.0316982946533</v>
          </cell>
          <cell r="CQ15">
            <v>-2165.4640950467292</v>
          </cell>
          <cell r="CR15">
            <v>749.91555116364907</v>
          </cell>
          <cell r="CS15">
            <v>-886.09628255624557</v>
          </cell>
          <cell r="CT15">
            <v>6789.7926421558077</v>
          </cell>
          <cell r="CU15">
            <v>1525.7552174606535</v>
          </cell>
          <cell r="CV15">
            <v>0</v>
          </cell>
        </row>
        <row r="16">
          <cell r="V16">
            <v>0.4000078600922663</v>
          </cell>
          <cell r="X16">
            <v>9.5855021723134648E-2</v>
          </cell>
          <cell r="Y16">
            <v>1.2336230761402334</v>
          </cell>
          <cell r="Z16">
            <v>0.56448955102916809</v>
          </cell>
          <cell r="AA16">
            <v>0.18765175510770948</v>
          </cell>
          <cell r="AB16">
            <v>-0.1168374071860212</v>
          </cell>
          <cell r="AC16">
            <v>-0.46767517477082077</v>
          </cell>
          <cell r="AD16">
            <v>-0.1488896133150952</v>
          </cell>
          <cell r="AE16">
            <v>0.53887551502056485</v>
          </cell>
          <cell r="AF16">
            <v>0.20665887839925734</v>
          </cell>
          <cell r="AG16">
            <v>0.37682275414769872</v>
          </cell>
          <cell r="AH16">
            <v>1.0885267670847076</v>
          </cell>
          <cell r="AI16">
            <v>0.22845471997414712</v>
          </cell>
          <cell r="AJ16">
            <v>-0.18091753814958311</v>
          </cell>
          <cell r="AK16">
            <v>-2.7314951513217944</v>
          </cell>
          <cell r="AL16">
            <v>0.90771313960671396</v>
          </cell>
          <cell r="AM16">
            <v>1.653567969846681</v>
          </cell>
          <cell r="AN16" t="e">
            <v>#DIV/0!</v>
          </cell>
          <cell r="AP16">
            <v>4188.8322407050291</v>
          </cell>
          <cell r="AQ16">
            <v>0</v>
          </cell>
          <cell r="AR16">
            <v>166.67374083845061</v>
          </cell>
          <cell r="AS16">
            <v>363.04384812763601</v>
          </cell>
          <cell r="AT16">
            <v>157.53454161527407</v>
          </cell>
          <cell r="AU16">
            <v>38.144209512516682</v>
          </cell>
          <cell r="AV16">
            <v>-19.294154848637845</v>
          </cell>
          <cell r="AW16">
            <v>-372.7547035683674</v>
          </cell>
          <cell r="AX16">
            <v>-147.91885791553068</v>
          </cell>
          <cell r="AY16">
            <v>4170.6712342930259</v>
          </cell>
          <cell r="AZ16">
            <v>490.11632294554147</v>
          </cell>
          <cell r="BA16">
            <v>379.28662726457696</v>
          </cell>
          <cell r="BB16">
            <v>1013.4101564044686</v>
          </cell>
          <cell r="BC16">
            <v>78.492666465419461</v>
          </cell>
          <cell r="BD16">
            <v>-75.523100514306861</v>
          </cell>
          <cell r="BE16">
            <v>-598.4315800336517</v>
          </cell>
          <cell r="BF16">
            <v>1422.0157651354966</v>
          </cell>
          <cell r="BG16">
            <v>1461.3043766257179</v>
          </cell>
          <cell r="BH16">
            <v>0</v>
          </cell>
          <cell r="BJ16">
            <v>0.98399003533542473</v>
          </cell>
          <cell r="BK16" t="e">
            <v>#DIV/0!</v>
          </cell>
          <cell r="BL16">
            <v>-0.9155116763434723</v>
          </cell>
          <cell r="BM16">
            <v>1.7270644750748021</v>
          </cell>
          <cell r="BN16">
            <v>-0.21025119385688074</v>
          </cell>
          <cell r="BO16">
            <v>-2.4068288806455507</v>
          </cell>
          <cell r="BP16">
            <v>-1.0221429201096033</v>
          </cell>
          <cell r="BQ16">
            <v>-1.7125196298246381</v>
          </cell>
          <cell r="BR16">
            <v>1.2335138430332737</v>
          </cell>
          <cell r="BS16">
            <v>1.3869697118261914</v>
          </cell>
          <cell r="BT16">
            <v>0.29243022779252836</v>
          </cell>
          <cell r="BU16">
            <v>0.39942388673941398</v>
          </cell>
          <cell r="BV16">
            <v>2.7767482555789869</v>
          </cell>
          <cell r="BW16">
            <v>-4.476794003145768</v>
          </cell>
          <cell r="BX16">
            <v>0.60697250796968305</v>
          </cell>
          <cell r="BY16">
            <v>-7.6581100757575964</v>
          </cell>
          <cell r="BZ16">
            <v>4.7351702434678566</v>
          </cell>
          <cell r="CA16">
            <v>3.4429941239841888</v>
          </cell>
          <cell r="CB16" t="e">
            <v>#DIV/0!</v>
          </cell>
          <cell r="CD16">
            <v>10244.632014718372</v>
          </cell>
          <cell r="CE16">
            <v>0</v>
          </cell>
          <cell r="CF16">
            <v>-1608.1502523337549</v>
          </cell>
          <cell r="CG16">
            <v>505.79370064340037</v>
          </cell>
          <cell r="CH16">
            <v>-59.131252869708987</v>
          </cell>
          <cell r="CI16">
            <v>-502.24540282733142</v>
          </cell>
          <cell r="CJ16">
            <v>-170.33728152060576</v>
          </cell>
          <cell r="CK16">
            <v>-1382.2300157595309</v>
          </cell>
          <cell r="CL16">
            <v>1208.7368373961654</v>
          </cell>
          <cell r="CM16">
            <v>10644.77199438971</v>
          </cell>
          <cell r="CN16">
            <v>692.94024953170447</v>
          </cell>
          <cell r="CO16">
            <v>401.94503531955706</v>
          </cell>
          <cell r="CP16">
            <v>2542.6679078128072</v>
          </cell>
          <cell r="CQ16">
            <v>-1613.9058773645811</v>
          </cell>
          <cell r="CR16">
            <v>251.39327494586905</v>
          </cell>
          <cell r="CS16">
            <v>-1767.2954352082925</v>
          </cell>
          <cell r="CT16">
            <v>7146.9905494838604</v>
          </cell>
          <cell r="CU16">
            <v>2990.0362898689636</v>
          </cell>
          <cell r="CV16">
            <v>0</v>
          </cell>
        </row>
        <row r="17">
          <cell r="V17">
            <v>0.12008425247134191</v>
          </cell>
          <cell r="X17">
            <v>-0.55650666751346778</v>
          </cell>
          <cell r="Y17">
            <v>-1.1381637068062833</v>
          </cell>
          <cell r="Z17">
            <v>-0.59565627558597622</v>
          </cell>
          <cell r="AA17">
            <v>-0.20061312385041274</v>
          </cell>
          <cell r="AB17">
            <v>-0.1492573100006056</v>
          </cell>
          <cell r="AC17">
            <v>-0.50025714271547672</v>
          </cell>
          <cell r="AD17">
            <v>0.79604801855133189</v>
          </cell>
          <cell r="AE17">
            <v>0.18525155933815096</v>
          </cell>
          <cell r="AF17">
            <v>8.874414459332236E-2</v>
          </cell>
          <cell r="AG17">
            <v>0.54023622397751936</v>
          </cell>
          <cell r="AH17">
            <v>-4.3738329342790649E-3</v>
          </cell>
          <cell r="AI17">
            <v>-0.10154978604683951</v>
          </cell>
          <cell r="AJ17">
            <v>-0.69320697079514604</v>
          </cell>
          <cell r="AK17">
            <v>-2.1932692161924949</v>
          </cell>
          <cell r="AL17">
            <v>0.40013746882816559</v>
          </cell>
          <cell r="AM17">
            <v>0.94347395853531246</v>
          </cell>
          <cell r="AN17" t="e">
            <v>#DIV/0!</v>
          </cell>
          <cell r="AP17">
            <v>1262.5373884581495</v>
          </cell>
          <cell r="AQ17">
            <v>0</v>
          </cell>
          <cell r="AR17">
            <v>-968.58731841566623</v>
          </cell>
          <cell r="AS17">
            <v>-339.08307299249645</v>
          </cell>
          <cell r="AT17">
            <v>-167.17073868260195</v>
          </cell>
          <cell r="AU17">
            <v>-40.85540561443122</v>
          </cell>
          <cell r="AV17">
            <v>-24.619075726564915</v>
          </cell>
          <cell r="AW17">
            <v>-396.85902539954986</v>
          </cell>
          <cell r="AX17">
            <v>789.68030642013764</v>
          </cell>
          <cell r="AY17">
            <v>1441.4958669340704</v>
          </cell>
          <cell r="AZ17">
            <v>210.90233505755896</v>
          </cell>
          <cell r="BA17">
            <v>545.81762742600404</v>
          </cell>
          <cell r="BB17">
            <v>-4.1163301242340822</v>
          </cell>
          <cell r="BC17">
            <v>-34.970270759986306</v>
          </cell>
          <cell r="BD17">
            <v>-288.85217130150704</v>
          </cell>
          <cell r="BE17">
            <v>-467.38874825683524</v>
          </cell>
          <cell r="BF17">
            <v>632.54200897240662</v>
          </cell>
          <cell r="BG17">
            <v>847.5614159203833</v>
          </cell>
          <cell r="BH17">
            <v>0</v>
          </cell>
          <cell r="BJ17">
            <v>0.84592891171531015</v>
          </cell>
          <cell r="BK17" t="e">
            <v>#DIV/0!</v>
          </cell>
          <cell r="BL17">
            <v>-1.0986288927219201</v>
          </cell>
          <cell r="BM17">
            <v>0.48651170901681251</v>
          </cell>
          <cell r="BN17">
            <v>-1.2072081115556466</v>
          </cell>
          <cell r="BO17">
            <v>-1.0731733125894483</v>
          </cell>
          <cell r="BP17">
            <v>-0.95278848776676472</v>
          </cell>
          <cell r="BQ17">
            <v>-1.6759000747753605</v>
          </cell>
          <cell r="BR17">
            <v>1.1849331590352286</v>
          </cell>
          <cell r="BS17">
            <v>1.2444826079077709</v>
          </cell>
          <cell r="BT17">
            <v>0.24436676061128093</v>
          </cell>
          <cell r="BU17">
            <v>1.2402578403596598</v>
          </cell>
          <cell r="BV17">
            <v>1.3522267737810401</v>
          </cell>
          <cell r="BW17">
            <v>-2.8139918815635934</v>
          </cell>
          <cell r="BX17">
            <v>-0.26813514948736961</v>
          </cell>
          <cell r="BY17">
            <v>-7.7068135646752189</v>
          </cell>
          <cell r="BZ17">
            <v>3.9701675481191412</v>
          </cell>
          <cell r="CA17">
            <v>3.7643484949230421</v>
          </cell>
          <cell r="CB17" t="e">
            <v>#DIV/0!</v>
          </cell>
          <cell r="CD17">
            <v>8829.8818642462138</v>
          </cell>
          <cell r="CE17">
            <v>0</v>
          </cell>
          <cell r="CF17">
            <v>-1922.6201190305001</v>
          </cell>
          <cell r="CG17">
            <v>142.59870351904829</v>
          </cell>
          <cell r="CH17">
            <v>-340.89983289905649</v>
          </cell>
          <cell r="CI17">
            <v>-220.4823580768425</v>
          </cell>
          <cell r="CJ17">
            <v>-158.43155368322914</v>
          </cell>
          <cell r="CK17">
            <v>-1345.4050778904348</v>
          </cell>
          <cell r="CL17">
            <v>1170.9370564219716</v>
          </cell>
          <cell r="CM17">
            <v>9582.3667428165209</v>
          </cell>
          <cell r="CN17">
            <v>579.84120682999492</v>
          </cell>
          <cell r="CO17">
            <v>1244.407144845929</v>
          </cell>
          <cell r="CP17">
            <v>1255.5824796006054</v>
          </cell>
          <cell r="CQ17">
            <v>-996.08827745548479</v>
          </cell>
          <cell r="CR17">
            <v>-111.25293610646622</v>
          </cell>
          <cell r="CS17">
            <v>-1740.4448473949233</v>
          </cell>
          <cell r="CT17">
            <v>6060.5850719494047</v>
          </cell>
          <cell r="CU17">
            <v>3289.7369005474611</v>
          </cell>
          <cell r="CV17">
            <v>0</v>
          </cell>
        </row>
        <row r="18">
          <cell r="V18">
            <v>0.16804327706732014</v>
          </cell>
          <cell r="X18">
            <v>-0.54533427664051892</v>
          </cell>
          <cell r="Y18">
            <v>-0.94380793004432695</v>
          </cell>
          <cell r="Z18">
            <v>0.17961258483449871</v>
          </cell>
          <cell r="AA18">
            <v>-0.38230817164588426</v>
          </cell>
          <cell r="AB18">
            <v>-0.98811645047264252</v>
          </cell>
          <cell r="AC18">
            <v>-0.60245851484728163</v>
          </cell>
          <cell r="AD18">
            <v>0.54902471817903642</v>
          </cell>
          <cell r="AE18">
            <v>0.27746838734903356</v>
          </cell>
          <cell r="AF18">
            <v>0.33059585250907464</v>
          </cell>
          <cell r="AG18">
            <v>0.45288856885619122</v>
          </cell>
          <cell r="AH18">
            <v>-0.48641083917647654</v>
          </cell>
          <cell r="AI18">
            <v>0.57783461989491247</v>
          </cell>
          <cell r="AJ18">
            <v>0.36650309659524982</v>
          </cell>
          <cell r="AK18">
            <v>-2.504035906975699</v>
          </cell>
          <cell r="AL18">
            <v>0.58660445060276789</v>
          </cell>
          <cell r="AM18">
            <v>0.67803686578169486</v>
          </cell>
          <cell r="AN18" t="e">
            <v>#DIV/0!</v>
          </cell>
          <cell r="AP18">
            <v>1768.8888231387828</v>
          </cell>
          <cell r="AQ18">
            <v>0</v>
          </cell>
          <cell r="AR18">
            <v>-943.85998513453524</v>
          </cell>
          <cell r="AS18">
            <v>-277.98007797592436</v>
          </cell>
          <cell r="AT18">
            <v>50.107953430917405</v>
          </cell>
          <cell r="AU18">
            <v>-77.701900285890588</v>
          </cell>
          <cell r="AV18">
            <v>-162.74046893084051</v>
          </cell>
          <cell r="AW18">
            <v>-475.54549137278809</v>
          </cell>
          <cell r="AX18">
            <v>548.96852399261843</v>
          </cell>
          <cell r="AY18">
            <v>2163.0613248165464</v>
          </cell>
          <cell r="AZ18">
            <v>786.36526434810366</v>
          </cell>
          <cell r="BA18">
            <v>460.0394932624622</v>
          </cell>
          <cell r="BB18">
            <v>-457.75411316601094</v>
          </cell>
          <cell r="BC18">
            <v>198.7843962961706</v>
          </cell>
          <cell r="BD18">
            <v>151.65939555971272</v>
          </cell>
          <cell r="BE18">
            <v>-521.90998414692876</v>
          </cell>
          <cell r="BF18">
            <v>931.02172275650082</v>
          </cell>
          <cell r="BG18">
            <v>614.85514990649244</v>
          </cell>
          <cell r="BH18">
            <v>0</v>
          </cell>
          <cell r="BJ18">
            <v>0.82881367794231942</v>
          </cell>
          <cell r="BK18" t="e">
            <v>#DIV/0!</v>
          </cell>
          <cell r="BL18">
            <v>-1.097572372293909</v>
          </cell>
          <cell r="BM18">
            <v>-0.25607512818651701</v>
          </cell>
          <cell r="BN18">
            <v>0.62018895431386056</v>
          </cell>
          <cell r="BO18">
            <v>-0.68981324901991048</v>
          </cell>
          <cell r="BP18">
            <v>-1.6737262904209738</v>
          </cell>
          <cell r="BQ18">
            <v>-1.9855833746663443</v>
          </cell>
          <cell r="BR18">
            <v>1.2455961002932892</v>
          </cell>
          <cell r="BS18">
            <v>1.2093155261433841</v>
          </cell>
          <cell r="BT18">
            <v>0.27681031769639652</v>
          </cell>
          <cell r="BU18">
            <v>1.1429455295306923</v>
          </cell>
          <cell r="BV18">
            <v>0.60301593436347112</v>
          </cell>
          <cell r="BW18">
            <v>-0.47891961616796097</v>
          </cell>
          <cell r="BX18">
            <v>0.62702967447552105</v>
          </cell>
          <cell r="BY18">
            <v>-9.128889555328378</v>
          </cell>
          <cell r="BZ18">
            <v>3.1327812542392364</v>
          </cell>
          <cell r="CA18">
            <v>4.6626603786143583</v>
          </cell>
          <cell r="CB18" t="e">
            <v>#DIV/0!</v>
          </cell>
          <cell r="CD18">
            <v>8667.2403067956911</v>
          </cell>
          <cell r="CE18">
            <v>0</v>
          </cell>
          <cell r="CF18">
            <v>-1910.2761591510207</v>
          </cell>
          <cell r="CG18">
            <v>-74.901863793093071</v>
          </cell>
          <cell r="CH18">
            <v>172.26146986146341</v>
          </cell>
          <cell r="CI18">
            <v>-140.63462737211739</v>
          </cell>
          <cell r="CJ18">
            <v>-277.58092128714088</v>
          </cell>
          <cell r="CK18">
            <v>-1589.4202165601164</v>
          </cell>
          <cell r="CL18">
            <v>1236.8997653988481</v>
          </cell>
          <cell r="CM18">
            <v>9340.6655991828302</v>
          </cell>
          <cell r="CN18">
            <v>658.78253143461188</v>
          </cell>
          <cell r="CO18">
            <v>1153.0711949428223</v>
          </cell>
          <cell r="CP18">
            <v>561.34413476107875</v>
          </cell>
          <cell r="CQ18">
            <v>-166.5054901581243</v>
          </cell>
          <cell r="CR18">
            <v>258.79382325686311</v>
          </cell>
          <cell r="CS18">
            <v>-2041.4267846433577</v>
          </cell>
          <cell r="CT18">
            <v>4849.399348283885</v>
          </cell>
          <cell r="CU18">
            <v>4067.2068413050292</v>
          </cell>
          <cell r="CV18">
            <v>0</v>
          </cell>
        </row>
        <row r="19">
          <cell r="V19">
            <v>0.59066578633084621</v>
          </cell>
          <cell r="X19">
            <v>-0.70768737904352008</v>
          </cell>
          <cell r="Y19">
            <v>-0.6057995281048778</v>
          </cell>
          <cell r="Z19">
            <v>-0.83894770523514905</v>
          </cell>
          <cell r="AA19">
            <v>-1.2571249204870738</v>
          </cell>
          <cell r="AB19">
            <v>-1.6082128679454799</v>
          </cell>
          <cell r="AC19">
            <v>-0.36986509412934021</v>
          </cell>
          <cell r="AD19">
            <v>1.4828934734181676</v>
          </cell>
          <cell r="AE19">
            <v>0.76183830296210342</v>
          </cell>
          <cell r="AF19">
            <v>0.60358549844183873</v>
          </cell>
          <cell r="AG19">
            <v>1.1713052353465647</v>
          </cell>
          <cell r="AH19">
            <v>0.58441470784578176</v>
          </cell>
          <cell r="AI19">
            <v>0.70473298700042264</v>
          </cell>
          <cell r="AJ19">
            <v>0.54156115701398111</v>
          </cell>
          <cell r="AK19">
            <v>-1.6778126368593882</v>
          </cell>
          <cell r="AL19">
            <v>1.4838762799804561</v>
          </cell>
          <cell r="AM19">
            <v>0.30214675983020189</v>
          </cell>
          <cell r="AN19" t="e">
            <v>#DIV/0!</v>
          </cell>
          <cell r="AP19">
            <v>6228.0257754144259</v>
          </cell>
          <cell r="AQ19">
            <v>0</v>
          </cell>
          <cell r="AR19">
            <v>-1218.1797929970198</v>
          </cell>
          <cell r="AS19">
            <v>-176.74234376284221</v>
          </cell>
          <cell r="AT19">
            <v>-234.46830319202127</v>
          </cell>
          <cell r="AU19">
            <v>-254.52647892094319</v>
          </cell>
          <cell r="AV19">
            <v>-262.25168578627563</v>
          </cell>
          <cell r="AW19">
            <v>-290.19098133494845</v>
          </cell>
          <cell r="AX19">
            <v>1490.8823136155115</v>
          </cell>
          <cell r="AY19">
            <v>5955.544681979809</v>
          </cell>
          <cell r="AZ19">
            <v>1440.4530552402721</v>
          </cell>
          <cell r="BA19">
            <v>1195.1881303820992</v>
          </cell>
          <cell r="BB19">
            <v>547.30893551559711</v>
          </cell>
          <cell r="BC19">
            <v>243.8403733254454</v>
          </cell>
          <cell r="BD19">
            <v>224.91994717306079</v>
          </cell>
          <cell r="BE19">
            <v>-340.94564860135506</v>
          </cell>
          <cell r="BF19">
            <v>2368.9303977927775</v>
          </cell>
          <cell r="BG19">
            <v>275.84949115202471</v>
          </cell>
          <cell r="BH19">
            <v>0</v>
          </cell>
          <cell r="BJ19">
            <v>1.2842288940499547</v>
          </cell>
          <cell r="BK19" t="e">
            <v>#DIV/0!</v>
          </cell>
          <cell r="BL19">
            <v>-1.7045865285595041</v>
          </cell>
          <cell r="BM19">
            <v>-1.4637281703216654</v>
          </cell>
          <cell r="BN19">
            <v>-0.69514293498773583</v>
          </cell>
          <cell r="BO19">
            <v>-1.647746799972083</v>
          </cell>
          <cell r="BP19">
            <v>-2.839496721307988</v>
          </cell>
          <cell r="BQ19">
            <v>-1.926320894221456</v>
          </cell>
          <cell r="BR19">
            <v>2.6992110537273017</v>
          </cell>
          <cell r="BS19">
            <v>1.7740975048278651</v>
          </cell>
          <cell r="BT19">
            <v>1.2345304116552214</v>
          </cell>
          <cell r="BU19">
            <v>2.5635698575027455</v>
          </cell>
          <cell r="BV19">
            <v>1.1802981837602866</v>
          </cell>
          <cell r="BW19">
            <v>1.4149425611620359</v>
          </cell>
          <cell r="BX19">
            <v>2.9235167129848527E-2</v>
          </cell>
          <cell r="BY19">
            <v>-8.8032938297675667</v>
          </cell>
          <cell r="BZ19">
            <v>3.4179360782764068</v>
          </cell>
          <cell r="CA19">
            <v>3.6205374259493661</v>
          </cell>
          <cell r="CB19" t="e">
            <v>#DIV/0!</v>
          </cell>
          <cell r="CD19">
            <v>13448.284227716387</v>
          </cell>
          <cell r="CE19">
            <v>0</v>
          </cell>
          <cell r="CF19">
            <v>-2963.9533557087707</v>
          </cell>
          <cell r="CG19">
            <v>-430.76164660362701</v>
          </cell>
          <cell r="CH19">
            <v>-193.99654682843175</v>
          </cell>
          <cell r="CI19">
            <v>-334.93957530874832</v>
          </cell>
          <cell r="CJ19">
            <v>-468.9053852923189</v>
          </cell>
          <cell r="CK19">
            <v>-1535.3502016756538</v>
          </cell>
          <cell r="CL19">
            <v>2681.6122861127369</v>
          </cell>
          <cell r="CM19">
            <v>13730.773108023452</v>
          </cell>
          <cell r="CN19">
            <v>2927.8369775914762</v>
          </cell>
          <cell r="CO19">
            <v>2580.3318783351424</v>
          </cell>
          <cell r="CP19">
            <v>1098.8486486298207</v>
          </cell>
          <cell r="CQ19">
            <v>486.14716532704915</v>
          </cell>
          <cell r="CR19">
            <v>12.204070916959608</v>
          </cell>
          <cell r="CS19">
            <v>-1928.6759610387708</v>
          </cell>
          <cell r="CT19">
            <v>5354.5098946571816</v>
          </cell>
          <cell r="CU19">
            <v>3199.5704336046183</v>
          </cell>
          <cell r="CV19">
            <v>0</v>
          </cell>
        </row>
        <row r="20">
          <cell r="V20">
            <v>0.28171680154920331</v>
          </cell>
          <cell r="X20">
            <v>-0.32049746618671993</v>
          </cell>
          <cell r="Y20">
            <v>-0.81226221011071464</v>
          </cell>
          <cell r="Z20">
            <v>0.35367763728872958</v>
          </cell>
          <cell r="AA20">
            <v>-0.13233593442035785</v>
          </cell>
          <cell r="AB20">
            <v>1.0272817383241151</v>
          </cell>
          <cell r="AC20">
            <v>-0.70185272211369387</v>
          </cell>
          <cell r="AD20">
            <v>0.99277900600920344</v>
          </cell>
          <cell r="AE20">
            <v>0.32023357768951044</v>
          </cell>
          <cell r="AF20">
            <v>0.12142722505517067</v>
          </cell>
          <cell r="AG20">
            <v>0.57627173564764878</v>
          </cell>
          <cell r="AH20">
            <v>0.73369200313728733</v>
          </cell>
          <cell r="AI20">
            <v>-0.3946727968081265</v>
          </cell>
          <cell r="AJ20">
            <v>-9.567358181821195E-2</v>
          </cell>
          <cell r="AK20">
            <v>0.92507809859878609</v>
          </cell>
          <cell r="AL20">
            <v>0.22386123447799555</v>
          </cell>
          <cell r="AM20">
            <v>0.62773545084433557</v>
          </cell>
          <cell r="AN20" t="e">
            <v>#DIV/0!</v>
          </cell>
          <cell r="AP20">
            <v>2987.9891586774029</v>
          </cell>
          <cell r="AQ20">
            <v>0</v>
          </cell>
          <cell r="AR20">
            <v>-547.78503955106135</v>
          </cell>
          <cell r="AS20">
            <v>-235.54233292794379</v>
          </cell>
          <cell r="AT20">
            <v>98.016226237705268</v>
          </cell>
          <cell r="AU20">
            <v>-26.456847287801793</v>
          </cell>
          <cell r="AV20">
            <v>164.82503346707745</v>
          </cell>
          <cell r="AW20">
            <v>-548.62711904011667</v>
          </cell>
          <cell r="AX20">
            <v>1012.9286032234377</v>
          </cell>
          <cell r="AY20">
            <v>2522.4445784605341</v>
          </cell>
          <cell r="AZ20">
            <v>291.53442301275209</v>
          </cell>
          <cell r="BA20">
            <v>594.90943851400516</v>
          </cell>
          <cell r="BB20">
            <v>691.12384962444776</v>
          </cell>
          <cell r="BC20">
            <v>-137.52070490523329</v>
          </cell>
          <cell r="BD20">
            <v>-39.950123223570699</v>
          </cell>
          <cell r="BE20">
            <v>184.82964174585868</v>
          </cell>
          <cell r="BF20">
            <v>362.6857978530461</v>
          </cell>
          <cell r="BG20">
            <v>574.83225583929743</v>
          </cell>
          <cell r="BH20">
            <v>0</v>
          </cell>
          <cell r="BJ20">
            <v>1.1648960483165993</v>
          </cell>
          <cell r="BK20" t="e">
            <v>#DIV/0!</v>
          </cell>
          <cell r="BL20">
            <v>-2.1134500118683897</v>
          </cell>
          <cell r="BM20">
            <v>-3.4551012198344777</v>
          </cell>
          <cell r="BN20">
            <v>-0.90331429900556426</v>
          </cell>
          <cell r="BO20">
            <v>-1.9618724403082988</v>
          </cell>
          <cell r="BP20">
            <v>-1.7265644802482716</v>
          </cell>
          <cell r="BQ20">
            <v>-2.1570665707864478</v>
          </cell>
          <cell r="BR20">
            <v>3.8734440295584704</v>
          </cell>
          <cell r="BS20">
            <v>1.5527693296857992</v>
          </cell>
          <cell r="BT20">
            <v>1.1484244931556642</v>
          </cell>
          <cell r="BU20">
            <v>2.7673639106098324</v>
          </cell>
          <cell r="BV20">
            <v>0.82514128939890075</v>
          </cell>
          <cell r="BW20">
            <v>0.78443856407546253</v>
          </cell>
          <cell r="BX20">
            <v>0.1146585906291131</v>
          </cell>
          <cell r="BY20">
            <v>-5.3749751074666623</v>
          </cell>
          <cell r="BZ20">
            <v>2.7170723840039601</v>
          </cell>
          <cell r="CA20">
            <v>2.5748553210224845</v>
          </cell>
          <cell r="CB20" t="e">
            <v>#DIV/0!</v>
          </cell>
          <cell r="CD20">
            <v>12247.441145688761</v>
          </cell>
          <cell r="CE20">
            <v>0</v>
          </cell>
          <cell r="CF20">
            <v>-3678.4121360982826</v>
          </cell>
          <cell r="CG20">
            <v>-1029.3478276592068</v>
          </cell>
          <cell r="CH20">
            <v>-253.51486220600054</v>
          </cell>
          <cell r="CI20">
            <v>-399.54063210906679</v>
          </cell>
          <cell r="CJ20">
            <v>-284.78619697660361</v>
          </cell>
          <cell r="CK20">
            <v>-1711.2226171474031</v>
          </cell>
          <cell r="CL20">
            <v>3842.4597472517053</v>
          </cell>
          <cell r="CM20">
            <v>12082.54645219096</v>
          </cell>
          <cell r="CN20">
            <v>2729.2550776586868</v>
          </cell>
          <cell r="CO20">
            <v>2795.9546895845706</v>
          </cell>
          <cell r="CP20">
            <v>776.56234184979985</v>
          </cell>
          <cell r="CQ20">
            <v>270.1337939563964</v>
          </cell>
          <cell r="CR20">
            <v>47.777048207695771</v>
          </cell>
          <cell r="CS20">
            <v>-1145.4147392592604</v>
          </cell>
          <cell r="CT20">
            <v>4295.1799273747311</v>
          </cell>
          <cell r="CU20">
            <v>2313.0983128181979</v>
          </cell>
          <cell r="CV20">
            <v>0</v>
          </cell>
        </row>
        <row r="21">
          <cell r="V21">
            <v>0.16793126106382505</v>
          </cell>
          <cell r="X21">
            <v>-0.35673372334676934</v>
          </cell>
          <cell r="Y21">
            <v>-0.19026914207346257</v>
          </cell>
          <cell r="Z21">
            <v>0.15656286662841801</v>
          </cell>
          <cell r="AA21">
            <v>-0.40741833074261491</v>
          </cell>
          <cell r="AB21">
            <v>-0.31513483546219412</v>
          </cell>
          <cell r="AC21">
            <v>-0.59798474676987512</v>
          </cell>
          <cell r="AD21">
            <v>0.72885407642153677</v>
          </cell>
          <cell r="AE21">
            <v>0.20791621502116442</v>
          </cell>
          <cell r="AF21">
            <v>-0.15308491506489386</v>
          </cell>
          <cell r="AG21">
            <v>0.21578904995060988</v>
          </cell>
          <cell r="AH21">
            <v>0.17822236820748127</v>
          </cell>
          <cell r="AI21">
            <v>-0.58197352593398755</v>
          </cell>
          <cell r="AJ21">
            <v>1.503779204077027</v>
          </cell>
          <cell r="AK21">
            <v>1.0831509406893813</v>
          </cell>
          <cell r="AL21">
            <v>0.34971060104642682</v>
          </cell>
          <cell r="AM21">
            <v>0.44080999749498417</v>
          </cell>
          <cell r="AN21" t="e">
            <v>#DIV/0!</v>
          </cell>
          <cell r="AP21">
            <v>1786.1567865714896</v>
          </cell>
          <cell r="AQ21">
            <v>0</v>
          </cell>
          <cell r="AR21">
            <v>-607.76487279322464</v>
          </cell>
          <cell r="AS21">
            <v>-54.726675780613732</v>
          </cell>
          <cell r="AT21">
            <v>43.542407113753143</v>
          </cell>
          <cell r="AU21">
            <v>-81.344043924687867</v>
          </cell>
          <cell r="AV21">
            <v>-51.08209330752652</v>
          </cell>
          <cell r="AW21">
            <v>-464.15446689413511</v>
          </cell>
          <cell r="AX21">
            <v>751.02978360549605</v>
          </cell>
          <cell r="AY21">
            <v>1642.9776695468463</v>
          </cell>
          <cell r="AZ21">
            <v>-367.98761361534707</v>
          </cell>
          <cell r="BA21">
            <v>224.05181976869062</v>
          </cell>
          <cell r="BB21">
            <v>169.1138031698938</v>
          </cell>
          <cell r="BC21">
            <v>-201.98387137798272</v>
          </cell>
          <cell r="BD21">
            <v>627.32769427992753</v>
          </cell>
          <cell r="BE21">
            <v>218.41441515640327</v>
          </cell>
          <cell r="BF21">
            <v>567.84732383160735</v>
          </cell>
          <cell r="BG21">
            <v>406.19409833349346</v>
          </cell>
          <cell r="BH21">
            <v>0</v>
          </cell>
          <cell r="BJ21">
            <v>1.2132423685042193</v>
          </cell>
          <cell r="BK21" t="e">
            <v>#DIV/0!</v>
          </cell>
          <cell r="BL21">
            <v>-1.916804825440066</v>
          </cell>
          <cell r="BM21">
            <v>-2.5294216225529187</v>
          </cell>
          <cell r="BN21">
            <v>-0.15342328698951802</v>
          </cell>
          <cell r="BO21">
            <v>-2.1650279494545344</v>
          </cell>
          <cell r="BP21">
            <v>-1.8898216966040438</v>
          </cell>
          <cell r="BQ21">
            <v>-2.2531668739943278</v>
          </cell>
          <cell r="BR21">
            <v>3.8041985946019263</v>
          </cell>
          <cell r="BS21">
            <v>1.5757433554499656</v>
          </cell>
          <cell r="BT21">
            <v>0.90403509062950693</v>
          </cell>
          <cell r="BU21">
            <v>2.4357297106591291</v>
          </cell>
          <cell r="BV21">
            <v>1.0092522198936749</v>
          </cell>
          <cell r="BW21">
            <v>0.29975399896280397</v>
          </cell>
          <cell r="BX21">
            <v>2.3295173542282388</v>
          </cell>
          <cell r="BY21">
            <v>-2.2051386716835153</v>
          </cell>
          <cell r="BZ21">
            <v>2.6654818149208781</v>
          </cell>
          <cell r="CA21">
            <v>2.0640676389977353</v>
          </cell>
          <cell r="CB21" t="e">
            <v>#DIV/0!</v>
          </cell>
          <cell r="CD21">
            <v>12771.060543802101</v>
          </cell>
          <cell r="CE21">
            <v>0</v>
          </cell>
          <cell r="CF21">
            <v>-3317.5896904758411</v>
          </cell>
          <cell r="CG21">
            <v>-744.99143044732409</v>
          </cell>
          <cell r="CH21">
            <v>-42.801716409645451</v>
          </cell>
          <cell r="CI21">
            <v>-440.02927041932344</v>
          </cell>
          <cell r="CJ21">
            <v>-311.24921455756521</v>
          </cell>
          <cell r="CK21">
            <v>-1778.5180586419883</v>
          </cell>
          <cell r="CL21">
            <v>3803.8092244370637</v>
          </cell>
          <cell r="CM21">
            <v>12284.028254803736</v>
          </cell>
          <cell r="CN21">
            <v>2150.3651289857808</v>
          </cell>
          <cell r="CO21">
            <v>2474.1888819272572</v>
          </cell>
          <cell r="CP21">
            <v>949.79247514392773</v>
          </cell>
          <cell r="CQ21">
            <v>103.12019333839999</v>
          </cell>
          <cell r="CR21">
            <v>963.95691378913034</v>
          </cell>
          <cell r="CS21">
            <v>-459.61157584602188</v>
          </cell>
          <cell r="CT21">
            <v>4230.4852422339318</v>
          </cell>
          <cell r="CU21">
            <v>1871.730995231308</v>
          </cell>
          <cell r="CV21">
            <v>0</v>
          </cell>
        </row>
        <row r="22">
          <cell r="V22">
            <v>0.29037712108441749</v>
          </cell>
          <cell r="X22">
            <v>-0.34585820021524327</v>
          </cell>
          <cell r="Y22">
            <v>-0.40976263370192667</v>
          </cell>
          <cell r="Z22">
            <v>-0.2197233707810553</v>
          </cell>
          <cell r="AA22">
            <v>0.53330464160907809</v>
          </cell>
          <cell r="AB22">
            <v>-0.16442705049085626</v>
          </cell>
          <cell r="AC22">
            <v>-0.63219097435507354</v>
          </cell>
          <cell r="AD22">
            <v>0.7623491911921576</v>
          </cell>
          <cell r="AE22">
            <v>0.36493582488716925</v>
          </cell>
          <cell r="AF22">
            <v>7.0238156519875083E-2</v>
          </cell>
          <cell r="AG22">
            <v>-0.24460903210091756</v>
          </cell>
          <cell r="AH22">
            <v>1.9849097315625563</v>
          </cell>
          <cell r="AI22">
            <v>-0.19955627934851172</v>
          </cell>
          <cell r="AJ22">
            <v>0.10185116467673616</v>
          </cell>
          <cell r="AK22">
            <v>0.90668967373050968</v>
          </cell>
          <cell r="AL22">
            <v>0.28500947429754842</v>
          </cell>
          <cell r="AM22">
            <v>0.5028351065443859</v>
          </cell>
          <cell r="AN22" t="e">
            <v>#DIV/0!</v>
          </cell>
          <cell r="AP22">
            <v>3093.7066327505745</v>
          </cell>
          <cell r="AQ22">
            <v>0</v>
          </cell>
          <cell r="AR22">
            <v>-587.13431168720126</v>
          </cell>
          <cell r="AS22">
            <v>-117.63483454970265</v>
          </cell>
          <cell r="AT22">
            <v>-61.203933500466519</v>
          </cell>
          <cell r="AU22">
            <v>106.04435330909837</v>
          </cell>
          <cell r="AV22">
            <v>-26.568972841334471</v>
          </cell>
          <cell r="AW22">
            <v>-487.77092410477053</v>
          </cell>
          <cell r="AX22">
            <v>791.26947151754575</v>
          </cell>
          <cell r="AY22">
            <v>2889.7603682428598</v>
          </cell>
          <cell r="AZ22">
            <v>168.58097405085573</v>
          </cell>
          <cell r="BA22">
            <v>-254.52339768217644</v>
          </cell>
          <cell r="BB22">
            <v>1886.8219859236851</v>
          </cell>
          <cell r="BC22">
            <v>-68.856350218062289</v>
          </cell>
          <cell r="BD22">
            <v>43.127928389869339</v>
          </cell>
          <cell r="BE22">
            <v>184.81182581042594</v>
          </cell>
          <cell r="BF22">
            <v>464.40641183665139</v>
          </cell>
          <cell r="BG22">
            <v>465.39099013168016</v>
          </cell>
          <cell r="BH22">
            <v>0</v>
          </cell>
          <cell r="BJ22">
            <v>1.3368526996966557</v>
          </cell>
          <cell r="BK22" t="e">
            <v>#DIV/0!</v>
          </cell>
          <cell r="BL22">
            <v>-1.7200795054727047</v>
          </cell>
          <cell r="BM22">
            <v>-2.0039249037058338</v>
          </cell>
          <cell r="BN22">
            <v>-0.55143169506621792</v>
          </cell>
          <cell r="BO22">
            <v>-1.265800589837851</v>
          </cell>
          <cell r="BP22">
            <v>-1.0736336694526671</v>
          </cell>
          <cell r="BQ22">
            <v>-2.2824055625424555</v>
          </cell>
          <cell r="BR22">
            <v>4.0244292335743781</v>
          </cell>
          <cell r="BS22">
            <v>1.6643432187114948</v>
          </cell>
          <cell r="BT22">
            <v>0.64218932096189452</v>
          </cell>
          <cell r="BU22">
            <v>1.7244641936252414</v>
          </cell>
          <cell r="BV22">
            <v>3.5177160885073278</v>
          </cell>
          <cell r="BW22">
            <v>-0.47548754655087899</v>
          </cell>
          <cell r="BX22">
            <v>2.0596892380287279</v>
          </cell>
          <cell r="BY22">
            <v>1.2160433054068553</v>
          </cell>
          <cell r="BZ22">
            <v>2.3576536132984494</v>
          </cell>
          <cell r="CA22">
            <v>1.88645388368478</v>
          </cell>
          <cell r="CB22" t="e">
            <v>#DIV/0!</v>
          </cell>
          <cell r="CD22">
            <v>14095.878353413893</v>
          </cell>
          <cell r="CE22">
            <v>0</v>
          </cell>
          <cell r="CF22">
            <v>-2960.8640170285071</v>
          </cell>
          <cell r="CG22">
            <v>-584.64618702110238</v>
          </cell>
          <cell r="CH22">
            <v>-154.11360334102937</v>
          </cell>
          <cell r="CI22">
            <v>-256.28301682433448</v>
          </cell>
          <cell r="CJ22">
            <v>-175.07771846805917</v>
          </cell>
          <cell r="CK22">
            <v>-1790.7434913739708</v>
          </cell>
          <cell r="CL22">
            <v>4046.110171961991</v>
          </cell>
          <cell r="CM22">
            <v>13010.727298230049</v>
          </cell>
          <cell r="CN22">
            <v>1532.5808386885328</v>
          </cell>
          <cell r="CO22">
            <v>1759.6259909826185</v>
          </cell>
          <cell r="CP22">
            <v>3294.3685742336238</v>
          </cell>
          <cell r="CQ22">
            <v>-164.5205531758329</v>
          </cell>
          <cell r="CR22">
            <v>855.42544661928696</v>
          </cell>
          <cell r="CS22">
            <v>247.11023411133283</v>
          </cell>
          <cell r="CT22">
            <v>3763.8699313140824</v>
          </cell>
          <cell r="CU22">
            <v>1722.2668354564958</v>
          </cell>
          <cell r="CV22">
            <v>0</v>
          </cell>
        </row>
        <row r="23">
          <cell r="V23">
            <v>1.485287126863355E-2</v>
          </cell>
          <cell r="X23">
            <v>-0.42035420687646097</v>
          </cell>
          <cell r="Y23">
            <v>-0.61638716030200102</v>
          </cell>
          <cell r="Z23">
            <v>-5.2681728155168361E-2</v>
          </cell>
          <cell r="AA23">
            <v>-2.5114961818834214</v>
          </cell>
          <cell r="AB23">
            <v>0.26352225932870788</v>
          </cell>
          <cell r="AC23">
            <v>-7.9191440880177488E-2</v>
          </cell>
          <cell r="AD23">
            <v>0.85751120558827942</v>
          </cell>
          <cell r="AE23">
            <v>-3.3918317941417087E-3</v>
          </cell>
          <cell r="AF23">
            <v>-0.255278744781684</v>
          </cell>
          <cell r="AG23">
            <v>-0.87390867683851958</v>
          </cell>
          <cell r="AH23">
            <v>-1.4611749858850498E-2</v>
          </cell>
          <cell r="AI23">
            <v>0.14067047302332991</v>
          </cell>
          <cell r="AJ23">
            <v>0.43227086625559075</v>
          </cell>
          <cell r="AK23">
            <v>1.7854883141469102</v>
          </cell>
          <cell r="AL23">
            <v>0.32338524402877322</v>
          </cell>
          <cell r="AM23">
            <v>0.40862858104144806</v>
          </cell>
          <cell r="AN23" t="e">
            <v>#DIV/0!</v>
          </cell>
          <cell r="AP23">
            <v>158.70346710598096</v>
          </cell>
          <cell r="AQ23">
            <v>0</v>
          </cell>
          <cell r="AR23">
            <v>-711.13185862483806</v>
          </cell>
          <cell r="AS23">
            <v>-176.22760721894883</v>
          </cell>
          <cell r="AT23">
            <v>-14.642249347110919</v>
          </cell>
          <cell r="AU23">
            <v>-502.05889419718733</v>
          </cell>
          <cell r="AV23">
            <v>42.511273811001956</v>
          </cell>
          <cell r="AW23">
            <v>-60.714381672616582</v>
          </cell>
          <cell r="AX23">
            <v>896.8267516867927</v>
          </cell>
          <cell r="AY23">
            <v>-26.956384943332523</v>
          </cell>
          <cell r="AZ23">
            <v>-613.13349712136551</v>
          </cell>
          <cell r="BA23">
            <v>-907.10518501249317</v>
          </cell>
          <cell r="BB23">
            <v>-14.165382689549006</v>
          </cell>
          <cell r="BC23">
            <v>48.441102709017287</v>
          </cell>
          <cell r="BD23">
            <v>183.22750734115107</v>
          </cell>
          <cell r="BE23">
            <v>367.23837679835924</v>
          </cell>
          <cell r="BF23">
            <v>528.43932516829227</v>
          </cell>
          <cell r="BG23">
            <v>380.10136786315707</v>
          </cell>
          <cell r="BH23">
            <v>0</v>
          </cell>
          <cell r="BJ23">
            <v>0.75676837377929296</v>
          </cell>
          <cell r="BK23" t="e">
            <v>#DIV/0!</v>
          </cell>
          <cell r="BL23">
            <v>-1.4356760046315142</v>
          </cell>
          <cell r="BM23">
            <v>-2.0143636053097103</v>
          </cell>
          <cell r="BN23">
            <v>0.23711404863009378</v>
          </cell>
          <cell r="BO23">
            <v>-2.5200616406463539</v>
          </cell>
          <cell r="BP23">
            <v>0.80827091091606462</v>
          </cell>
          <cell r="BQ23">
            <v>-1.9973117986055611</v>
          </cell>
          <cell r="BR23">
            <v>3.3833849034692109</v>
          </cell>
          <cell r="BS23">
            <v>0.89225906094485552</v>
          </cell>
          <cell r="BT23">
            <v>-0.21700448748189771</v>
          </cell>
          <cell r="BU23">
            <v>-0.33193202360660701</v>
          </cell>
          <cell r="BV23">
            <v>2.9012204717829837</v>
          </cell>
          <cell r="BW23">
            <v>-1.0329394659565505</v>
          </cell>
          <cell r="BX23">
            <v>1.9487487176789831</v>
          </cell>
          <cell r="BY23">
            <v>4.7812774446965856</v>
          </cell>
          <cell r="BZ23">
            <v>1.1871707362789419</v>
          </cell>
          <cell r="CA23">
            <v>1.9946176221167011</v>
          </cell>
          <cell r="CB23" t="e">
            <v>#DIV/0!</v>
          </cell>
          <cell r="CD23">
            <v>8026.556045105448</v>
          </cell>
          <cell r="CE23">
            <v>0</v>
          </cell>
          <cell r="CF23">
            <v>-2453.8160826563253</v>
          </cell>
          <cell r="CG23">
            <v>-584.131450477209</v>
          </cell>
          <cell r="CH23">
            <v>65.712450503880973</v>
          </cell>
          <cell r="CI23">
            <v>-503.81543210057862</v>
          </cell>
          <cell r="CJ23">
            <v>129.68524112921841</v>
          </cell>
          <cell r="CK23">
            <v>-1561.2668917116389</v>
          </cell>
          <cell r="CL23">
            <v>3452.0546100332722</v>
          </cell>
          <cell r="CM23">
            <v>7028.2262313069077</v>
          </cell>
          <cell r="CN23">
            <v>-521.00571367310476</v>
          </cell>
          <cell r="CO23">
            <v>-342.66732441197382</v>
          </cell>
          <cell r="CP23">
            <v>2732.8942560284777</v>
          </cell>
          <cell r="CQ23">
            <v>-359.91982379226101</v>
          </cell>
          <cell r="CR23">
            <v>813.73300678737724</v>
          </cell>
          <cell r="CS23">
            <v>955.29425951104713</v>
          </cell>
          <cell r="CT23">
            <v>1923.3788586895971</v>
          </cell>
          <cell r="CU23">
            <v>1826.5187121676281</v>
          </cell>
          <cell r="CV23">
            <v>0</v>
          </cell>
        </row>
        <row r="24">
          <cell r="V24">
            <v>0.33144948182561862</v>
          </cell>
          <cell r="X24">
            <v>-0.32665794114993263</v>
          </cell>
          <cell r="Y24">
            <v>-0.62170598142217148</v>
          </cell>
          <cell r="Z24">
            <v>-7.3176790763207489E-2</v>
          </cell>
          <cell r="AA24">
            <v>-1.6042267697360835</v>
          </cell>
          <cell r="AB24">
            <v>0.77142797397604657</v>
          </cell>
          <cell r="AC24">
            <v>-0.21597834435159724</v>
          </cell>
          <cell r="AD24">
            <v>1.1861906196209748</v>
          </cell>
          <cell r="AE24">
            <v>0.35756396417678804</v>
          </cell>
          <cell r="AF24">
            <v>0.64439279575054798</v>
          </cell>
          <cell r="AG24">
            <v>-0.54882913455517324</v>
          </cell>
          <cell r="AH24">
            <v>0.42526108967169129</v>
          </cell>
          <cell r="AI24">
            <v>0.90114364029767469</v>
          </cell>
          <cell r="AJ24">
            <v>8.5774093102886084E-2</v>
          </cell>
          <cell r="AK24">
            <v>-0.15826131902936247</v>
          </cell>
          <cell r="AL24">
            <v>0.13536814656989193</v>
          </cell>
          <cell r="AM24">
            <v>0.97891215066712167</v>
          </cell>
          <cell r="AN24" t="e">
            <v>#DIV/0!</v>
          </cell>
          <cell r="AP24">
            <v>3542.0757319612894</v>
          </cell>
          <cell r="AQ24">
            <v>0</v>
          </cell>
          <cell r="AR24">
            <v>-550.29876085420256</v>
          </cell>
          <cell r="AS24">
            <v>-176.65266233086004</v>
          </cell>
          <cell r="AT24">
            <v>-20.327889457716083</v>
          </cell>
          <cell r="AU24">
            <v>-312.63767137809191</v>
          </cell>
          <cell r="AV24">
            <v>124.7743033828956</v>
          </cell>
          <cell r="AW24">
            <v>-165.45484107041557</v>
          </cell>
          <cell r="AX24">
            <v>1251.2136770145298</v>
          </cell>
          <cell r="AY24">
            <v>2841.6223206248833</v>
          </cell>
          <cell r="AZ24">
            <v>1543.7642700597644</v>
          </cell>
          <cell r="BA24">
            <v>-564.69863440177869</v>
          </cell>
          <cell r="BB24">
            <v>412.20975766624906</v>
          </cell>
          <cell r="BC24">
            <v>310.75318594961573</v>
          </cell>
          <cell r="BD24">
            <v>36.514396282975213</v>
          </cell>
          <cell r="BE24">
            <v>-33.132308199310501</v>
          </cell>
          <cell r="BF24">
            <v>221.9185422641749</v>
          </cell>
          <cell r="BG24">
            <v>914.29311100336781</v>
          </cell>
          <cell r="BH24">
            <v>0</v>
          </cell>
          <cell r="BJ24">
            <v>0.80673664623254204</v>
          </cell>
          <cell r="BK24" t="e">
            <v>#DIV/0!</v>
          </cell>
          <cell r="BL24">
            <v>-1.4417675584094125</v>
          </cell>
          <cell r="BM24">
            <v>-1.8261168143951845</v>
          </cell>
          <cell r="BN24">
            <v>-0.18924457612754519</v>
          </cell>
          <cell r="BO24">
            <v>-3.9567611894017585</v>
          </cell>
          <cell r="BP24">
            <v>0.5529717961998637</v>
          </cell>
          <cell r="BQ24">
            <v>-1.5177762135597628</v>
          </cell>
          <cell r="BR24">
            <v>3.5813747745434332</v>
          </cell>
          <cell r="BS24">
            <v>0.92980230511408024</v>
          </cell>
          <cell r="BT24">
            <v>0.30419334838793777</v>
          </cell>
          <cell r="BU24">
            <v>-1.4468732326664679</v>
          </cell>
          <cell r="BV24">
            <v>2.5861529229250779</v>
          </cell>
          <cell r="BW24">
            <v>0.25457343493926476</v>
          </cell>
          <cell r="BX24">
            <v>2.1339095017926413</v>
          </cell>
          <cell r="BY24">
            <v>3.6565452153652922</v>
          </cell>
          <cell r="BZ24">
            <v>1.0978270901168097</v>
          </cell>
          <cell r="CA24">
            <v>2.3505645492312377</v>
          </cell>
          <cell r="CB24" t="e">
            <v>#DIV/0!</v>
          </cell>
          <cell r="CD24">
            <v>8580.6426183893345</v>
          </cell>
          <cell r="CE24">
            <v>0</v>
          </cell>
          <cell r="CF24">
            <v>-2456.3298039594665</v>
          </cell>
          <cell r="CG24">
            <v>-525.24177988012525</v>
          </cell>
          <cell r="CH24">
            <v>-52.631665191540378</v>
          </cell>
          <cell r="CI24">
            <v>-789.99625619086873</v>
          </cell>
          <cell r="CJ24">
            <v>89.634511045036561</v>
          </cell>
          <cell r="CK24">
            <v>-1178.0946137419378</v>
          </cell>
          <cell r="CL24">
            <v>3690.3396838243643</v>
          </cell>
          <cell r="CM24">
            <v>7347.4039734712569</v>
          </cell>
          <cell r="CN24">
            <v>731.22413337390753</v>
          </cell>
          <cell r="CO24">
            <v>-1502.2753973277577</v>
          </cell>
          <cell r="CP24">
            <v>2453.980164070279</v>
          </cell>
          <cell r="CQ24">
            <v>88.354067062588001</v>
          </cell>
          <cell r="CR24">
            <v>890.19752629392315</v>
          </cell>
          <cell r="CS24">
            <v>737.33230956587795</v>
          </cell>
          <cell r="CT24">
            <v>1782.6116031007259</v>
          </cell>
          <cell r="CU24">
            <v>2165.9795673316985</v>
          </cell>
          <cell r="CV24">
            <v>0</v>
          </cell>
        </row>
        <row r="25">
          <cell r="V25">
            <v>0.51796580870999698</v>
          </cell>
          <cell r="X25">
            <v>-0.30698578380097263</v>
          </cell>
          <cell r="Y25">
            <v>-0.28688740727104145</v>
          </cell>
          <cell r="Z25">
            <v>-0.32475581207825899</v>
          </cell>
          <cell r="AA25">
            <v>-1.5290965977089788</v>
          </cell>
          <cell r="AB25">
            <v>-0.96590635162306926</v>
          </cell>
          <cell r="AC25">
            <v>0.1391126578973001</v>
          </cell>
          <cell r="AD25">
            <v>1.0624071069739394</v>
          </cell>
          <cell r="AE25">
            <v>0.6187107834960015</v>
          </cell>
          <cell r="AF25">
            <v>0.14486541090223959</v>
          </cell>
          <cell r="AG25">
            <v>0.67346996772967849</v>
          </cell>
          <cell r="AH25">
            <v>0.11869691387720316</v>
          </cell>
          <cell r="AI25">
            <v>1.7505477866424535</v>
          </cell>
          <cell r="AJ25">
            <v>0.78949690709460008</v>
          </cell>
          <cell r="AK25">
            <v>2.1092224357873723</v>
          </cell>
          <cell r="AL25">
            <v>0.85670779934647889</v>
          </cell>
          <cell r="AM25">
            <v>1.0474586625451421</v>
          </cell>
          <cell r="AN25" t="e">
            <v>#DIV/0!</v>
          </cell>
          <cell r="AP25">
            <v>5553.6521847788244</v>
          </cell>
          <cell r="AQ25">
            <v>0</v>
          </cell>
          <cell r="AR25">
            <v>-515.46905562683241</v>
          </cell>
          <cell r="AS25">
            <v>-81.009912686211464</v>
          </cell>
          <cell r="AT25">
            <v>-90.148383670210023</v>
          </cell>
          <cell r="AU25">
            <v>-293.21549240535387</v>
          </cell>
          <cell r="AV25">
            <v>-157.43533226949148</v>
          </cell>
          <cell r="AW25">
            <v>106.34006540443806</v>
          </cell>
          <cell r="AX25">
            <v>1133.9377435033675</v>
          </cell>
          <cell r="AY25">
            <v>4934.5824320365209</v>
          </cell>
          <cell r="AZ25">
            <v>349.28874788057874</v>
          </cell>
          <cell r="BA25">
            <v>689.14040549806668</v>
          </cell>
          <cell r="BB25">
            <v>115.54336654678627</v>
          </cell>
          <cell r="BC25">
            <v>609.10424631196656</v>
          </cell>
          <cell r="BD25">
            <v>336.38047158715199</v>
          </cell>
          <cell r="BE25">
            <v>440.87089522798851</v>
          </cell>
          <cell r="BF25">
            <v>1406.3626623855089</v>
          </cell>
          <cell r="BG25">
            <v>987.8916365984187</v>
          </cell>
          <cell r="BH25">
            <v>0</v>
          </cell>
          <cell r="BJ25">
            <v>1.1590034847048791</v>
          </cell>
          <cell r="BK25" t="e">
            <v>#DIV/0!</v>
          </cell>
          <cell r="BL25">
            <v>-1.3925613333180764</v>
          </cell>
          <cell r="BM25">
            <v>-1.9211515389613076</v>
          </cell>
          <cell r="BN25">
            <v>-0.66890142083483317</v>
          </cell>
          <cell r="BO25">
            <v>-5.038464383126307</v>
          </cell>
          <cell r="BP25">
            <v>-0.10346697012926231</v>
          </cell>
          <cell r="BQ25">
            <v>-0.78749935374048396</v>
          </cell>
          <cell r="BR25">
            <v>3.9243736280657915</v>
          </cell>
          <cell r="BS25">
            <v>1.343556189539874</v>
          </cell>
          <cell r="BT25">
            <v>0.60350822535333304</v>
          </cell>
          <cell r="BU25">
            <v>-0.99678561736676885</v>
          </cell>
          <cell r="BV25">
            <v>2.5251966869650477</v>
          </cell>
          <cell r="BW25">
            <v>2.606721606792739</v>
          </cell>
          <cell r="BX25">
            <v>1.4151929766466953</v>
          </cell>
          <cell r="BY25">
            <v>4.7087386356933658</v>
          </cell>
          <cell r="BZ25">
            <v>1.6086040000043766</v>
          </cell>
          <cell r="CA25">
            <v>2.9687478688646518</v>
          </cell>
          <cell r="CB25" t="e">
            <v>#DIV/0!</v>
          </cell>
          <cell r="CD25">
            <v>12348.138016596669</v>
          </cell>
          <cell r="CE25">
            <v>0</v>
          </cell>
          <cell r="CF25">
            <v>-2364.0339867930743</v>
          </cell>
          <cell r="CG25">
            <v>-551.52501678572298</v>
          </cell>
          <cell r="CH25">
            <v>-186.32245597550354</v>
          </cell>
          <cell r="CI25">
            <v>-1001.8677046715347</v>
          </cell>
          <cell r="CJ25">
            <v>-16.718727916928401</v>
          </cell>
          <cell r="CK25">
            <v>-607.60008144336462</v>
          </cell>
          <cell r="CL25">
            <v>4073.2476437222358</v>
          </cell>
          <cell r="CM25">
            <v>10639.008735960932</v>
          </cell>
          <cell r="CN25">
            <v>1448.5004948698333</v>
          </cell>
          <cell r="CO25">
            <v>-1037.1868115983816</v>
          </cell>
          <cell r="CP25">
            <v>2400.4097274471715</v>
          </cell>
          <cell r="CQ25">
            <v>899.44218475253729</v>
          </cell>
          <cell r="CR25">
            <v>599.25030360114761</v>
          </cell>
          <cell r="CS25">
            <v>959.7887896374632</v>
          </cell>
          <cell r="CT25">
            <v>2621.1269416546274</v>
          </cell>
          <cell r="CU25">
            <v>2747.6771055966237</v>
          </cell>
          <cell r="CV25">
            <v>0</v>
          </cell>
        </row>
        <row r="26">
          <cell r="V26">
            <v>0.49123887245676734</v>
          </cell>
          <cell r="X26">
            <v>-0.16804470138442884</v>
          </cell>
          <cell r="Y26">
            <v>0.4445004404633357</v>
          </cell>
          <cell r="Z26">
            <v>-0.69345706733946466</v>
          </cell>
          <cell r="AA26">
            <v>-1.1113490252430358</v>
          </cell>
          <cell r="AB26">
            <v>0.34980026558721899</v>
          </cell>
          <cell r="AC26">
            <v>-7.9951822955193208E-2</v>
          </cell>
          <cell r="AD26">
            <v>1.2709851348701395</v>
          </cell>
          <cell r="AE26">
            <v>0.52399852316529216</v>
          </cell>
          <cell r="AF26">
            <v>0.38150211691077018</v>
          </cell>
          <cell r="AG26">
            <v>-0.2244409674549086</v>
          </cell>
          <cell r="AH26">
            <v>0.72117720743070102</v>
          </cell>
          <cell r="AI26">
            <v>0.38915709618883021</v>
          </cell>
          <cell r="AJ26">
            <v>1.2147575441799452</v>
          </cell>
          <cell r="AK26">
            <v>1.036343080653479</v>
          </cell>
          <cell r="AL26">
            <v>0.91809620133604941</v>
          </cell>
          <cell r="AM26">
            <v>0.4318536698781017</v>
          </cell>
          <cell r="AN26" t="e">
            <v>#DIV/0!</v>
          </cell>
          <cell r="AP26">
            <v>5294.3664970051032</v>
          </cell>
          <cell r="AQ26">
            <v>0</v>
          </cell>
          <cell r="AR26">
            <v>-281.30269001779379</v>
          </cell>
          <cell r="AS26">
            <v>125.15584804764876</v>
          </cell>
          <cell r="AT26">
            <v>-191.87036379291749</v>
          </cell>
          <cell r="AU26">
            <v>-209.85068263227367</v>
          </cell>
          <cell r="AV26">
            <v>56.464053088384389</v>
          </cell>
          <cell r="AW26">
            <v>-61.201544728639419</v>
          </cell>
          <cell r="AX26">
            <v>1370.97126791357</v>
          </cell>
          <cell r="AY26">
            <v>4205.0535839953227</v>
          </cell>
          <cell r="AZ26">
            <v>921.18218854177394</v>
          </cell>
          <cell r="BA26">
            <v>-231.21001945520402</v>
          </cell>
          <cell r="BB26">
            <v>702.85019688747707</v>
          </cell>
          <cell r="BC26">
            <v>137.77783832338173</v>
          </cell>
          <cell r="BD26">
            <v>521.65722219500458</v>
          </cell>
          <cell r="BE26">
            <v>221.18596600411911</v>
          </cell>
          <cell r="BF26">
            <v>1520.0489903250709</v>
          </cell>
          <cell r="BG26">
            <v>411.56120117368118</v>
          </cell>
          <cell r="BH26">
            <v>0</v>
          </cell>
          <cell r="BJ26">
            <v>1.3616049225525506</v>
          </cell>
          <cell r="BK26" t="e">
            <v>#DIV/0!</v>
          </cell>
          <cell r="BL26">
            <v>-1.216615473332705</v>
          </cell>
          <cell r="BM26">
            <v>-1.0798528252254358</v>
          </cell>
          <cell r="BN26">
            <v>-1.1405025238060751</v>
          </cell>
          <cell r="BO26">
            <v>-6.5919678546272227</v>
          </cell>
          <cell r="BP26">
            <v>0.4110743356178892</v>
          </cell>
          <cell r="BQ26">
            <v>-0.23612333264888541</v>
          </cell>
          <cell r="BR26">
            <v>4.448971082132247</v>
          </cell>
          <cell r="BS26">
            <v>1.5041698477674448</v>
          </cell>
          <cell r="BT26">
            <v>0.916430898230991</v>
          </cell>
          <cell r="BU26">
            <v>-0.97676962416121116</v>
          </cell>
          <cell r="BV26">
            <v>1.2547692684639733</v>
          </cell>
          <cell r="BW26">
            <v>3.2119889500826559</v>
          </cell>
          <cell r="BX26">
            <v>2.5427007492710318</v>
          </cell>
          <cell r="BY26">
            <v>4.8432772350926578</v>
          </cell>
          <cell r="BZ26">
            <v>2.2500464138060172</v>
          </cell>
          <cell r="CA26">
            <v>2.896024849183565</v>
          </cell>
          <cell r="CB26" t="e">
            <v>#DIV/0!</v>
          </cell>
          <cell r="CD26">
            <v>14548.797880851198</v>
          </cell>
          <cell r="CE26">
            <v>0</v>
          </cell>
          <cell r="CF26">
            <v>-2058.2023651236668</v>
          </cell>
          <cell r="CG26">
            <v>-308.73433418837158</v>
          </cell>
          <cell r="CH26">
            <v>-316.98888626795451</v>
          </cell>
          <cell r="CI26">
            <v>-1317.7627406129068</v>
          </cell>
          <cell r="CJ26">
            <v>66.314298012790459</v>
          </cell>
          <cell r="CK26">
            <v>-181.03070206723351</v>
          </cell>
          <cell r="CL26">
            <v>4652.9494401182601</v>
          </cell>
          <cell r="CM26">
            <v>11954.301951713394</v>
          </cell>
          <cell r="CN26">
            <v>2201.1017093607516</v>
          </cell>
          <cell r="CO26">
            <v>-1013.8734333714092</v>
          </cell>
          <cell r="CP26">
            <v>1216.4379384109634</v>
          </cell>
          <cell r="CQ26">
            <v>1106.0763732939813</v>
          </cell>
          <cell r="CR26">
            <v>1077.7795974062828</v>
          </cell>
          <cell r="CS26">
            <v>996.16292983115636</v>
          </cell>
          <cell r="CT26">
            <v>3676.769520143047</v>
          </cell>
          <cell r="CU26">
            <v>2693.8473166386248</v>
          </cell>
          <cell r="CV26">
            <v>0</v>
          </cell>
        </row>
        <row r="27">
          <cell r="V27">
            <v>0.19147332364553016</v>
          </cell>
          <cell r="X27">
            <v>-0.48297097248956034</v>
          </cell>
          <cell r="Y27">
            <v>-0.4595374725500756</v>
          </cell>
          <cell r="Z27">
            <v>-9.7100391777704687E-2</v>
          </cell>
          <cell r="AA27">
            <v>-0.43351992840097164</v>
          </cell>
          <cell r="AB27">
            <v>-0.22476928993426792</v>
          </cell>
          <cell r="AC27">
            <v>-0.69700821453663186</v>
          </cell>
          <cell r="AD27">
            <v>1.9081364991521799</v>
          </cell>
          <cell r="AE27">
            <v>9.8748966292760976E-2</v>
          </cell>
          <cell r="AF27">
            <v>-9.3504120208220964E-2</v>
          </cell>
          <cell r="AG27">
            <v>-0.38487840740170087</v>
          </cell>
          <cell r="AH27">
            <v>0.71243323781091661</v>
          </cell>
          <cell r="AI27">
            <v>-0.8222234332174283</v>
          </cell>
          <cell r="AJ27">
            <v>-1.0447239405386721E-2</v>
          </cell>
          <cell r="AK27">
            <v>0.99055650905734982</v>
          </cell>
          <cell r="AL27">
            <v>0.33233813876929474</v>
          </cell>
          <cell r="AM27">
            <v>0.25846849084847356</v>
          </cell>
          <cell r="AN27" t="e">
            <v>#DIV/0!</v>
          </cell>
          <cell r="AP27">
            <v>2073.7564603947103</v>
          </cell>
          <cell r="AQ27">
            <v>0</v>
          </cell>
          <cell r="AR27">
            <v>-807.12289870454697</v>
          </cell>
          <cell r="AS27">
            <v>-129.96489076605212</v>
          </cell>
          <cell r="AT27">
            <v>-26.680082368588046</v>
          </cell>
          <cell r="AU27">
            <v>-80.94973511524222</v>
          </cell>
          <cell r="AV27">
            <v>-36.408719121356626</v>
          </cell>
          <cell r="AW27">
            <v>-533.11947133333888</v>
          </cell>
          <cell r="AX27">
            <v>2084.4061964618304</v>
          </cell>
          <cell r="AY27">
            <v>796.60638768807985</v>
          </cell>
          <cell r="AZ27">
            <v>-226.63815101186628</v>
          </cell>
          <cell r="BA27">
            <v>-395.59631254656415</v>
          </cell>
          <cell r="BB27">
            <v>699.33577295922441</v>
          </cell>
          <cell r="BC27">
            <v>-292.23422041377489</v>
          </cell>
          <cell r="BD27">
            <v>-4.5408902517519891</v>
          </cell>
          <cell r="BE27">
            <v>213.60474260397677</v>
          </cell>
          <cell r="BF27">
            <v>555.28843321360182</v>
          </cell>
          <cell r="BG27">
            <v>247.38701313527417</v>
          </cell>
          <cell r="BH27">
            <v>0</v>
          </cell>
          <cell r="BJ27">
            <v>1.5406036612510388</v>
          </cell>
          <cell r="BK27" t="e">
            <v>#DIV/0!</v>
          </cell>
          <cell r="BL27">
            <v>-1.2787315411908362</v>
          </cell>
          <cell r="BM27">
            <v>-0.9237345905043437</v>
          </cell>
          <cell r="BN27">
            <v>-1.1844377372786874</v>
          </cell>
          <cell r="BO27">
            <v>-4.6009672229554095</v>
          </cell>
          <cell r="BP27">
            <v>-7.7935804317985635E-2</v>
          </cell>
          <cell r="BQ27">
            <v>-0.85296978634441523</v>
          </cell>
          <cell r="BR27">
            <v>5.5370083496979916</v>
          </cell>
          <cell r="BS27">
            <v>1.6078505336158955</v>
          </cell>
          <cell r="BT27">
            <v>1.0801059029471149</v>
          </cell>
          <cell r="BU27">
            <v>-0.48824681059309594</v>
          </cell>
          <cell r="BV27">
            <v>1.9910445759131257</v>
          </cell>
          <cell r="BW27">
            <v>2.2195630481830486</v>
          </cell>
          <cell r="BX27">
            <v>2.090679602746004</v>
          </cell>
          <cell r="BY27">
            <v>4.0244644848234978</v>
          </cell>
          <cell r="BZ27">
            <v>2.2591712444776535</v>
          </cell>
          <cell r="CA27">
            <v>2.7421448829874073</v>
          </cell>
          <cell r="CB27" t="e">
            <v>#DIV/0!</v>
          </cell>
          <cell r="CD27">
            <v>16463.850874139927</v>
          </cell>
          <cell r="CE27">
            <v>0</v>
          </cell>
          <cell r="CF27">
            <v>-2154.1934052033757</v>
          </cell>
          <cell r="CG27">
            <v>-262.47161773547487</v>
          </cell>
          <cell r="CH27">
            <v>-329.02671928943164</v>
          </cell>
          <cell r="CI27">
            <v>-896.65358153096167</v>
          </cell>
          <cell r="CJ27">
            <v>-12.605694919568123</v>
          </cell>
          <cell r="CK27">
            <v>-653.4357917279558</v>
          </cell>
          <cell r="CL27">
            <v>5840.5288848932978</v>
          </cell>
          <cell r="CM27">
            <v>12777.864724344807</v>
          </cell>
          <cell r="CN27">
            <v>2587.5970554702508</v>
          </cell>
          <cell r="CO27">
            <v>-502.36456090548018</v>
          </cell>
          <cell r="CP27">
            <v>1929.9390940597368</v>
          </cell>
          <cell r="CQ27">
            <v>765.40105017118913</v>
          </cell>
          <cell r="CR27">
            <v>890.01119981337979</v>
          </cell>
          <cell r="CS27">
            <v>842.5292956367739</v>
          </cell>
          <cell r="CT27">
            <v>3703.6186281883565</v>
          </cell>
          <cell r="CU27">
            <v>2561.1329619107419</v>
          </cell>
          <cell r="CV27">
            <v>0</v>
          </cell>
        </row>
        <row r="28">
          <cell r="V28">
            <v>0.36025581443268617</v>
          </cell>
          <cell r="X28">
            <v>-8.2195610380308981E-2</v>
          </cell>
          <cell r="Y28">
            <v>0.7046085664376589</v>
          </cell>
          <cell r="Z28">
            <v>8.2188747334255297E-2</v>
          </cell>
          <cell r="AA28">
            <v>0.7181982637617601</v>
          </cell>
          <cell r="AB28">
            <v>-5.2968544171905219E-2</v>
          </cell>
          <cell r="AC28">
            <v>-0.63536562399497676</v>
          </cell>
          <cell r="AD28">
            <v>1.1008505218621512</v>
          </cell>
          <cell r="AE28">
            <v>0.34930083844320059</v>
          </cell>
          <cell r="AF28">
            <v>-0.21971276431609343</v>
          </cell>
          <cell r="AG28">
            <v>-0.13200241326589701</v>
          </cell>
          <cell r="AH28">
            <v>0.63846827197855394</v>
          </cell>
          <cell r="AI28">
            <v>1.1762070035516325</v>
          </cell>
          <cell r="AJ28">
            <v>-0.35362021645292119</v>
          </cell>
          <cell r="AK28">
            <v>0.37620201874624115</v>
          </cell>
          <cell r="AL28">
            <v>0.8077164558238481</v>
          </cell>
          <cell r="AM28">
            <v>1.2085052632671012</v>
          </cell>
          <cell r="AN28" t="e">
            <v>#DIV/0!</v>
          </cell>
          <cell r="AP28">
            <v>3909.2301352170762</v>
          </cell>
          <cell r="AQ28">
            <v>0</v>
          </cell>
          <cell r="AR28">
            <v>-136.69878867579973</v>
          </cell>
          <cell r="AS28">
            <v>198.35935531869836</v>
          </cell>
          <cell r="AT28">
            <v>22.560911327716894</v>
          </cell>
          <cell r="AU28">
            <v>133.525394751985</v>
          </cell>
          <cell r="AV28">
            <v>-8.5606985454360256</v>
          </cell>
          <cell r="AW28">
            <v>-482.58375152871304</v>
          </cell>
          <cell r="AX28">
            <v>1225.4910092799109</v>
          </cell>
          <cell r="AY28">
            <v>2820.5870278649963</v>
          </cell>
          <cell r="AZ28">
            <v>-532.04857599156094</v>
          </cell>
          <cell r="BA28">
            <v>-135.15615505716414</v>
          </cell>
          <cell r="BB28">
            <v>631.19562565669185</v>
          </cell>
          <cell r="BC28">
            <v>414.60959553519206</v>
          </cell>
          <cell r="BD28">
            <v>-153.68488983582938</v>
          </cell>
          <cell r="BE28">
            <v>81.92822049235474</v>
          </cell>
          <cell r="BF28">
            <v>1354.0612441179983</v>
          </cell>
          <cell r="BG28">
            <v>1159.6819629473466</v>
          </cell>
          <cell r="BH28">
            <v>0</v>
          </cell>
          <cell r="BJ28">
            <v>1.5697571561650969</v>
          </cell>
          <cell r="BK28" t="e">
            <v>#DIV/0!</v>
          </cell>
          <cell r="BL28">
            <v>-1.0366042994883862</v>
          </cell>
          <cell r="BM28">
            <v>0.39854904756726484</v>
          </cell>
          <cell r="BN28">
            <v>-1.0307999800650447</v>
          </cell>
          <cell r="BO28">
            <v>-2.3492739375700178</v>
          </cell>
          <cell r="BP28">
            <v>-0.89538379989813066</v>
          </cell>
          <cell r="BQ28">
            <v>-1.2696798226417894</v>
          </cell>
          <cell r="BR28">
            <v>5.4479987866876245</v>
          </cell>
          <cell r="BS28">
            <v>1.5994844632240435</v>
          </cell>
          <cell r="BT28">
            <v>0.21225942788198893</v>
          </cell>
          <cell r="BU28">
            <v>-7.116617241933465E-2</v>
          </cell>
          <cell r="BV28">
            <v>2.2075759844314202</v>
          </cell>
          <cell r="BW28">
            <v>2.4982205121917511</v>
          </cell>
          <cell r="BX28">
            <v>1.6424834022110257</v>
          </cell>
          <cell r="BY28">
            <v>4.5813183941542546</v>
          </cell>
          <cell r="BZ28">
            <v>2.9457796043860007</v>
          </cell>
          <cell r="CA28">
            <v>2.9757470117535156</v>
          </cell>
          <cell r="CB28" t="e">
            <v>#DIV/0!</v>
          </cell>
          <cell r="CD28">
            <v>16831.005277395714</v>
          </cell>
          <cell r="CE28">
            <v>0</v>
          </cell>
          <cell r="CF28">
            <v>-1740.5934330249729</v>
          </cell>
          <cell r="CG28">
            <v>112.54039991408354</v>
          </cell>
          <cell r="CH28">
            <v>-286.13791850399866</v>
          </cell>
          <cell r="CI28">
            <v>-450.49051540088476</v>
          </cell>
          <cell r="CJ28">
            <v>-145.94069684789974</v>
          </cell>
          <cell r="CK28">
            <v>-970.56470218625327</v>
          </cell>
          <cell r="CL28">
            <v>5814.8062171586789</v>
          </cell>
          <cell r="CM28">
            <v>12756.82943158492</v>
          </cell>
          <cell r="CN28">
            <v>511.78420941892546</v>
          </cell>
          <cell r="CO28">
            <v>-72.822081560865627</v>
          </cell>
          <cell r="CP28">
            <v>2148.9249620501796</v>
          </cell>
          <cell r="CQ28">
            <v>869.25745975676546</v>
          </cell>
          <cell r="CR28">
            <v>699.8119136945752</v>
          </cell>
          <cell r="CS28">
            <v>957.58982432843914</v>
          </cell>
          <cell r="CT28">
            <v>4835.7613300421799</v>
          </cell>
          <cell r="CU28">
            <v>2806.5218138547207</v>
          </cell>
          <cell r="CV28">
            <v>0</v>
          </cell>
        </row>
        <row r="29">
          <cell r="V29">
            <v>0.7160286794193782</v>
          </cell>
          <cell r="X29">
            <v>-0.52596478876294483</v>
          </cell>
          <cell r="Y29">
            <v>-0.1210716599735373</v>
          </cell>
          <cell r="Z29">
            <v>0.56148358428260714</v>
          </cell>
          <cell r="AA29">
            <v>-1.0408641877179048</v>
          </cell>
          <cell r="AB29">
            <v>-0.96183064858270662</v>
          </cell>
          <cell r="AC29">
            <v>-0.85286579963761433</v>
          </cell>
          <cell r="AD29">
            <v>1.0305362614206892</v>
          </cell>
          <cell r="AE29">
            <v>0.92699178786219694</v>
          </cell>
          <cell r="AF29">
            <v>0.29733088272789754</v>
          </cell>
          <cell r="AG29">
            <v>0.36107560354361468</v>
          </cell>
          <cell r="AH29">
            <v>2.1709965407515242</v>
          </cell>
          <cell r="AI29">
            <v>1.2954085286492001</v>
          </cell>
          <cell r="AJ29">
            <v>0.41495141139129554</v>
          </cell>
          <cell r="AK29">
            <v>1.5262077171802835</v>
          </cell>
          <cell r="AL29">
            <v>1.2903191079043586</v>
          </cell>
          <cell r="AM29">
            <v>1.1409171598847134</v>
          </cell>
          <cell r="AN29" t="e">
            <v>#DIV/0!</v>
          </cell>
          <cell r="AP29">
            <v>7797.8058215479832</v>
          </cell>
          <cell r="AQ29">
            <v>0</v>
          </cell>
          <cell r="AR29">
            <v>-874.00837540600332</v>
          </cell>
          <cell r="AS29">
            <v>-34.323898723305319</v>
          </cell>
          <cell r="AT29">
            <v>154.25460412290704</v>
          </cell>
          <cell r="AU29">
            <v>-194.90435092493863</v>
          </cell>
          <cell r="AV29">
            <v>-155.3673215604922</v>
          </cell>
          <cell r="AW29">
            <v>-643.66740832019423</v>
          </cell>
          <cell r="AX29">
            <v>1159.8447575360769</v>
          </cell>
          <cell r="AY29">
            <v>7511.559537938796</v>
          </cell>
          <cell r="AZ29">
            <v>718.42389219373581</v>
          </cell>
          <cell r="BA29">
            <v>369.21424220381596</v>
          </cell>
          <cell r="BB29">
            <v>2159.9704499993095</v>
          </cell>
          <cell r="BC29">
            <v>461.99867933796486</v>
          </cell>
          <cell r="BD29">
            <v>179.70197728421044</v>
          </cell>
          <cell r="BE29">
            <v>333.62363084991739</v>
          </cell>
          <cell r="BF29">
            <v>2180.5712540795503</v>
          </cell>
          <cell r="BG29">
            <v>1108.055411990048</v>
          </cell>
          <cell r="BH29">
            <v>0</v>
          </cell>
          <cell r="BJ29">
            <v>1.7698925003073462</v>
          </cell>
          <cell r="BK29" t="e">
            <v>#DIV/0!</v>
          </cell>
          <cell r="BL29">
            <v>-1.2539806732347003</v>
          </cell>
          <cell r="BM29">
            <v>0.56550462647797506</v>
          </cell>
          <cell r="BN29">
            <v>-0.15083821224011196</v>
          </cell>
          <cell r="BO29">
            <v>-1.86510808069692</v>
          </cell>
          <cell r="BP29">
            <v>-0.89130519453426427</v>
          </cell>
          <cell r="BQ29">
            <v>-2.2477027761309776</v>
          </cell>
          <cell r="BR29">
            <v>5.4147449094108513</v>
          </cell>
          <cell r="BS29">
            <v>1.9107704146094306</v>
          </cell>
          <cell r="BT29">
            <v>0.3648275036759685</v>
          </cell>
          <cell r="BU29">
            <v>-0.38124989673544718</v>
          </cell>
          <cell r="BV29">
            <v>4.3026948435693324</v>
          </cell>
          <cell r="BW29">
            <v>2.0397368475399524</v>
          </cell>
          <cell r="BX29">
            <v>1.2647681094609675</v>
          </cell>
          <cell r="BY29">
            <v>3.9841887083076122</v>
          </cell>
          <cell r="BZ29">
            <v>3.3883724192692366</v>
          </cell>
          <cell r="CA29">
            <v>3.0709889773162136</v>
          </cell>
          <cell r="CB29" t="e">
            <v>#DIV/0!</v>
          </cell>
          <cell r="CD29">
            <v>19075.158914164873</v>
          </cell>
          <cell r="CE29">
            <v>0</v>
          </cell>
          <cell r="CF29">
            <v>-2099.1327528041438</v>
          </cell>
          <cell r="CG29">
            <v>159.22641387698968</v>
          </cell>
          <cell r="CH29">
            <v>-41.734930710881599</v>
          </cell>
          <cell r="CI29">
            <v>-352.17937392046952</v>
          </cell>
          <cell r="CJ29">
            <v>-143.87268613890046</v>
          </cell>
          <cell r="CK29">
            <v>-1720.5721759108856</v>
          </cell>
          <cell r="CL29">
            <v>5840.7132311913883</v>
          </cell>
          <cell r="CM29">
            <v>15333.806537487195</v>
          </cell>
          <cell r="CN29">
            <v>880.91935373208253</v>
          </cell>
          <cell r="CO29">
            <v>-392.74824485511635</v>
          </cell>
          <cell r="CP29">
            <v>4193.3520455027028</v>
          </cell>
          <cell r="CQ29">
            <v>722.15189278276375</v>
          </cell>
          <cell r="CR29">
            <v>543.13341939163365</v>
          </cell>
          <cell r="CS29">
            <v>850.34255995036801</v>
          </cell>
          <cell r="CT29">
            <v>5609.9699217362213</v>
          </cell>
          <cell r="CU29">
            <v>2926.68558924635</v>
          </cell>
          <cell r="CV29">
            <v>0</v>
          </cell>
        </row>
        <row r="30">
          <cell r="V30">
            <v>-7.118049172806229E-2</v>
          </cell>
          <cell r="X30">
            <v>-0.56556323789385132</v>
          </cell>
          <cell r="Y30">
            <v>-1.3014518425233934</v>
          </cell>
          <cell r="Z30">
            <v>-0.15645098117669232</v>
          </cell>
          <cell r="AA30">
            <v>0.59441030552265239</v>
          </cell>
          <cell r="AB30">
            <v>-0.92519751649714488</v>
          </cell>
          <cell r="AC30">
            <v>-0.6485085297932125</v>
          </cell>
          <cell r="AD30">
            <v>1.0006366235911335</v>
          </cell>
          <cell r="AE30">
            <v>-0.12026745304147823</v>
          </cell>
          <cell r="AF30">
            <v>-0.38731599462522581</v>
          </cell>
          <cell r="AG30">
            <v>-0.22102682612474833</v>
          </cell>
          <cell r="AH30">
            <v>-1.2483399261447592</v>
          </cell>
          <cell r="AI30">
            <v>0.84400113779123931</v>
          </cell>
          <cell r="AJ30">
            <v>1.192435427512395</v>
          </cell>
          <cell r="AK30">
            <v>1.0082261461422659</v>
          </cell>
          <cell r="AL30">
            <v>0.56948135145142853</v>
          </cell>
          <cell r="AM30">
            <v>-0.58148865220768453</v>
          </cell>
          <cell r="AN30" t="e">
            <v>#DIV/0!</v>
          </cell>
          <cell r="AP30">
            <v>-780.73127217544243</v>
          </cell>
          <cell r="AQ30">
            <v>0</v>
          </cell>
          <cell r="AR30">
            <v>-934.86700334749185</v>
          </cell>
          <cell r="AS30">
            <v>-368.51578184465689</v>
          </cell>
          <cell r="AT30">
            <v>-43.222614648653689</v>
          </cell>
          <cell r="AU30">
            <v>110.14624399163222</v>
          </cell>
          <cell r="AV30">
            <v>-148.01240984743708</v>
          </cell>
          <cell r="AW30">
            <v>-485.26244099836913</v>
          </cell>
          <cell r="AX30">
            <v>1137.7992372410954</v>
          </cell>
          <cell r="AY30">
            <v>-983.5799560577143</v>
          </cell>
          <cell r="AZ30">
            <v>-938.63242860205355</v>
          </cell>
          <cell r="BA30">
            <v>-226.82482997448824</v>
          </cell>
          <cell r="BB30">
            <v>-1268.9636115732719</v>
          </cell>
          <cell r="BC30">
            <v>304.90656439404847</v>
          </cell>
          <cell r="BD30">
            <v>518.54787946420402</v>
          </cell>
          <cell r="BE30">
            <v>223.7583647070569</v>
          </cell>
          <cell r="BF30">
            <v>974.81140195767512</v>
          </cell>
          <cell r="BG30">
            <v>-571.18329643081233</v>
          </cell>
          <cell r="BH30">
            <v>0</v>
          </cell>
          <cell r="BJ30">
            <v>1.2003168947580356</v>
          </cell>
          <cell r="BK30" t="e">
            <v>#DIV/0!</v>
          </cell>
          <cell r="BL30">
            <v>-1.6471751466023865</v>
          </cell>
          <cell r="BM30">
            <v>-1.1825509825634128</v>
          </cell>
          <cell r="BN30">
            <v>0.38910211792160254</v>
          </cell>
          <cell r="BO30">
            <v>-0.17235056085004308</v>
          </cell>
          <cell r="BP30">
            <v>-2.1505340692087649</v>
          </cell>
          <cell r="BQ30">
            <v>-2.8039247276754553</v>
          </cell>
          <cell r="BR30">
            <v>5.1333344016019078</v>
          </cell>
          <cell r="BS30">
            <v>1.2576165115439686</v>
          </cell>
          <cell r="BT30">
            <v>-0.40386289763068017</v>
          </cell>
          <cell r="BU30">
            <v>-0.37784112112664303</v>
          </cell>
          <cell r="BV30">
            <v>2.2631441724186407</v>
          </cell>
          <cell r="BW30">
            <v>2.5020593498328303</v>
          </cell>
          <cell r="BX30">
            <v>1.242434963357586</v>
          </cell>
          <cell r="BY30">
            <v>3.9552514315320808</v>
          </cell>
          <cell r="BZ30">
            <v>3.0312241645216176</v>
          </cell>
          <cell r="CA30">
            <v>2.0310181762866142</v>
          </cell>
          <cell r="CB30" t="e">
            <v>#DIV/0!</v>
          </cell>
          <cell r="CD30">
            <v>13000.061144984327</v>
          </cell>
          <cell r="CE30">
            <v>0</v>
          </cell>
          <cell r="CF30">
            <v>-2752.6970661338419</v>
          </cell>
          <cell r="CG30">
            <v>-334.44521601531596</v>
          </cell>
          <cell r="CH30">
            <v>106.9128184333822</v>
          </cell>
          <cell r="CI30">
            <v>-32.182447296563623</v>
          </cell>
          <cell r="CJ30">
            <v>-348.34914907472194</v>
          </cell>
          <cell r="CK30">
            <v>-2144.6330721806153</v>
          </cell>
          <cell r="CL30">
            <v>5607.5412005189137</v>
          </cell>
          <cell r="CM30">
            <v>10145.172997434158</v>
          </cell>
          <cell r="CN30">
            <v>-978.89526341174496</v>
          </cell>
          <cell r="CO30">
            <v>-388.36305537440057</v>
          </cell>
          <cell r="CP30">
            <v>2221.5382370419538</v>
          </cell>
          <cell r="CQ30">
            <v>889.2806188534305</v>
          </cell>
          <cell r="CR30">
            <v>540.02407666083309</v>
          </cell>
          <cell r="CS30">
            <v>852.9149586533058</v>
          </cell>
          <cell r="CT30">
            <v>5064.7323333688255</v>
          </cell>
          <cell r="CU30">
            <v>1943.9410916418565</v>
          </cell>
          <cell r="CV30">
            <v>0</v>
          </cell>
        </row>
        <row r="31">
          <cell r="V31">
            <v>0.87519933931303751</v>
          </cell>
          <cell r="X31">
            <v>0.71360077297712987</v>
          </cell>
          <cell r="Y31">
            <v>1.4874015764245518</v>
          </cell>
          <cell r="Z31">
            <v>1.1565297777119898</v>
          </cell>
          <cell r="AA31">
            <v>0.57850497607139229</v>
          </cell>
          <cell r="AB31">
            <v>1.7016067712392058</v>
          </cell>
          <cell r="AC31">
            <v>8.1593957217629409E-2</v>
          </cell>
          <cell r="AD31">
            <v>1.1393291258539051</v>
          </cell>
          <cell r="AE31">
            <v>0.87055236074151665</v>
          </cell>
          <cell r="AF31">
            <v>0.98328644227079209</v>
          </cell>
          <cell r="AG31">
            <v>1.2469563977736575</v>
          </cell>
          <cell r="AH31">
            <v>0.73681182017708569</v>
          </cell>
          <cell r="AI31">
            <v>0.13996256961545939</v>
          </cell>
          <cell r="AJ31">
            <v>0.59427718290439024</v>
          </cell>
          <cell r="AK31">
            <v>1.1452663438102917</v>
          </cell>
          <cell r="AL31">
            <v>0.82953104676644074</v>
          </cell>
          <cell r="AM31">
            <v>0.74097304876847847</v>
          </cell>
          <cell r="AN31" t="e">
            <v>#DIV/0!</v>
          </cell>
          <cell r="AP31">
            <v>9592.6440506381914</v>
          </cell>
          <cell r="AQ31">
            <v>0</v>
          </cell>
          <cell r="AR31">
            <v>1172.8994673440466</v>
          </cell>
          <cell r="AS31">
            <v>415.68752432110705</v>
          </cell>
          <cell r="AT31">
            <v>319.01387541948861</v>
          </cell>
          <cell r="AU31">
            <v>107.83613404569405</v>
          </cell>
          <cell r="AV31">
            <v>269.70319516910058</v>
          </cell>
          <cell r="AW31">
            <v>60.658738388650818</v>
          </cell>
          <cell r="AX31">
            <v>1308.4663406547625</v>
          </cell>
          <cell r="AY31">
            <v>7111.0515071618138</v>
          </cell>
          <cell r="AZ31">
            <v>2373.6944568469189</v>
          </cell>
          <cell r="BA31">
            <v>1276.8383100655774</v>
          </cell>
          <cell r="BB31">
            <v>739.63473263221385</v>
          </cell>
          <cell r="BC31">
            <v>50.990082923475711</v>
          </cell>
          <cell r="BD31">
            <v>261.51168341279845</v>
          </cell>
          <cell r="BE31">
            <v>256.73469691352875</v>
          </cell>
          <cell r="BF31">
            <v>1428.0386067985673</v>
          </cell>
          <cell r="BG31">
            <v>723.6089375687734</v>
          </cell>
          <cell r="BH31">
            <v>0</v>
          </cell>
          <cell r="BJ31">
            <v>1.890927454313629</v>
          </cell>
          <cell r="BK31" t="e">
            <v>#DIV/0!</v>
          </cell>
          <cell r="BL31">
            <v>-0.4646015463206199</v>
          </cell>
          <cell r="BM31">
            <v>0.75024644801966467</v>
          </cell>
          <cell r="BN31">
            <v>1.6488333929550736</v>
          </cell>
          <cell r="BO31">
            <v>0.84232895091642668</v>
          </cell>
          <cell r="BP31">
            <v>-0.2613390513046876</v>
          </cell>
          <cell r="BQ31">
            <v>-2.0418421969042089</v>
          </cell>
          <cell r="BR31">
            <v>4.3401957431587146</v>
          </cell>
          <cell r="BS31">
            <v>2.0383552614729572</v>
          </cell>
          <cell r="BT31">
            <v>0.66958262307132976</v>
          </cell>
          <cell r="BU31">
            <v>1.2541089646255443</v>
          </cell>
          <cell r="BV31">
            <v>2.2878981218872552</v>
          </cell>
          <cell r="BW31">
            <v>3.4964963112376291</v>
          </cell>
          <cell r="BX31">
            <v>1.8547366619464212</v>
          </cell>
          <cell r="BY31">
            <v>4.1145029529278565</v>
          </cell>
          <cell r="BZ31">
            <v>3.5417912947923735</v>
          </cell>
          <cell r="CA31">
            <v>2.5220533183581306</v>
          </cell>
          <cell r="CB31" t="e">
            <v>#DIV/0!</v>
          </cell>
          <cell r="CD31">
            <v>20518.948735227808</v>
          </cell>
          <cell r="CE31">
            <v>0</v>
          </cell>
          <cell r="CF31">
            <v>-772.67470008524833</v>
          </cell>
          <cell r="CG31">
            <v>211.20719907184321</v>
          </cell>
          <cell r="CH31">
            <v>452.60677622145886</v>
          </cell>
          <cell r="CI31">
            <v>156.60342186437265</v>
          </cell>
          <cell r="CJ31">
            <v>-42.237234784264729</v>
          </cell>
          <cell r="CK31">
            <v>-1550.8548624586256</v>
          </cell>
          <cell r="CL31">
            <v>4831.6013447118457</v>
          </cell>
          <cell r="CM31">
            <v>16459.618116907892</v>
          </cell>
          <cell r="CN31">
            <v>1621.4373444470402</v>
          </cell>
          <cell r="CO31">
            <v>1284.071567237741</v>
          </cell>
          <cell r="CP31">
            <v>2261.8371967149433</v>
          </cell>
          <cell r="CQ31">
            <v>1232.5049221906811</v>
          </cell>
          <cell r="CR31">
            <v>806.07665032538353</v>
          </cell>
          <cell r="CS31">
            <v>896.04491296285778</v>
          </cell>
          <cell r="CT31">
            <v>5937.482506953791</v>
          </cell>
          <cell r="CU31">
            <v>2420.1630160753557</v>
          </cell>
          <cell r="CV31">
            <v>0</v>
          </cell>
        </row>
        <row r="32">
          <cell r="V32">
            <v>0.61537093848846869</v>
          </cell>
          <cell r="X32">
            <v>-0.18977845269725346</v>
          </cell>
          <cell r="Y32">
            <v>-1.7061125768913277</v>
          </cell>
          <cell r="Z32">
            <v>-0.45265177122715272</v>
          </cell>
          <cell r="AA32">
            <v>1.1819291272389343</v>
          </cell>
          <cell r="AB32">
            <v>2.4075601457673512</v>
          </cell>
          <cell r="AC32">
            <v>-0.42152729427137325</v>
          </cell>
          <cell r="AD32">
            <v>1.0285894139270724</v>
          </cell>
          <cell r="AE32">
            <v>0.7188729213772449</v>
          </cell>
          <cell r="AF32">
            <v>8.1511863345018476E-2</v>
          </cell>
          <cell r="AG32">
            <v>0.25445358682203434</v>
          </cell>
          <cell r="AH32">
            <v>1.2185158302276289</v>
          </cell>
          <cell r="AI32">
            <v>1.0270240211316173</v>
          </cell>
          <cell r="AJ32">
            <v>0.34120217533915032</v>
          </cell>
          <cell r="AK32">
            <v>0.72085483444033205</v>
          </cell>
          <cell r="AL32">
            <v>1.0401100855324863</v>
          </cell>
          <cell r="AM32">
            <v>1.7624624925487886</v>
          </cell>
          <cell r="AN32" t="e">
            <v>#DIV/0!</v>
          </cell>
          <cell r="AP32">
            <v>6803.8187671902124</v>
          </cell>
          <cell r="AQ32">
            <v>0</v>
          </cell>
          <cell r="AR32">
            <v>-314.15248693205649</v>
          </cell>
          <cell r="AS32">
            <v>-483.9032855451369</v>
          </cell>
          <cell r="AT32">
            <v>-126.30219555368967</v>
          </cell>
          <cell r="AU32">
            <v>221.59186989788577</v>
          </cell>
          <cell r="AV32">
            <v>388.08945845594826</v>
          </cell>
          <cell r="AW32">
            <v>-313.62833418710215</v>
          </cell>
          <cell r="AX32">
            <v>1194.745694817655</v>
          </cell>
          <cell r="AY32">
            <v>5923.1870919469511</v>
          </cell>
          <cell r="AZ32">
            <v>198.70787826264859</v>
          </cell>
          <cell r="BA32">
            <v>263.80024267734552</v>
          </cell>
          <cell r="BB32">
            <v>1232.1968388923269</v>
          </cell>
          <cell r="BC32">
            <v>374.68114368308306</v>
          </cell>
          <cell r="BD32">
            <v>151.03830602136441</v>
          </cell>
          <cell r="BE32">
            <v>163.44492710529084</v>
          </cell>
          <cell r="BF32">
            <v>1805.4038265619602</v>
          </cell>
          <cell r="BG32">
            <v>1733.9139287431171</v>
          </cell>
          <cell r="BH32">
            <v>0</v>
          </cell>
          <cell r="BJ32">
            <v>2.1499335358219129</v>
          </cell>
          <cell r="BK32" t="e">
            <v>#DIV/0!</v>
          </cell>
          <cell r="BL32">
            <v>-0.57177264702895636</v>
          </cell>
          <cell r="BM32">
            <v>-1.6615671994919201</v>
          </cell>
          <cell r="BN32">
            <v>1.1056207050281319</v>
          </cell>
          <cell r="BO32">
            <v>1.3066313419996423</v>
          </cell>
          <cell r="BP32">
            <v>2.1940599053801746</v>
          </cell>
          <cell r="BQ32">
            <v>-1.8310306845491287</v>
          </cell>
          <cell r="BR32">
            <v>4.2656193364554396</v>
          </cell>
          <cell r="BS32">
            <v>2.4141478896035462</v>
          </cell>
          <cell r="BT32">
            <v>0.97349192602622647</v>
          </cell>
          <cell r="BU32">
            <v>1.645928755634718</v>
          </cell>
          <cell r="BV32">
            <v>2.877452459933072</v>
          </cell>
          <cell r="BW32">
            <v>3.3438920928447802</v>
          </cell>
          <cell r="BX32">
            <v>2.5649576644207306</v>
          </cell>
          <cell r="BY32">
            <v>4.4719916392463199</v>
          </cell>
          <cell r="BZ32">
            <v>3.7804878306480827</v>
          </cell>
          <cell r="CA32">
            <v>3.0832001552645316</v>
          </cell>
          <cell r="CB32" t="e">
            <v>#DIV/0!</v>
          </cell>
          <cell r="CD32">
            <v>23413.537367200945</v>
          </cell>
          <cell r="CE32">
            <v>0</v>
          </cell>
          <cell r="CF32">
            <v>-950.12839834150509</v>
          </cell>
          <cell r="CG32">
            <v>-471.05544179199205</v>
          </cell>
          <cell r="CH32">
            <v>303.74366934005229</v>
          </cell>
          <cell r="CI32">
            <v>244.66989701027342</v>
          </cell>
          <cell r="CJ32">
            <v>354.41292221711956</v>
          </cell>
          <cell r="CK32">
            <v>-1381.8994451170147</v>
          </cell>
          <cell r="CL32">
            <v>4800.8560302495898</v>
          </cell>
          <cell r="CM32">
            <v>19562.218180989847</v>
          </cell>
          <cell r="CN32">
            <v>2352.1937987012498</v>
          </cell>
          <cell r="CO32">
            <v>1683.0279649722506</v>
          </cell>
          <cell r="CP32">
            <v>2862.8384099505784</v>
          </cell>
          <cell r="CQ32">
            <v>1192.5764703385721</v>
          </cell>
          <cell r="CR32">
            <v>1110.7998461825773</v>
          </cell>
          <cell r="CS32">
            <v>977.56161957579388</v>
          </cell>
          <cell r="CT32">
            <v>6388.8250893977529</v>
          </cell>
          <cell r="CU32">
            <v>2994.3949818711262</v>
          </cell>
          <cell r="CV32">
            <v>0</v>
          </cell>
        </row>
        <row r="33">
          <cell r="V33">
            <v>0.46487432595074818</v>
          </cell>
          <cell r="X33">
            <v>0.32474971816145448</v>
          </cell>
          <cell r="Y33">
            <v>0.26325072128847715</v>
          </cell>
          <cell r="Z33">
            <v>-0.1615105378116044</v>
          </cell>
          <cell r="AA33">
            <v>1.002320278563662</v>
          </cell>
          <cell r="AB33">
            <v>2.2880145306043209</v>
          </cell>
          <cell r="AC33">
            <v>-8.0725558750449622E-2</v>
          </cell>
          <cell r="AD33">
            <v>0.77641357865383398</v>
          </cell>
          <cell r="AE33">
            <v>0.44872706634613291</v>
          </cell>
          <cell r="AF33">
            <v>0.29173388974461645</v>
          </cell>
          <cell r="AG33">
            <v>-0.22962760958591399</v>
          </cell>
          <cell r="AH33">
            <v>0.82330648349508984</v>
          </cell>
          <cell r="AI33">
            <v>0.6332909809157572</v>
          </cell>
          <cell r="AJ33">
            <v>0.20226467394339753</v>
          </cell>
          <cell r="AK33">
            <v>1.3538937581349275</v>
          </cell>
          <cell r="AL33">
            <v>0.30758503538681481</v>
          </cell>
          <cell r="AM33">
            <v>1.2347909108747279</v>
          </cell>
          <cell r="AN33" t="e">
            <v>#DIV/0!</v>
          </cell>
          <cell r="AP33">
            <v>5171.4895176473074</v>
          </cell>
          <cell r="AQ33">
            <v>0</v>
          </cell>
          <cell r="AR33">
            <v>536.55890011892188</v>
          </cell>
          <cell r="AS33">
            <v>73.391703369830793</v>
          </cell>
          <cell r="AT33">
            <v>-44.861855786657543</v>
          </cell>
          <cell r="AU33">
            <v>190.13928617574129</v>
          </cell>
          <cell r="AV33">
            <v>377.69870715134675</v>
          </cell>
          <cell r="AW33">
            <v>-59.80894079132122</v>
          </cell>
          <cell r="AX33">
            <v>911.11004625511123</v>
          </cell>
          <cell r="AY33">
            <v>3723.886615376221</v>
          </cell>
          <cell r="AZ33">
            <v>711.76233924596454</v>
          </cell>
          <cell r="BA33">
            <v>-238.6681093286752</v>
          </cell>
          <cell r="BB33">
            <v>842.69499605565215</v>
          </cell>
          <cell r="BC33">
            <v>233.41141897402122</v>
          </cell>
          <cell r="BD33">
            <v>89.841015748737846</v>
          </cell>
          <cell r="BE33">
            <v>309.1915521345436</v>
          </cell>
          <cell r="BF33">
            <v>539.45356081589125</v>
          </cell>
          <cell r="BG33">
            <v>1236.1998417300492</v>
          </cell>
          <cell r="BH33">
            <v>0</v>
          </cell>
          <cell r="BJ33">
            <v>1.895203471000606</v>
          </cell>
          <cell r="BK33" t="e">
            <v>#DIV/0!</v>
          </cell>
          <cell r="BL33">
            <v>0.27855010530868363</v>
          </cell>
          <cell r="BM33">
            <v>-1.2831724640698261</v>
          </cell>
          <cell r="BN33">
            <v>0.37871446941004638</v>
          </cell>
          <cell r="BO33">
            <v>3.3982839599239645</v>
          </cell>
          <cell r="BP33">
            <v>5.5474626903872837</v>
          </cell>
          <cell r="BQ33">
            <v>-1.0665082177505059</v>
          </cell>
          <cell r="BR33">
            <v>4.0033594308208853</v>
          </cell>
          <cell r="BS33">
            <v>1.9288359522114051</v>
          </cell>
          <cell r="BT33">
            <v>0.96785720054715085</v>
          </cell>
          <cell r="BU33">
            <v>1.0476631794996472</v>
          </cell>
          <cell r="BV33">
            <v>1.5204438714847779</v>
          </cell>
          <cell r="BW33">
            <v>2.668384630071774</v>
          </cell>
          <cell r="BX33">
            <v>2.3477170452149698</v>
          </cell>
          <cell r="BY33">
            <v>4.2946779889732722</v>
          </cell>
          <cell r="BZ33">
            <v>2.7735937626668816</v>
          </cell>
          <cell r="CA33">
            <v>3.1788766325435924</v>
          </cell>
          <cell r="CB33" t="e">
            <v>#DIV/0!</v>
          </cell>
          <cell r="CD33">
            <v>20787.221063300269</v>
          </cell>
          <cell r="CE33">
            <v>0</v>
          </cell>
          <cell r="CF33">
            <v>460.43887718342012</v>
          </cell>
          <cell r="CG33">
            <v>-363.33983969885594</v>
          </cell>
          <cell r="CH33">
            <v>104.62720943048771</v>
          </cell>
          <cell r="CI33">
            <v>629.71353411095333</v>
          </cell>
          <cell r="CJ33">
            <v>887.47895092895851</v>
          </cell>
          <cell r="CK33">
            <v>-798.04097758814169</v>
          </cell>
          <cell r="CL33">
            <v>4552.1213189686241</v>
          </cell>
          <cell r="CM33">
            <v>15774.545258427272</v>
          </cell>
          <cell r="CN33">
            <v>2345.5322457534785</v>
          </cell>
          <cell r="CO33">
            <v>1075.1456134397595</v>
          </cell>
          <cell r="CP33">
            <v>1545.562956006921</v>
          </cell>
          <cell r="CQ33">
            <v>963.98920997462847</v>
          </cell>
          <cell r="CR33">
            <v>1020.9388846471047</v>
          </cell>
          <cell r="CS33">
            <v>953.12954086042009</v>
          </cell>
          <cell r="CT33">
            <v>4747.7073961340939</v>
          </cell>
          <cell r="CU33">
            <v>3122.5394116111274</v>
          </cell>
          <cell r="CV33">
            <v>0</v>
          </cell>
        </row>
        <row r="34">
          <cell r="V34">
            <v>0.17336441855095863</v>
          </cell>
          <cell r="X34">
            <v>-2.9998741196901602E-2</v>
          </cell>
          <cell r="Y34">
            <v>-0.22832415605225087</v>
          </cell>
          <cell r="Z34">
            <v>-0.57695077338483225</v>
          </cell>
          <cell r="AA34">
            <v>1.3578518547380902</v>
          </cell>
          <cell r="AB34">
            <v>0.36049182576722849</v>
          </cell>
          <cell r="AC34">
            <v>-0.19849086361862778</v>
          </cell>
          <cell r="AD34">
            <v>0.76143898797791376</v>
          </cell>
          <cell r="AE34">
            <v>0.13033948392722206</v>
          </cell>
          <cell r="AF34">
            <v>-8.7337068166737364E-2</v>
          </cell>
          <cell r="AG34">
            <v>0.28480034276716637</v>
          </cell>
          <cell r="AH34">
            <v>-9.7879203265094361E-3</v>
          </cell>
          <cell r="AI34">
            <v>0.13703637064879093</v>
          </cell>
          <cell r="AJ34">
            <v>0.47835930072490651</v>
          </cell>
          <cell r="AK34">
            <v>3.8003176921308501E-2</v>
          </cell>
          <cell r="AL34">
            <v>0.48283721743298536</v>
          </cell>
          <cell r="AM34">
            <v>-0.10554197817556066</v>
          </cell>
          <cell r="AN34" t="e">
            <v>#DIV/0!</v>
          </cell>
          <cell r="AP34">
            <v>1937.5561615806073</v>
          </cell>
          <cell r="AQ34">
            <v>0</v>
          </cell>
          <cell r="AR34">
            <v>-49.725566153007094</v>
          </cell>
          <cell r="AS34">
            <v>-63.822092620306648</v>
          </cell>
          <cell r="AT34">
            <v>-159.99747654955718</v>
          </cell>
          <cell r="AU34">
            <v>260.16512716664147</v>
          </cell>
          <cell r="AV34">
            <v>60.870502961024613</v>
          </cell>
          <cell r="AW34">
            <v>-146.94162711084937</v>
          </cell>
          <cell r="AX34">
            <v>900.47512892843224</v>
          </cell>
          <cell r="AY34">
            <v>1086.5122261486249</v>
          </cell>
          <cell r="AZ34">
            <v>-213.70361606607912</v>
          </cell>
          <cell r="BA34">
            <v>295.33328001908376</v>
          </cell>
          <cell r="BB34">
            <v>-10.100903943079174</v>
          </cell>
          <cell r="BC34">
            <v>50.827215641758812</v>
          </cell>
          <cell r="BD34">
            <v>212.90525168873864</v>
          </cell>
          <cell r="BE34">
            <v>8.7963676917242992</v>
          </cell>
          <cell r="BF34">
            <v>849.42174539866392</v>
          </cell>
          <cell r="BG34">
            <v>-106.96711428233539</v>
          </cell>
          <cell r="BH34">
            <v>0</v>
          </cell>
          <cell r="BJ34">
            <v>2.1445604984656974</v>
          </cell>
          <cell r="BK34" t="e">
            <v>#DIV/0!</v>
          </cell>
          <cell r="BL34">
            <v>0.81866108662935755</v>
          </cell>
          <cell r="BM34">
            <v>-0.20984602992228929</v>
          </cell>
          <cell r="BN34">
            <v>-4.4039218647962119E-2</v>
          </cell>
          <cell r="BO34">
            <v>4.1830049583654549</v>
          </cell>
          <cell r="BP34">
            <v>6.9171474586882331</v>
          </cell>
          <cell r="BQ34">
            <v>-0.61838390255889442</v>
          </cell>
          <cell r="BR34">
            <v>3.7570505113593722</v>
          </cell>
          <cell r="BS34">
            <v>2.18458426786452</v>
          </cell>
          <cell r="BT34">
            <v>1.271917167530856</v>
          </cell>
          <cell r="BU34">
            <v>1.5599219426777555</v>
          </cell>
          <cell r="BV34">
            <v>2.793722207206395</v>
          </cell>
          <cell r="BW34">
            <v>1.9486300604993456</v>
          </cell>
          <cell r="BX34">
            <v>1.6254885400463159</v>
          </cell>
          <cell r="BY34">
            <v>3.2928873822755333</v>
          </cell>
          <cell r="BZ34">
            <v>2.6850507085328879</v>
          </cell>
          <cell r="CA34">
            <v>3.6728253197436889</v>
          </cell>
          <cell r="CB34" t="e">
            <v>#DIV/0!</v>
          </cell>
          <cell r="CD34">
            <v>23505.508497056318</v>
          </cell>
          <cell r="CE34">
            <v>0</v>
          </cell>
          <cell r="CF34">
            <v>1345.5803143779049</v>
          </cell>
          <cell r="CG34">
            <v>-58.646150474505703</v>
          </cell>
          <cell r="CH34">
            <v>-12.147652470415778</v>
          </cell>
          <cell r="CI34">
            <v>779.73241728596258</v>
          </cell>
          <cell r="CJ34">
            <v>1096.3618637374202</v>
          </cell>
          <cell r="CK34">
            <v>-459.72016370062192</v>
          </cell>
          <cell r="CL34">
            <v>4314.797210655961</v>
          </cell>
          <cell r="CM34">
            <v>17844.637440633611</v>
          </cell>
          <cell r="CN34">
            <v>3070.4610582894529</v>
          </cell>
          <cell r="CO34">
            <v>1597.3037234333315</v>
          </cell>
          <cell r="CP34">
            <v>2804.4256636371138</v>
          </cell>
          <cell r="CQ34">
            <v>709.9098612223388</v>
          </cell>
          <cell r="CR34">
            <v>715.29625687163934</v>
          </cell>
          <cell r="CS34">
            <v>738.16754384508749</v>
          </cell>
          <cell r="CT34">
            <v>4622.3177395750827</v>
          </cell>
          <cell r="CU34">
            <v>3586.7555937596044</v>
          </cell>
          <cell r="CV34">
            <v>0</v>
          </cell>
        </row>
        <row r="35">
          <cell r="V35">
            <v>0.15595057578576821</v>
          </cell>
          <cell r="X35">
            <v>0.16486268172346552</v>
          </cell>
          <cell r="Y35">
            <v>1.377110586784358E-2</v>
          </cell>
          <cell r="Z35">
            <v>2.7228349627499426</v>
          </cell>
          <cell r="AA35">
            <v>-0.86578838095732191</v>
          </cell>
          <cell r="AB35">
            <v>1.2964022481103621</v>
          </cell>
          <cell r="AC35">
            <v>-0.72132159888135261</v>
          </cell>
          <cell r="AD35">
            <v>-0.28047191683837625</v>
          </cell>
          <cell r="AE35">
            <v>0.21658555029409055</v>
          </cell>
          <cell r="AF35">
            <v>-0.15916510388760408</v>
          </cell>
          <cell r="AG35">
            <v>0.32946948168728341</v>
          </cell>
          <cell r="AH35">
            <v>-0.77852443702367546</v>
          </cell>
          <cell r="AI35">
            <v>1.2308870871768907</v>
          </cell>
          <cell r="AJ35">
            <v>0.41014635811489342</v>
          </cell>
          <cell r="AK35">
            <v>2.0085314092357587</v>
          </cell>
          <cell r="AL35">
            <v>0.80393486570529138</v>
          </cell>
          <cell r="AM35">
            <v>0.12923968542655206</v>
          </cell>
          <cell r="AN35" t="e">
            <v>#DIV/0!</v>
          </cell>
          <cell r="AP35">
            <v>1745.9571270276792</v>
          </cell>
          <cell r="AQ35">
            <v>0</v>
          </cell>
          <cell r="AR35">
            <v>273.19249392999336</v>
          </cell>
          <cell r="AS35">
            <v>3.8405662656223285</v>
          </cell>
          <cell r="AT35">
            <v>750.72826997293669</v>
          </cell>
          <cell r="AU35">
            <v>-168.1379870882156</v>
          </cell>
          <cell r="AV35">
            <v>219.69189007623936</v>
          </cell>
          <cell r="AW35">
            <v>-532.9302452965494</v>
          </cell>
          <cell r="AX35">
            <v>-334.21070428808162</v>
          </cell>
          <cell r="AY35">
            <v>1807.8141779308207</v>
          </cell>
          <cell r="AZ35">
            <v>-389.11829761508852</v>
          </cell>
          <cell r="BA35">
            <v>342.62747679435415</v>
          </cell>
          <cell r="BB35">
            <v>-803.34030017447367</v>
          </cell>
          <cell r="BC35">
            <v>457.16547059935692</v>
          </cell>
          <cell r="BD35">
            <v>183.41867269945215</v>
          </cell>
          <cell r="BE35">
            <v>465.07941035049225</v>
          </cell>
          <cell r="BF35">
            <v>1421.1351769412577</v>
          </cell>
          <cell r="BG35">
            <v>130.84656833551708</v>
          </cell>
          <cell r="BH35">
            <v>0</v>
          </cell>
          <cell r="BJ35">
            <v>1.4162610817534116</v>
          </cell>
          <cell r="BK35" t="e">
            <v>#DIV/0!</v>
          </cell>
          <cell r="BL35">
            <v>0.26935057421770825</v>
          </cell>
          <cell r="BM35">
            <v>-1.6588319066679236</v>
          </cell>
          <cell r="BN35">
            <v>1.5036763859830105</v>
          </cell>
          <cell r="BO35">
            <v>2.6869514824020335</v>
          </cell>
          <cell r="BP35">
            <v>6.4911629228908474</v>
          </cell>
          <cell r="BQ35">
            <v>-1.4156838095628066</v>
          </cell>
          <cell r="BR35">
            <v>2.3005017110465653</v>
          </cell>
          <cell r="BS35">
            <v>1.522098288690299</v>
          </cell>
          <cell r="BT35">
            <v>0.12620026301506382</v>
          </cell>
          <cell r="BU35">
            <v>0.63959897301650859</v>
          </cell>
          <cell r="BV35">
            <v>1.2474448190430865</v>
          </cell>
          <cell r="BW35">
            <v>3.0592581974679511</v>
          </cell>
          <cell r="BX35">
            <v>1.4394701546217803</v>
          </cell>
          <cell r="BY35">
            <v>4.1744821855453695</v>
          </cell>
          <cell r="BZ35">
            <v>2.6589834926793454</v>
          </cell>
          <cell r="CA35">
            <v>3.043288754821849</v>
          </cell>
          <cell r="CB35" t="e">
            <v>#DIV/0!</v>
          </cell>
          <cell r="CD35">
            <v>15658.821573445806</v>
          </cell>
          <cell r="CE35">
            <v>0</v>
          </cell>
          <cell r="CF35">
            <v>445.87334096385166</v>
          </cell>
          <cell r="CG35">
            <v>-470.49310852999042</v>
          </cell>
          <cell r="CH35">
            <v>419.5667420830323</v>
          </cell>
          <cell r="CI35">
            <v>503.75829615205294</v>
          </cell>
          <cell r="CJ35">
            <v>1046.350558644559</v>
          </cell>
          <cell r="CK35">
            <v>-1053.3091473858221</v>
          </cell>
          <cell r="CL35">
            <v>2672.1201657131169</v>
          </cell>
          <cell r="CM35">
            <v>12541.400111402618</v>
          </cell>
          <cell r="CN35">
            <v>307.64830382744549</v>
          </cell>
          <cell r="CO35">
            <v>663.09289016210823</v>
          </cell>
          <cell r="CP35">
            <v>1261.4506308304262</v>
          </cell>
          <cell r="CQ35">
            <v>1116.08524889822</v>
          </cell>
          <cell r="CR35">
            <v>637.20324615829304</v>
          </cell>
          <cell r="CS35">
            <v>946.512257282051</v>
          </cell>
          <cell r="CT35">
            <v>4615.414309717773</v>
          </cell>
          <cell r="CU35">
            <v>2993.9932245263481</v>
          </cell>
          <cell r="CV35">
            <v>0</v>
          </cell>
        </row>
        <row r="36">
          <cell r="V36">
            <v>-0.256141129515286</v>
          </cell>
          <cell r="X36">
            <v>-0.29564005427215045</v>
          </cell>
          <cell r="Y36">
            <v>-0.44075444381957984</v>
          </cell>
          <cell r="Z36">
            <v>0.15325157868089079</v>
          </cell>
          <cell r="AA36">
            <v>-0.4962579651340171</v>
          </cell>
          <cell r="AB36">
            <v>0.80180980612962749</v>
          </cell>
          <cell r="AC36">
            <v>-0.6179668760418533</v>
          </cell>
          <cell r="AD36">
            <v>0.55163439200942577</v>
          </cell>
          <cell r="AE36">
            <v>-0.36310175852535265</v>
          </cell>
          <cell r="AF36">
            <v>-0.11088544496045127</v>
          </cell>
          <cell r="AG36">
            <v>-0.74517520746070209</v>
          </cell>
          <cell r="AH36">
            <v>-2.1089340322388295</v>
          </cell>
          <cell r="AI36">
            <v>1.8066066255580493</v>
          </cell>
          <cell r="AJ36">
            <v>0.54962543859988777</v>
          </cell>
          <cell r="AK36">
            <v>-2.6087082534943296</v>
          </cell>
          <cell r="AL36">
            <v>0.31493178831716317</v>
          </cell>
          <cell r="AM36">
            <v>-0.69152971083136228</v>
          </cell>
          <cell r="AN36" t="e">
            <v>#DIV/0!</v>
          </cell>
          <cell r="AP36">
            <v>-2872.1205878613982</v>
          </cell>
          <cell r="AQ36">
            <v>0</v>
          </cell>
          <cell r="AR36">
            <v>-490.71018948178971</v>
          </cell>
          <cell r="AS36">
            <v>-122.93709557795228</v>
          </cell>
          <cell r="AT36">
            <v>43.40436484046586</v>
          </cell>
          <cell r="AU36">
            <v>-95.53997827553394</v>
          </cell>
          <cell r="AV36">
            <v>137.63840584485661</v>
          </cell>
          <cell r="AW36">
            <v>-453.27588631364051</v>
          </cell>
          <cell r="AX36">
            <v>655.48464447798324</v>
          </cell>
          <cell r="AY36">
            <v>-3037.331983449636</v>
          </cell>
          <cell r="AZ36">
            <v>-270.65530489690718</v>
          </cell>
          <cell r="BA36">
            <v>-777.48838234627328</v>
          </cell>
          <cell r="BB36">
            <v>-2159.2154622024827</v>
          </cell>
          <cell r="BC36">
            <v>679.25344002211932</v>
          </cell>
          <cell r="BD36">
            <v>246.80224852311221</v>
          </cell>
          <cell r="BE36">
            <v>-616.18410766378292</v>
          </cell>
          <cell r="BF36">
            <v>561.18817333626794</v>
          </cell>
          <cell r="BG36">
            <v>-701.03258822167118</v>
          </cell>
          <cell r="BH36">
            <v>0</v>
          </cell>
          <cell r="BJ36">
            <v>0.53781184879670985</v>
          </cell>
          <cell r="BK36" t="e">
            <v>#DIV/0!</v>
          </cell>
          <cell r="BL36">
            <v>0.1630020071460514</v>
          </cell>
          <cell r="BM36">
            <v>-0.39286511946546865</v>
          </cell>
          <cell r="BN36">
            <v>2.1214870925918117</v>
          </cell>
          <cell r="BO36">
            <v>0.98380233295078945</v>
          </cell>
          <cell r="BP36">
            <v>4.821381699820515</v>
          </cell>
          <cell r="BQ36">
            <v>-1.6101622075073818</v>
          </cell>
          <cell r="BR36">
            <v>1.8175420031180778</v>
          </cell>
          <cell r="BS36">
            <v>0.43149494283383216</v>
          </cell>
          <cell r="BT36">
            <v>-6.628295454226274E-2</v>
          </cell>
          <cell r="BU36">
            <v>-0.36387007378618774</v>
          </cell>
          <cell r="BV36">
            <v>-2.0809560528218585</v>
          </cell>
          <cell r="BW36">
            <v>3.8545226892640727</v>
          </cell>
          <cell r="BX36">
            <v>1.6501746801278694</v>
          </cell>
          <cell r="BY36">
            <v>0.73075137964779824</v>
          </cell>
          <cell r="BZ36">
            <v>1.9221863258902738</v>
          </cell>
          <cell r="CA36">
            <v>0.5584095467003003</v>
          </cell>
          <cell r="CB36" t="e">
            <v>#DIV/0!</v>
          </cell>
          <cell r="CD36">
            <v>5982.8822183941957</v>
          </cell>
          <cell r="CE36">
            <v>0</v>
          </cell>
          <cell r="CF36">
            <v>269.31563841411844</v>
          </cell>
          <cell r="CG36">
            <v>-109.5269185628058</v>
          </cell>
          <cell r="CH36">
            <v>589.27330247718783</v>
          </cell>
          <cell r="CI36">
            <v>186.62644797863322</v>
          </cell>
          <cell r="CJ36">
            <v>795.89950603346733</v>
          </cell>
          <cell r="CK36">
            <v>-1192.9566995123605</v>
          </cell>
          <cell r="CL36">
            <v>2132.8591153734451</v>
          </cell>
          <cell r="CM36">
            <v>3580.8810360060306</v>
          </cell>
          <cell r="CN36">
            <v>-161.71487933211029</v>
          </cell>
          <cell r="CO36">
            <v>-378.19573486151057</v>
          </cell>
          <cell r="CP36">
            <v>-2129.9616702643834</v>
          </cell>
          <cell r="CQ36">
            <v>1420.6575452372563</v>
          </cell>
          <cell r="CR36">
            <v>732.96718866004085</v>
          </cell>
          <cell r="CS36">
            <v>166.88322251297723</v>
          </cell>
          <cell r="CT36">
            <v>3371.1986564920808</v>
          </cell>
          <cell r="CU36">
            <v>559.04670756155974</v>
          </cell>
          <cell r="CV36">
            <v>0</v>
          </cell>
        </row>
        <row r="37">
          <cell r="V37">
            <v>-0.27892339057343785</v>
          </cell>
          <cell r="X37">
            <v>8.5505423066400965E-4</v>
          </cell>
          <cell r="Y37">
            <v>0.49708136054626983</v>
          </cell>
          <cell r="Z37">
            <v>-0.385432170978528</v>
          </cell>
          <cell r="AA37">
            <v>-0.27091491507196253</v>
          </cell>
          <cell r="AB37">
            <v>0.83046071563335211</v>
          </cell>
          <cell r="AC37">
            <v>-0.16337336496681232</v>
          </cell>
          <cell r="AD37">
            <v>0.51597840144663731</v>
          </cell>
          <cell r="AE37">
            <v>-0.44843873786366562</v>
          </cell>
          <cell r="AF37">
            <v>-6.923195945239824E-2</v>
          </cell>
          <cell r="AG37">
            <v>-1.0496785931423225</v>
          </cell>
          <cell r="AH37">
            <v>-0.74003506838190569</v>
          </cell>
          <cell r="AI37">
            <v>-0.14639365049657904</v>
          </cell>
          <cell r="AJ37">
            <v>0.22869452302869409</v>
          </cell>
          <cell r="AK37">
            <v>-1.3975649559561654</v>
          </cell>
          <cell r="AL37">
            <v>-0.84710498713093108</v>
          </cell>
          <cell r="AM37">
            <v>4.8173308187071662E-2</v>
          </cell>
          <cell r="AN37" t="e">
            <v>#DIV/0!</v>
          </cell>
          <cell r="AP37">
            <v>-3119.5679635494016</v>
          </cell>
          <cell r="AQ37">
            <v>0</v>
          </cell>
          <cell r="AR37">
            <v>1.4150429201254155</v>
          </cell>
          <cell r="AS37">
            <v>138.03694028626705</v>
          </cell>
          <cell r="AT37">
            <v>-109.33053247045245</v>
          </cell>
          <cell r="AU37">
            <v>-51.897922941338038</v>
          </cell>
          <cell r="AV37">
            <v>143.69964437425733</v>
          </cell>
          <cell r="AW37">
            <v>-119.09308632860484</v>
          </cell>
          <cell r="AX37">
            <v>616.49824464420089</v>
          </cell>
          <cell r="AY37">
            <v>-3737.5518988327822</v>
          </cell>
          <cell r="AZ37">
            <v>-168.79780199666857</v>
          </cell>
          <cell r="BA37">
            <v>-1087.0348774024023</v>
          </cell>
          <cell r="BB37">
            <v>-741.70011173187231</v>
          </cell>
          <cell r="BC37">
            <v>-56.035912754727178</v>
          </cell>
          <cell r="BD37">
            <v>103.25676339802885</v>
          </cell>
          <cell r="BE37">
            <v>-321.49713644870644</v>
          </cell>
          <cell r="BF37">
            <v>-1514.2404084645386</v>
          </cell>
          <cell r="BG37">
            <v>48.497586568119004</v>
          </cell>
          <cell r="BH37">
            <v>0</v>
          </cell>
          <cell r="BJ37">
            <v>-0.20652586504797954</v>
          </cell>
          <cell r="BK37" t="e">
            <v>#DIV/0!</v>
          </cell>
          <cell r="BL37">
            <v>-0.16037046041099678</v>
          </cell>
          <cell r="BM37">
            <v>-0.16056465188438729</v>
          </cell>
          <cell r="BN37">
            <v>1.8924450638673207</v>
          </cell>
          <cell r="BO37">
            <v>-0.28919942347267469</v>
          </cell>
          <cell r="BP37">
            <v>3.3277286507490844</v>
          </cell>
          <cell r="BQ37">
            <v>-1.6915449466536225</v>
          </cell>
          <cell r="BR37">
            <v>1.5544162512407755</v>
          </cell>
          <cell r="BS37">
            <v>-0.46551695129265491</v>
          </cell>
          <cell r="BT37">
            <v>-0.42596024436142299</v>
          </cell>
          <cell r="BU37">
            <v>-1.18281766700572</v>
          </cell>
          <cell r="BV37">
            <v>-3.5992648195329879</v>
          </cell>
          <cell r="BW37">
            <v>3.0498806622151875</v>
          </cell>
          <cell r="BX37">
            <v>1.6769864371777965</v>
          </cell>
          <cell r="BY37">
            <v>-2.0037908602573151</v>
          </cell>
          <cell r="BZ37">
            <v>0.74890983257043242</v>
          </cell>
          <cell r="CA37">
            <v>-0.62027989190822641</v>
          </cell>
          <cell r="CB37" t="e">
            <v>#DIV/0!</v>
          </cell>
          <cell r="CD37">
            <v>-2308.1752628025133</v>
          </cell>
          <cell r="CE37">
            <v>0</v>
          </cell>
          <cell r="CF37">
            <v>-265.82821878467803</v>
          </cell>
          <cell r="CG37">
            <v>-44.881681646369543</v>
          </cell>
          <cell r="CH37">
            <v>524.80462579339292</v>
          </cell>
          <cell r="CI37">
            <v>-55.410761138446105</v>
          </cell>
          <cell r="CJ37">
            <v>561.90044325637791</v>
          </cell>
          <cell r="CK37">
            <v>-1252.2408450496441</v>
          </cell>
          <cell r="CL37">
            <v>1838.2473137625348</v>
          </cell>
          <cell r="CM37">
            <v>-3880.5574782029726</v>
          </cell>
          <cell r="CN37">
            <v>-1042.2750205747434</v>
          </cell>
          <cell r="CO37">
            <v>-1226.5625029352377</v>
          </cell>
          <cell r="CP37">
            <v>-3714.3567780519079</v>
          </cell>
          <cell r="CQ37">
            <v>1131.2102135085079</v>
          </cell>
          <cell r="CR37">
            <v>746.38293630933185</v>
          </cell>
          <cell r="CS37">
            <v>-463.80546607027281</v>
          </cell>
          <cell r="CT37">
            <v>1317.5046872116509</v>
          </cell>
          <cell r="CU37">
            <v>-628.65554760037048</v>
          </cell>
          <cell r="CV37">
            <v>0</v>
          </cell>
        </row>
        <row r="38">
          <cell r="V38">
            <v>-6.7780448612830835E-2</v>
          </cell>
          <cell r="X38">
            <v>-0.87911506810776086</v>
          </cell>
          <cell r="Y38">
            <v>-0.84158737478849943</v>
          </cell>
          <cell r="Z38">
            <v>0.14375443888929862</v>
          </cell>
          <cell r="AA38">
            <v>-0.84989879423222892</v>
          </cell>
          <cell r="AB38">
            <v>-1.5766363643435199</v>
          </cell>
          <cell r="AC38">
            <v>-1.1310921901190762</v>
          </cell>
          <cell r="AD38">
            <v>-0.97688895108177798</v>
          </cell>
          <cell r="AE38">
            <v>0.22563876812549122</v>
          </cell>
          <cell r="AF38">
            <v>-0.12552935732818016</v>
          </cell>
          <cell r="AG38">
            <v>-0.70624888209679382</v>
          </cell>
          <cell r="AH38">
            <v>1.7845826373067197</v>
          </cell>
          <cell r="AI38">
            <v>0.61889207007579383</v>
          </cell>
          <cell r="AJ38">
            <v>1.1021796281046603</v>
          </cell>
          <cell r="AK38">
            <v>-1.428710346772899</v>
          </cell>
          <cell r="AL38">
            <v>-1.0795617338532626E-2</v>
          </cell>
          <cell r="AM38">
            <v>0.72897860862559671</v>
          </cell>
          <cell r="AN38" t="e">
            <v>#DIV/0!</v>
          </cell>
          <cell r="AP38">
            <v>-755.96365028293803</v>
          </cell>
          <cell r="AQ38">
            <v>0</v>
          </cell>
          <cell r="AR38">
            <v>-1454.8740246390225</v>
          </cell>
          <cell r="AS38">
            <v>-234.86619215480096</v>
          </cell>
          <cell r="AT38">
            <v>40.619785060462164</v>
          </cell>
          <cell r="AU38">
            <v>-162.37011910911315</v>
          </cell>
          <cell r="AV38">
            <v>-275.08055429301385</v>
          </cell>
          <cell r="AW38">
            <v>-823.17694414255675</v>
          </cell>
          <cell r="AX38">
            <v>-1173.2231493589643</v>
          </cell>
          <cell r="AY38">
            <v>1872.1726901299553</v>
          </cell>
          <cell r="AZ38">
            <v>-305.84733056140249</v>
          </cell>
          <cell r="BA38">
            <v>-723.7059126203967</v>
          </cell>
          <cell r="BB38">
            <v>1775.3616110881558</v>
          </cell>
          <cell r="BC38">
            <v>236.5499619785478</v>
          </cell>
          <cell r="BD38">
            <v>498.77789416400628</v>
          </cell>
          <cell r="BE38">
            <v>-324.06858813613144</v>
          </cell>
          <cell r="BF38">
            <v>-19.13420726696495</v>
          </cell>
          <cell r="BG38">
            <v>734.23926148412284</v>
          </cell>
          <cell r="BH38">
            <v>0</v>
          </cell>
          <cell r="BJ38">
            <v>-0.44675623171051004</v>
          </cell>
          <cell r="BK38" t="e">
            <v>#DIV/0!</v>
          </cell>
          <cell r="BL38">
            <v>-1.0083794475803542</v>
          </cell>
          <cell r="BM38">
            <v>-0.77424436569576427</v>
          </cell>
          <cell r="BN38">
            <v>2.6310506168060854</v>
          </cell>
          <cell r="BO38">
            <v>-2.4610744252995698</v>
          </cell>
          <cell r="BP38">
            <v>1.3333277430993773</v>
          </cell>
          <cell r="BQ38">
            <v>-2.610194337653049</v>
          </cell>
          <cell r="BR38">
            <v>-0.19759206540795882</v>
          </cell>
          <cell r="BS38">
            <v>-0.37078477484667749</v>
          </cell>
          <cell r="BT38">
            <v>-0.46402309253028573</v>
          </cell>
          <cell r="BU38">
            <v>-2.1593633810085167</v>
          </cell>
          <cell r="BV38">
            <v>-1.8693090834235759</v>
          </cell>
          <cell r="BW38">
            <v>3.5457528601756438</v>
          </cell>
          <cell r="BX38">
            <v>2.3082484463074371</v>
          </cell>
          <cell r="BY38">
            <v>-3.4405684912724999</v>
          </cell>
          <cell r="BZ38">
            <v>0.25396988722259373</v>
          </cell>
          <cell r="CA38">
            <v>0.20994056259007188</v>
          </cell>
          <cell r="CB38" t="e">
            <v>#DIV/0!</v>
          </cell>
          <cell r="CD38">
            <v>-5001.6950746660586</v>
          </cell>
          <cell r="CE38">
            <v>0</v>
          </cell>
          <cell r="CF38">
            <v>-1670.9766772706935</v>
          </cell>
          <cell r="CG38">
            <v>-215.92578118086385</v>
          </cell>
          <cell r="CH38">
            <v>725.42188740341226</v>
          </cell>
          <cell r="CI38">
            <v>-477.94600741420072</v>
          </cell>
          <cell r="CJ38">
            <v>225.94938600233945</v>
          </cell>
          <cell r="CK38">
            <v>-1928.4761620813515</v>
          </cell>
          <cell r="CL38">
            <v>-235.45096452486177</v>
          </cell>
          <cell r="CM38">
            <v>-3094.8970142216422</v>
          </cell>
          <cell r="CN38">
            <v>-1134.4187350700668</v>
          </cell>
          <cell r="CO38">
            <v>-2245.6016955747182</v>
          </cell>
          <cell r="CP38">
            <v>-1928.894263020673</v>
          </cell>
          <cell r="CQ38">
            <v>1316.9329598452969</v>
          </cell>
          <cell r="CR38">
            <v>1032.2555787845995</v>
          </cell>
          <cell r="CS38">
            <v>-796.67042189812855</v>
          </cell>
          <cell r="CT38">
            <v>448.94873454602202</v>
          </cell>
          <cell r="CU38">
            <v>212.55082816608774</v>
          </cell>
          <cell r="CV38">
            <v>0</v>
          </cell>
        </row>
        <row r="39">
          <cell r="V39">
            <v>-0.53026996056445563</v>
          </cell>
          <cell r="X39">
            <v>-1.299897594878785</v>
          </cell>
          <cell r="Y39">
            <v>0.32516014387822256</v>
          </cell>
          <cell r="Z39">
            <v>-0.31386161784069389</v>
          </cell>
          <cell r="AA39">
            <v>-4.7181146377211718</v>
          </cell>
          <cell r="AB39">
            <v>0.15356440714007213</v>
          </cell>
          <cell r="AC39">
            <v>-1.7596621077863417</v>
          </cell>
          <cell r="AD39">
            <v>-0.97834988619761587</v>
          </cell>
          <cell r="AE39">
            <v>-0.31433841900498916</v>
          </cell>
          <cell r="AF39">
            <v>-0.511911462663317</v>
          </cell>
          <cell r="AG39">
            <v>-0.58702753342970704</v>
          </cell>
          <cell r="AH39">
            <v>-0.8258659496904297</v>
          </cell>
          <cell r="AI39">
            <v>-0.29479357848051224</v>
          </cell>
          <cell r="AJ39">
            <v>0.16387644129631784</v>
          </cell>
          <cell r="AK39">
            <v>-0.67874724315081236</v>
          </cell>
          <cell r="AL39">
            <v>-7.7529963478106811E-2</v>
          </cell>
          <cell r="AM39">
            <v>0.38713462600201698</v>
          </cell>
          <cell r="AN39" t="e">
            <v>#DIV/0!</v>
          </cell>
          <cell r="AP39">
            <v>-5910.1572098163888</v>
          </cell>
          <cell r="AQ39">
            <v>0</v>
          </cell>
          <cell r="AR39">
            <v>-2132.3278390320484</v>
          </cell>
          <cell r="AS39">
            <v>89.980451452691341</v>
          </cell>
          <cell r="AT39">
            <v>-88.813387573940417</v>
          </cell>
          <cell r="AU39">
            <v>-893.71808627870269</v>
          </cell>
          <cell r="AV39">
            <v>26.370424571752665</v>
          </cell>
          <cell r="AW39">
            <v>-1266.1472412037983</v>
          </cell>
          <cell r="AX39">
            <v>-1163.4994744573632</v>
          </cell>
          <cell r="AY39">
            <v>-2614.017454098328</v>
          </cell>
          <cell r="AZ39">
            <v>-1245.6864308643853</v>
          </cell>
          <cell r="BA39">
            <v>-597.28930264236988</v>
          </cell>
          <cell r="BB39">
            <v>-836.26076675795775</v>
          </cell>
          <cell r="BC39">
            <v>-113.37192334007705</v>
          </cell>
          <cell r="BD39">
            <v>74.977656253227906</v>
          </cell>
          <cell r="BE39">
            <v>-151.75788469607505</v>
          </cell>
          <cell r="BF39">
            <v>-137.39966820398695</v>
          </cell>
          <cell r="BG39">
            <v>392.77086615338339</v>
          </cell>
          <cell r="BH39">
            <v>0</v>
          </cell>
          <cell r="BJ39">
            <v>-1.1288473100871999</v>
          </cell>
          <cell r="BK39" t="e">
            <v>#DIV/0!</v>
          </cell>
          <cell r="BL39">
            <v>-2.455982824848546</v>
          </cell>
          <cell r="BM39">
            <v>-0.46530878361364936</v>
          </cell>
          <cell r="BN39">
            <v>-0.40293263125649181</v>
          </cell>
          <cell r="BO39">
            <v>-6.2514083363807256</v>
          </cell>
          <cell r="BP39">
            <v>0.19007330438194359</v>
          </cell>
          <cell r="BQ39">
            <v>-3.6287794155589581</v>
          </cell>
          <cell r="BR39">
            <v>-0.89605006180433211</v>
          </cell>
          <cell r="BS39">
            <v>-0.89859699390242298</v>
          </cell>
          <cell r="BT39">
            <v>-0.8156923615005085</v>
          </cell>
          <cell r="BU39">
            <v>-3.0531252226857375</v>
          </cell>
          <cell r="BV39">
            <v>-1.9161301503414441</v>
          </cell>
          <cell r="BW39">
            <v>1.9851841672068327</v>
          </cell>
          <cell r="BX39">
            <v>2.0573231688472804</v>
          </cell>
          <cell r="BY39">
            <v>-5.9842978773863127</v>
          </cell>
          <cell r="BZ39">
            <v>-0.62268585602125448</v>
          </cell>
          <cell r="CA39">
            <v>0.46804335801378105</v>
          </cell>
          <cell r="CB39" t="e">
            <v>#DIV/0!</v>
          </cell>
          <cell r="CD39">
            <v>-12657.809411510127</v>
          </cell>
          <cell r="CE39">
            <v>0</v>
          </cell>
          <cell r="CF39">
            <v>-4076.4970102327352</v>
          </cell>
          <cell r="CG39">
            <v>-129.78589599379484</v>
          </cell>
          <cell r="CH39">
            <v>-114.11977014346485</v>
          </cell>
          <cell r="CI39">
            <v>-1203.5261066046878</v>
          </cell>
          <cell r="CJ39">
            <v>32.627920497852756</v>
          </cell>
          <cell r="CK39">
            <v>-2661.6931579886004</v>
          </cell>
          <cell r="CL39">
            <v>-1064.7397346941434</v>
          </cell>
          <cell r="CM39">
            <v>-7516.7286462507909</v>
          </cell>
          <cell r="CN39">
            <v>-1990.9868683193636</v>
          </cell>
          <cell r="CO39">
            <v>-3185.5184750114422</v>
          </cell>
          <cell r="CP39">
            <v>-1961.814729604157</v>
          </cell>
          <cell r="CQ39">
            <v>746.3955659058629</v>
          </cell>
          <cell r="CR39">
            <v>923.81456233837525</v>
          </cell>
          <cell r="CS39">
            <v>-1413.5077169446959</v>
          </cell>
          <cell r="CT39">
            <v>-1109.5861105992226</v>
          </cell>
          <cell r="CU39">
            <v>474.47512598395406</v>
          </cell>
          <cell r="CV39">
            <v>0</v>
          </cell>
        </row>
        <row r="40">
          <cell r="V40">
            <v>-0.58640865503947204</v>
          </cell>
          <cell r="X40">
            <v>-0.91290284149669887</v>
          </cell>
          <cell r="Y40">
            <v>0.19950268022872475</v>
          </cell>
          <cell r="Z40">
            <v>4.2927152857030748E-2</v>
          </cell>
          <cell r="AA40">
            <v>-1.5634640999251936</v>
          </cell>
          <cell r="AB40">
            <v>-0.33565355367850547</v>
          </cell>
          <cell r="AC40">
            <v>-1.7055668964484738</v>
          </cell>
          <cell r="AD40">
            <v>-1.1621417781441989</v>
          </cell>
          <cell r="AE40">
            <v>-0.4408488766443952</v>
          </cell>
          <cell r="AF40">
            <v>-0.28315853758456022</v>
          </cell>
          <cell r="AG40">
            <v>-0.48117535582382631</v>
          </cell>
          <cell r="AH40">
            <v>-0.87806628208508819</v>
          </cell>
          <cell r="AI40">
            <v>-0.54560791536982789</v>
          </cell>
          <cell r="AJ40">
            <v>2.9134279246378902E-2</v>
          </cell>
          <cell r="AK40">
            <v>0.45072781791386518</v>
          </cell>
          <cell r="AL40">
            <v>-0.58225104537636962</v>
          </cell>
          <cell r="AM40">
            <v>-0.46510727942041807</v>
          </cell>
          <cell r="AN40" t="e">
            <v>#DIV/0!</v>
          </cell>
          <cell r="AP40">
            <v>-6501.1968879040796</v>
          </cell>
          <cell r="AQ40">
            <v>0</v>
          </cell>
          <cell r="AR40">
            <v>-1478.0427615131775</v>
          </cell>
          <cell r="AS40">
            <v>55.387205901621201</v>
          </cell>
          <cell r="AT40">
            <v>12.10896667677298</v>
          </cell>
          <cell r="AU40">
            <v>-282.18265381570018</v>
          </cell>
          <cell r="AV40">
            <v>-57.727694665823947</v>
          </cell>
          <cell r="AW40">
            <v>-1205.6285856100731</v>
          </cell>
          <cell r="AX40">
            <v>-1368.5518809062924</v>
          </cell>
          <cell r="AY40">
            <v>-3654.546166524291</v>
          </cell>
          <cell r="AZ40">
            <v>-685.5113139518362</v>
          </cell>
          <cell r="BA40">
            <v>-486.71272484917426</v>
          </cell>
          <cell r="BB40">
            <v>-881.77519830790698</v>
          </cell>
          <cell r="BC40">
            <v>-209.21171259220137</v>
          </cell>
          <cell r="BD40">
            <v>13.351520858821459</v>
          </cell>
          <cell r="BE40">
            <v>100.09208524795395</v>
          </cell>
          <cell r="BF40">
            <v>-1031.0733042555512</v>
          </cell>
          <cell r="BG40">
            <v>-473.70551867458562</v>
          </cell>
          <cell r="BH40">
            <v>0</v>
          </cell>
          <cell r="BJ40">
            <v>-1.4562251688787109</v>
          </cell>
          <cell r="BK40" t="e">
            <v>#DIV/0!</v>
          </cell>
          <cell r="BL40">
            <v>-3.0598710795987749</v>
          </cell>
          <cell r="BM40">
            <v>0.17479043354322599</v>
          </cell>
          <cell r="BN40">
            <v>-0.51264438896776454</v>
          </cell>
          <cell r="BO40">
            <v>-7.2568888349572536</v>
          </cell>
          <cell r="BP40">
            <v>-0.94048712523142619</v>
          </cell>
          <cell r="BQ40">
            <v>-4.6834302229490259</v>
          </cell>
          <cell r="BR40">
            <v>-2.585152270824953</v>
          </cell>
          <cell r="BS40">
            <v>-0.97592626269001892</v>
          </cell>
          <cell r="BT40">
            <v>-0.98674991359495312</v>
          </cell>
          <cell r="BU40">
            <v>-2.795264099950745</v>
          </cell>
          <cell r="BV40">
            <v>-0.68283811276181883</v>
          </cell>
          <cell r="BW40">
            <v>-0.37115636027607035</v>
          </cell>
          <cell r="BX40">
            <v>1.5290274718224417</v>
          </cell>
          <cell r="BY40">
            <v>-3.0309020943078857</v>
          </cell>
          <cell r="BZ40">
            <v>-1.5114829545099351</v>
          </cell>
          <cell r="CA40">
            <v>0.69710960573650116</v>
          </cell>
          <cell r="CB40" t="e">
            <v>#DIV/0!</v>
          </cell>
          <cell r="CD40">
            <v>-16286.885711552808</v>
          </cell>
          <cell r="CE40">
            <v>0</v>
          </cell>
          <cell r="CF40">
            <v>-5063.829582264123</v>
          </cell>
          <cell r="CG40">
            <v>48.53840548577864</v>
          </cell>
          <cell r="CH40">
            <v>-145.41516830715773</v>
          </cell>
          <cell r="CI40">
            <v>-1390.168782144854</v>
          </cell>
          <cell r="CJ40">
            <v>-162.7381800128278</v>
          </cell>
          <cell r="CK40">
            <v>-3414.045857285033</v>
          </cell>
          <cell r="CL40">
            <v>-3088.776260078419</v>
          </cell>
          <cell r="CM40">
            <v>-8133.9428293254459</v>
          </cell>
          <cell r="CN40">
            <v>-2405.8428773742926</v>
          </cell>
          <cell r="CO40">
            <v>-2894.7428175143432</v>
          </cell>
          <cell r="CP40">
            <v>-684.37446570958127</v>
          </cell>
          <cell r="CQ40">
            <v>-142.06958670845779</v>
          </cell>
          <cell r="CR40">
            <v>690.3638346740845</v>
          </cell>
          <cell r="CS40">
            <v>-697.23152403295899</v>
          </cell>
          <cell r="CT40">
            <v>-2701.8475881910417</v>
          </cell>
          <cell r="CU40">
            <v>701.80219553103962</v>
          </cell>
          <cell r="CV40">
            <v>0</v>
          </cell>
        </row>
        <row r="41">
          <cell r="V41">
            <v>-0.11445150957329897</v>
          </cell>
          <cell r="X41">
            <v>-1.0300971057105479</v>
          </cell>
          <cell r="Y41">
            <v>-1.1269781611648599</v>
          </cell>
          <cell r="Z41">
            <v>-0.27730211581196151</v>
          </cell>
          <cell r="AA41">
            <v>-1.3204130461701991</v>
          </cell>
          <cell r="AB41">
            <v>0.1247223053137958</v>
          </cell>
          <cell r="AC41">
            <v>-1.5077127254437106</v>
          </cell>
          <cell r="AD41">
            <v>-0.93393331034440363</v>
          </cell>
          <cell r="AE41">
            <v>0.17909274769525307</v>
          </cell>
          <cell r="AF41">
            <v>-0.16679235095230505</v>
          </cell>
          <cell r="AG41">
            <v>-0.49064144332304771</v>
          </cell>
          <cell r="AH41">
            <v>1.1377638490948305</v>
          </cell>
          <cell r="AI41">
            <v>-0.96213765044930177</v>
          </cell>
          <cell r="AJ41">
            <v>0.42946058675354948</v>
          </cell>
          <cell r="AK41">
            <v>-2.0471389051095246</v>
          </cell>
          <cell r="AL41">
            <v>0.29432231202768389</v>
          </cell>
          <cell r="AM41">
            <v>1.3323291106863921</v>
          </cell>
          <cell r="AN41" t="e">
            <v>#DIV/0!</v>
          </cell>
          <cell r="AP41">
            <v>-1261.4215190629475</v>
          </cell>
          <cell r="AQ41">
            <v>0</v>
          </cell>
          <cell r="AR41">
            <v>-1652.5618113114906</v>
          </cell>
          <cell r="AS41">
            <v>-313.50306322915276</v>
          </cell>
          <cell r="AT41">
            <v>-78.255446312890854</v>
          </cell>
          <cell r="AU41">
            <v>-234.58947788218211</v>
          </cell>
          <cell r="AV41">
            <v>21.37848461824251</v>
          </cell>
          <cell r="AW41">
            <v>-1047.5923085054965</v>
          </cell>
          <cell r="AX41">
            <v>-1087.0295325772604</v>
          </cell>
          <cell r="AY41">
            <v>1478.0968744601123</v>
          </cell>
          <cell r="AZ41">
            <v>-402.65176780006732</v>
          </cell>
          <cell r="BA41">
            <v>-493.89973380492302</v>
          </cell>
          <cell r="BB41">
            <v>1132.5371978298208</v>
          </cell>
          <cell r="BC41">
            <v>-366.91588088681601</v>
          </cell>
          <cell r="BD41">
            <v>196.86852312909468</v>
          </cell>
          <cell r="BE41">
            <v>-456.65243135375204</v>
          </cell>
          <cell r="BF41">
            <v>518.16297502210364</v>
          </cell>
          <cell r="BG41">
            <v>1350.6479923247389</v>
          </cell>
          <cell r="BH41">
            <v>0</v>
          </cell>
          <cell r="BJ41">
            <v>-1.293695034243203</v>
          </cell>
          <cell r="BK41" t="e">
            <v>#DIV/0!</v>
          </cell>
          <cell r="BL41">
            <v>-4.0592688871602061</v>
          </cell>
          <cell r="BM41">
            <v>-1.4440607812034156</v>
          </cell>
          <cell r="BN41">
            <v>-0.40465242067392326</v>
          </cell>
          <cell r="BO41">
            <v>-8.2328701322594391</v>
          </cell>
          <cell r="BP41">
            <v>-1.6338302146816863</v>
          </cell>
          <cell r="BQ41">
            <v>-5.9669052438484975</v>
          </cell>
          <cell r="BR41">
            <v>-3.9903311376193185</v>
          </cell>
          <cell r="BS41">
            <v>-0.35171983829410669</v>
          </cell>
          <cell r="BT41">
            <v>-1.0834145508384907</v>
          </cell>
          <cell r="BU41">
            <v>-2.2460889408013052</v>
          </cell>
          <cell r="BV41">
            <v>1.1960428560880088</v>
          </cell>
          <cell r="BW41">
            <v>-1.1850641838640263</v>
          </cell>
          <cell r="BX41">
            <v>1.7323982060850396</v>
          </cell>
          <cell r="BY41">
            <v>-3.6697159313526129</v>
          </cell>
          <cell r="BZ41">
            <v>-0.37770383495139281</v>
          </cell>
          <cell r="CA41">
            <v>1.9895947488364207</v>
          </cell>
          <cell r="CB41" t="e">
            <v>#DIV/0!</v>
          </cell>
          <cell r="CD41">
            <v>-14428.739267066354</v>
          </cell>
          <cell r="CE41">
            <v>0</v>
          </cell>
          <cell r="CF41">
            <v>-6717.806436495739</v>
          </cell>
          <cell r="CG41">
            <v>-403.00159802964117</v>
          </cell>
          <cell r="CH41">
            <v>-114.34008214959613</v>
          </cell>
          <cell r="CI41">
            <v>-1572.8603370856981</v>
          </cell>
          <cell r="CJ41">
            <v>-285.05933976884262</v>
          </cell>
          <cell r="CK41">
            <v>-4342.5450794619246</v>
          </cell>
          <cell r="CL41">
            <v>-4792.3040372998803</v>
          </cell>
          <cell r="CM41">
            <v>-2918.2940560325515</v>
          </cell>
          <cell r="CN41">
            <v>-2639.6968431776913</v>
          </cell>
          <cell r="CO41">
            <v>-2301.6076739168639</v>
          </cell>
          <cell r="CP41">
            <v>1189.8628438521118</v>
          </cell>
          <cell r="CQ41">
            <v>-452.94955484054663</v>
          </cell>
          <cell r="CR41">
            <v>783.97559440515033</v>
          </cell>
          <cell r="CS41">
            <v>-832.38681893800458</v>
          </cell>
          <cell r="CT41">
            <v>-669.44420470439945</v>
          </cell>
          <cell r="CU41">
            <v>2003.9526012876595</v>
          </cell>
          <cell r="CV41">
            <v>0</v>
          </cell>
        </row>
        <row r="42">
          <cell r="V42">
            <v>0.4384886102140273</v>
          </cell>
          <cell r="X42">
            <v>-0.11355619520398985</v>
          </cell>
          <cell r="Y42">
            <v>0.62038392476466697</v>
          </cell>
          <cell r="Z42">
            <v>0.81088553712451716</v>
          </cell>
          <cell r="AA42">
            <v>-2.3831715344003301</v>
          </cell>
          <cell r="AB42">
            <v>2.9536342257121762</v>
          </cell>
          <cell r="AC42">
            <v>-0.97644993113997769</v>
          </cell>
          <cell r="AD42">
            <v>-0.42049517787208224</v>
          </cell>
          <cell r="AE42">
            <v>0.66426294935624242</v>
          </cell>
          <cell r="AF42">
            <v>0.30062732950526527</v>
          </cell>
          <cell r="AG42">
            <v>1.0770444414712532</v>
          </cell>
          <cell r="AH42">
            <v>2.7828079842281195</v>
          </cell>
          <cell r="AI42">
            <v>-0.45138170570140357</v>
          </cell>
          <cell r="AJ42">
            <v>-0.12432301389335709</v>
          </cell>
          <cell r="AK42">
            <v>0.37250326856479443</v>
          </cell>
          <cell r="AL42">
            <v>0.33125766712660543</v>
          </cell>
          <cell r="AM42">
            <v>0.4367112526915351</v>
          </cell>
          <cell r="AN42" t="e">
            <v>#DIV/0!</v>
          </cell>
          <cell r="AP42">
            <v>4827.2488308651373</v>
          </cell>
          <cell r="AQ42">
            <v>0</v>
          </cell>
          <cell r="AR42">
            <v>-180.29908488169895</v>
          </cell>
          <cell r="AS42">
            <v>170.63363081393254</v>
          </cell>
          <cell r="AT42">
            <v>228.19964434522262</v>
          </cell>
          <cell r="AU42">
            <v>-417.81242195648156</v>
          </cell>
          <cell r="AV42">
            <v>506.90995996995116</v>
          </cell>
          <cell r="AW42">
            <v>-668.2298980543128</v>
          </cell>
          <cell r="AX42">
            <v>-484.85448537921184</v>
          </cell>
          <cell r="AY42">
            <v>5492.1453553562751</v>
          </cell>
          <cell r="AZ42">
            <v>724.5309870011115</v>
          </cell>
          <cell r="BA42">
            <v>1078.8774437088141</v>
          </cell>
          <cell r="BB42">
            <v>2801.5406767884851</v>
          </cell>
          <cell r="BC42">
            <v>-170.48042160503246</v>
          </cell>
          <cell r="BD42">
            <v>-57.235519650348579</v>
          </cell>
          <cell r="BE42">
            <v>81.392741345542163</v>
          </cell>
          <cell r="BF42">
            <v>584.90519455540925</v>
          </cell>
          <cell r="BG42">
            <v>448.61425321234856</v>
          </cell>
          <cell r="BH42">
            <v>0</v>
          </cell>
          <cell r="BJ42">
            <v>-0.7936366112478499</v>
          </cell>
          <cell r="BK42" t="e">
            <v>#DIV/0!</v>
          </cell>
          <cell r="BL42">
            <v>-3.3182718911509701</v>
          </cell>
          <cell r="BM42">
            <v>9.0277740055766387E-3</v>
          </cell>
          <cell r="BN42">
            <v>0.25882533669596697</v>
          </cell>
          <cell r="BO42">
            <v>-9.6519714438926822</v>
          </cell>
          <cell r="BP42">
            <v>2.8938078335816186</v>
          </cell>
          <cell r="BQ42">
            <v>-5.819826748556034</v>
          </cell>
          <cell r="BR42">
            <v>-3.4508693760456621</v>
          </cell>
          <cell r="BS42">
            <v>8.4377609766073114E-2</v>
          </cell>
          <cell r="BT42">
            <v>-0.6613450864734749</v>
          </cell>
          <cell r="BU42">
            <v>-0.49045079658881496</v>
          </cell>
          <cell r="BV42">
            <v>2.1884962549199916</v>
          </cell>
          <cell r="BW42">
            <v>-2.2361494451235253</v>
          </cell>
          <cell r="BX42">
            <v>0.4982501824169816</v>
          </cell>
          <cell r="BY42">
            <v>-1.909452675751433</v>
          </cell>
          <cell r="BZ42">
            <v>-3.6905707597545412E-2</v>
          </cell>
          <cell r="CA42">
            <v>1.6936696873320445</v>
          </cell>
          <cell r="CB42" t="e">
            <v>#DIV/0!</v>
          </cell>
          <cell r="CD42">
            <v>-8845.5267859182786</v>
          </cell>
          <cell r="CE42">
            <v>0</v>
          </cell>
          <cell r="CF42">
            <v>-5443.2314967384154</v>
          </cell>
          <cell r="CG42">
            <v>2.4982249390923243</v>
          </cell>
          <cell r="CH42">
            <v>73.239777135164331</v>
          </cell>
          <cell r="CI42">
            <v>-1828.3026399330665</v>
          </cell>
          <cell r="CJ42">
            <v>496.93117449412239</v>
          </cell>
          <cell r="CK42">
            <v>-4187.5980333736807</v>
          </cell>
          <cell r="CL42">
            <v>-4103.9353733201278</v>
          </cell>
          <cell r="CM42">
            <v>701.67860919376835</v>
          </cell>
          <cell r="CN42">
            <v>-1609.3185256151774</v>
          </cell>
          <cell r="CO42">
            <v>-499.02431758765306</v>
          </cell>
          <cell r="CP42">
            <v>2216.0419095524412</v>
          </cell>
          <cell r="CQ42">
            <v>-859.97993842412689</v>
          </cell>
          <cell r="CR42">
            <v>227.96218059079547</v>
          </cell>
          <cell r="CS42">
            <v>-426.92548945633098</v>
          </cell>
          <cell r="CT42">
            <v>-65.404802882025251</v>
          </cell>
          <cell r="CU42">
            <v>1718.3275930158852</v>
          </cell>
          <cell r="CV42">
            <v>0</v>
          </cell>
        </row>
        <row r="43">
          <cell r="V43">
            <v>-0.1484112030675</v>
          </cell>
          <cell r="X43">
            <v>-1.3640347508026784</v>
          </cell>
          <cell r="Y43">
            <v>-0.5377303300839742</v>
          </cell>
          <cell r="Z43">
            <v>-1.5827666529003914</v>
          </cell>
          <cell r="AA43">
            <v>-0.33126890781077778</v>
          </cell>
          <cell r="AB43">
            <v>-2.1121948489169928</v>
          </cell>
          <cell r="AC43">
            <v>-1.6756640293612346</v>
          </cell>
          <cell r="AD43">
            <v>-0.76783258492826301</v>
          </cell>
          <cell r="AE43">
            <v>0.16866060509015401</v>
          </cell>
          <cell r="AF43">
            <v>0.20059097800257941</v>
          </cell>
          <cell r="AG43">
            <v>0.15085521156064097</v>
          </cell>
          <cell r="AH43">
            <v>1.164073364428253</v>
          </cell>
          <cell r="AI43">
            <v>0.36911395000742697</v>
          </cell>
          <cell r="AJ43">
            <v>0.8240038556968976</v>
          </cell>
          <cell r="AK43">
            <v>1.4438121949459148</v>
          </cell>
          <cell r="AL43">
            <v>-0.27912113306647335</v>
          </cell>
          <cell r="AM43">
            <v>-0.7542871053030531</v>
          </cell>
          <cell r="AN43" t="e">
            <v>#DIV/0!</v>
          </cell>
          <cell r="AP43">
            <v>-1640.9986490337178</v>
          </cell>
          <cell r="AQ43">
            <v>0</v>
          </cell>
          <cell r="AR43">
            <v>-2163.2896675991069</v>
          </cell>
          <cell r="AS43">
            <v>-148.81770376815621</v>
          </cell>
          <cell r="AT43">
            <v>-449.0345209319421</v>
          </cell>
          <cell r="AU43">
            <v>-56.693257860650192</v>
          </cell>
          <cell r="AV43">
            <v>-373.20699360453</v>
          </cell>
          <cell r="AW43">
            <v>-1135.5371914338612</v>
          </cell>
          <cell r="AX43">
            <v>-881.63109386831638</v>
          </cell>
          <cell r="AY43">
            <v>1403.7538663484156</v>
          </cell>
          <cell r="AZ43">
            <v>484.89036036373</v>
          </cell>
          <cell r="BA43">
            <v>152.7394921364903</v>
          </cell>
          <cell r="BB43">
            <v>1204.521405378051</v>
          </cell>
          <cell r="BC43">
            <v>138.7797985747311</v>
          </cell>
          <cell r="BD43">
            <v>378.88122094720893</v>
          </cell>
          <cell r="BE43">
            <v>316.65113518735598</v>
          </cell>
          <cell r="BF43">
            <v>-494.47975451720413</v>
          </cell>
          <cell r="BG43">
            <v>-778.22979172180931</v>
          </cell>
          <cell r="BH43">
            <v>0</v>
          </cell>
          <cell r="BJ43">
            <v>-0.41278890366484022</v>
          </cell>
          <cell r="BK43" t="e">
            <v>#DIV/0!</v>
          </cell>
          <cell r="BL43">
            <v>-3.3810974700470897</v>
          </cell>
          <cell r="BM43">
            <v>-0.85114366506962025</v>
          </cell>
          <cell r="BN43">
            <v>-1.0173694316397697</v>
          </cell>
          <cell r="BO43">
            <v>-5.4922839883998043</v>
          </cell>
          <cell r="BP43">
            <v>0.56605645628491352</v>
          </cell>
          <cell r="BQ43">
            <v>-5.7393002179210839</v>
          </cell>
          <cell r="BR43">
            <v>-3.2456085831231163</v>
          </cell>
          <cell r="BS43">
            <v>0.56930850098966257</v>
          </cell>
          <cell r="BT43">
            <v>5.008715751613213E-2</v>
          </cell>
          <cell r="BU43">
            <v>0.24814877947412217</v>
          </cell>
          <cell r="BV43">
            <v>4.238919060176638</v>
          </cell>
          <cell r="BW43">
            <v>-1.5851688321056656</v>
          </cell>
          <cell r="BX43">
            <v>1.1605812782345737</v>
          </cell>
          <cell r="BY43">
            <v>0.18680579091194804</v>
          </cell>
          <cell r="BZ43">
            <v>-0.23857883564084581</v>
          </cell>
          <cell r="CA43">
            <v>0.53739239194230404</v>
          </cell>
          <cell r="CB43" t="e">
            <v>#DIV/0!</v>
          </cell>
          <cell r="CD43">
            <v>-4576.3682251356076</v>
          </cell>
          <cell r="CE43">
            <v>0</v>
          </cell>
          <cell r="CF43">
            <v>-5474.193325305474</v>
          </cell>
          <cell r="CG43">
            <v>-236.29993028175522</v>
          </cell>
          <cell r="CH43">
            <v>-286.98135622283735</v>
          </cell>
          <cell r="CI43">
            <v>-991.27781151501404</v>
          </cell>
          <cell r="CJ43">
            <v>97.353756317839725</v>
          </cell>
          <cell r="CK43">
            <v>-4056.9879836037435</v>
          </cell>
          <cell r="CL43">
            <v>-3822.066992731081</v>
          </cell>
          <cell r="CM43">
            <v>4719.449929640512</v>
          </cell>
          <cell r="CN43">
            <v>121.25826561293798</v>
          </cell>
          <cell r="CO43">
            <v>251.00447719120712</v>
          </cell>
          <cell r="CP43">
            <v>4256.82408168845</v>
          </cell>
          <cell r="CQ43">
            <v>-607.82821650931874</v>
          </cell>
          <cell r="CR43">
            <v>531.86574528477649</v>
          </cell>
          <cell r="CS43">
            <v>41.48353042710005</v>
          </cell>
          <cell r="CT43">
            <v>-422.48488919524243</v>
          </cell>
          <cell r="CU43">
            <v>547.32693514069251</v>
          </cell>
          <cell r="CV43">
            <v>0</v>
          </cell>
        </row>
        <row r="44">
          <cell r="V44">
            <v>-0.32867151664899286</v>
          </cell>
          <cell r="X44">
            <v>-0.78472190940395148</v>
          </cell>
          <cell r="Y44">
            <v>0.17035816924866332</v>
          </cell>
          <cell r="Z44">
            <v>0.27751494871668392</v>
          </cell>
          <cell r="AA44">
            <v>-1.3578087325484267</v>
          </cell>
          <cell r="AB44">
            <v>-2.5004970659187165</v>
          </cell>
          <cell r="AC44">
            <v>-1.0323176756237062</v>
          </cell>
          <cell r="AD44">
            <v>-0.58628859287478408</v>
          </cell>
          <cell r="AE44">
            <v>-0.20780713460615274</v>
          </cell>
          <cell r="AF44">
            <v>-0.26176512642775984</v>
          </cell>
          <cell r="AG44">
            <v>0.59588641791581409</v>
          </cell>
          <cell r="AH44">
            <v>-0.17334432268382161</v>
          </cell>
          <cell r="AI44">
            <v>0.88187750792103614</v>
          </cell>
          <cell r="AJ44">
            <v>0.40829567671221145</v>
          </cell>
          <cell r="AK44">
            <v>0.11808709588680966</v>
          </cell>
          <cell r="AL44">
            <v>-0.39664932902157002</v>
          </cell>
          <cell r="AM44">
            <v>-1.3368252067032071</v>
          </cell>
          <cell r="AN44" t="e">
            <v>#DIV/0!</v>
          </cell>
          <cell r="AP44">
            <v>-3628.7628464831505</v>
          </cell>
          <cell r="AQ44">
            <v>0</v>
          </cell>
          <cell r="AR44">
            <v>-1227.553187740763</v>
          </cell>
          <cell r="AS44">
            <v>46.893364733819908</v>
          </cell>
          <cell r="AT44">
            <v>77.485488008136599</v>
          </cell>
          <cell r="AU44">
            <v>-231.60517821424946</v>
          </cell>
          <cell r="AV44">
            <v>-432.4846864481151</v>
          </cell>
          <cell r="AW44">
            <v>-687.84217582031852</v>
          </cell>
          <cell r="AX44">
            <v>-668.01202727318741</v>
          </cell>
          <cell r="AY44">
            <v>-1732.4855941841379</v>
          </cell>
          <cell r="AZ44">
            <v>-634.03644887998234</v>
          </cell>
          <cell r="BA44">
            <v>604.23958415414381</v>
          </cell>
          <cell r="BB44">
            <v>-181.45548491692171</v>
          </cell>
          <cell r="BC44">
            <v>332.792975185861</v>
          </cell>
          <cell r="BD44">
            <v>189.28341273883416</v>
          </cell>
          <cell r="BE44">
            <v>26.27231527387994</v>
          </cell>
          <cell r="BF44">
            <v>-700.72662103900802</v>
          </cell>
          <cell r="BG44">
            <v>-1368.8553267009847</v>
          </cell>
          <cell r="BH44">
            <v>0</v>
          </cell>
          <cell r="BJ44">
            <v>-0.15460164314032854</v>
          </cell>
          <cell r="BK44" t="e">
            <v>#DIV/0!</v>
          </cell>
          <cell r="BL44">
            <v>-3.2561094409371383</v>
          </cell>
          <cell r="BM44">
            <v>-0.87998257998257445</v>
          </cell>
          <cell r="BN44">
            <v>-0.78526789488699844</v>
          </cell>
          <cell r="BO44">
            <v>-5.2948367816428092</v>
          </cell>
          <cell r="BP44">
            <v>-1.6183734088948909</v>
          </cell>
          <cell r="BQ44">
            <v>-5.0936792943452103</v>
          </cell>
          <cell r="BR44">
            <v>-2.6818941776455163</v>
          </cell>
          <cell r="BS44">
            <v>0.80471475530388137</v>
          </cell>
          <cell r="BT44">
            <v>7.1552063739033223E-2</v>
          </cell>
          <cell r="BU44">
            <v>1.3331038050644173</v>
          </cell>
          <cell r="BV44">
            <v>4.9800209791021954</v>
          </cell>
          <cell r="BW44">
            <v>-0.17260439947354156</v>
          </cell>
          <cell r="BX44">
            <v>1.5440314364538299</v>
          </cell>
          <cell r="BY44">
            <v>-0.1449609582178546</v>
          </cell>
          <cell r="BZ44">
            <v>-5.2335522059587802E-2</v>
          </cell>
          <cell r="CA44">
            <v>-0.34310534020827177</v>
          </cell>
          <cell r="CB44" t="e">
            <v>#DIV/0!</v>
          </cell>
          <cell r="CD44">
            <v>-1703.9341837146785</v>
          </cell>
          <cell r="CE44">
            <v>0</v>
          </cell>
          <cell r="CF44">
            <v>-5223.7037515330594</v>
          </cell>
          <cell r="CG44">
            <v>-244.79377144955652</v>
          </cell>
          <cell r="CH44">
            <v>-221.60483489147373</v>
          </cell>
          <cell r="CI44">
            <v>-940.70033591356332</v>
          </cell>
          <cell r="CJ44">
            <v>-277.40323546445143</v>
          </cell>
          <cell r="CK44">
            <v>-3539.2015738139889</v>
          </cell>
          <cell r="CL44">
            <v>-3121.527139097976</v>
          </cell>
          <cell r="CM44">
            <v>6641.5105019806651</v>
          </cell>
          <cell r="CN44">
            <v>172.73313068479183</v>
          </cell>
          <cell r="CO44">
            <v>1341.9567861945252</v>
          </cell>
          <cell r="CP44">
            <v>4957.1437950794352</v>
          </cell>
          <cell r="CQ44">
            <v>-65.823528731256374</v>
          </cell>
          <cell r="CR44">
            <v>707.79763716478919</v>
          </cell>
          <cell r="CS44">
            <v>-32.336239546973957</v>
          </cell>
          <cell r="CT44">
            <v>-92.138205978699261</v>
          </cell>
          <cell r="CU44">
            <v>-347.8228728857066</v>
          </cell>
          <cell r="CV44">
            <v>0</v>
          </cell>
        </row>
        <row r="45">
          <cell r="V45">
            <v>0.15623948450211866</v>
          </cell>
          <cell r="X45">
            <v>6.8708206615109013E-2</v>
          </cell>
          <cell r="Y45">
            <v>-5.7398488450333129E-2</v>
          </cell>
          <cell r="Z45">
            <v>0.50819155629668877</v>
          </cell>
          <cell r="AA45">
            <v>-6.1345734629569826E-2</v>
          </cell>
          <cell r="AB45">
            <v>0.9027434655096922</v>
          </cell>
          <cell r="AC45">
            <v>-0.24526381055042235</v>
          </cell>
          <cell r="AD45">
            <v>-0.24822204540306814</v>
          </cell>
          <cell r="AE45">
            <v>0.22759927017006465</v>
          </cell>
          <cell r="AF45">
            <v>-0.1032576867123991</v>
          </cell>
          <cell r="AG45">
            <v>1.422994680816636</v>
          </cell>
          <cell r="AH45">
            <v>0.60078119005597674</v>
          </cell>
          <cell r="AI45">
            <v>2.2362534123399058E-2</v>
          </cell>
          <cell r="AJ45">
            <v>0.5558051193098823</v>
          </cell>
          <cell r="AK45">
            <v>0.1077060776691674</v>
          </cell>
          <cell r="AL45">
            <v>-0.46560281622286537</v>
          </cell>
          <cell r="AM45">
            <v>0.58569560873569237</v>
          </cell>
          <cell r="AN45" t="e">
            <v>#DIV/0!</v>
          </cell>
          <cell r="AP45">
            <v>1719.3233513887972</v>
          </cell>
          <cell r="AQ45">
            <v>0</v>
          </cell>
          <cell r="AR45">
            <v>106.63793023195467</v>
          </cell>
          <cell r="AS45">
            <v>-15.826617769536824</v>
          </cell>
          <cell r="AT45">
            <v>142.2869264938563</v>
          </cell>
          <cell r="AU45">
            <v>-10.321831152916275</v>
          </cell>
          <cell r="AV45">
            <v>152.23381824296666</v>
          </cell>
          <cell r="AW45">
            <v>-161.73436558245157</v>
          </cell>
          <cell r="AX45">
            <v>-281.16384577295685</v>
          </cell>
          <cell r="AY45">
            <v>1893.5492669409141</v>
          </cell>
          <cell r="AZ45">
            <v>-249.45172233041376</v>
          </cell>
          <cell r="BA45">
            <v>1451.5405900666956</v>
          </cell>
          <cell r="BB45">
            <v>627.80291329527972</v>
          </cell>
          <cell r="BC45">
            <v>8.5133415373638854</v>
          </cell>
          <cell r="BD45">
            <v>258.71994739562069</v>
          </cell>
          <cell r="BE45">
            <v>23.991017008065683</v>
          </cell>
          <cell r="BF45">
            <v>-819.27827715189778</v>
          </cell>
          <cell r="BG45">
            <v>591.71145712000725</v>
          </cell>
          <cell r="BH45">
            <v>0</v>
          </cell>
          <cell r="BJ45">
            <v>0.11598054360777432</v>
          </cell>
          <cell r="BK45" t="e">
            <v>#DIV/0!</v>
          </cell>
          <cell r="BL45">
            <v>-2.1820182498515583</v>
          </cell>
          <cell r="BM45">
            <v>0.1922690192895482</v>
          </cell>
          <cell r="BN45">
            <v>-3.7753570594767361E-3</v>
          </cell>
          <cell r="BO45">
            <v>-4.0864797249990259</v>
          </cell>
          <cell r="BP45">
            <v>-0.85389700886088216</v>
          </cell>
          <cell r="BQ45">
            <v>-3.8771943805836373</v>
          </cell>
          <cell r="BR45">
            <v>-2.0082818735031371</v>
          </cell>
          <cell r="BS45">
            <v>0.85352420274178442</v>
          </cell>
          <cell r="BT45">
            <v>0.13523841230040912</v>
          </cell>
          <cell r="BU45">
            <v>3.2818118544899244</v>
          </cell>
          <cell r="BV45">
            <v>4.4226381710797957</v>
          </cell>
          <cell r="BW45">
            <v>0.81974425449129473</v>
          </cell>
          <cell r="BX45">
            <v>1.6717781465403814</v>
          </cell>
          <cell r="BY45">
            <v>2.0517296486640468</v>
          </cell>
          <cell r="BZ45">
            <v>-0.80963404101705994</v>
          </cell>
          <cell r="CA45">
            <v>-1.0773939616816497</v>
          </cell>
          <cell r="CB45" t="e">
            <v>#DIV/0!</v>
          </cell>
          <cell r="CD45">
            <v>1276.8106867370661</v>
          </cell>
          <cell r="CE45">
            <v>0</v>
          </cell>
          <cell r="CF45">
            <v>-3464.5040099896141</v>
          </cell>
          <cell r="CG45">
            <v>52.882674010059418</v>
          </cell>
          <cell r="CH45">
            <v>-1.062462084726576</v>
          </cell>
          <cell r="CI45">
            <v>-716.43268918429749</v>
          </cell>
          <cell r="CJ45">
            <v>-146.54790183972727</v>
          </cell>
          <cell r="CK45">
            <v>-2653.343630890944</v>
          </cell>
          <cell r="CL45">
            <v>-2315.6614522936725</v>
          </cell>
          <cell r="CM45">
            <v>7056.9628944614669</v>
          </cell>
          <cell r="CN45">
            <v>325.93317615444539</v>
          </cell>
          <cell r="CO45">
            <v>3287.3971100661438</v>
          </cell>
          <cell r="CP45">
            <v>4452.4095105448941</v>
          </cell>
          <cell r="CQ45">
            <v>309.60569369292352</v>
          </cell>
          <cell r="CR45">
            <v>769.6490614313152</v>
          </cell>
          <cell r="CS45">
            <v>448.30720881484376</v>
          </cell>
          <cell r="CT45">
            <v>-1429.5794581527007</v>
          </cell>
          <cell r="CU45">
            <v>-1106.7594080904382</v>
          </cell>
          <cell r="CV45">
            <v>0</v>
          </cell>
        </row>
        <row r="46">
          <cell r="B46">
            <v>1739929.6526740289</v>
          </cell>
          <cell r="D46">
            <v>155965.37117391854</v>
          </cell>
          <cell r="J46">
            <v>112545.53047486489</v>
          </cell>
          <cell r="K46">
            <v>831155.20086385321</v>
          </cell>
          <cell r="T46">
            <v>620878.50892137492</v>
          </cell>
          <cell r="V46">
            <v>57.865385825600612</v>
          </cell>
          <cell r="X46">
            <v>0.42152111120752345</v>
          </cell>
          <cell r="Y46">
            <v>0.66928341291585536</v>
          </cell>
          <cell r="Z46">
            <v>0.81223360222875129</v>
          </cell>
          <cell r="AA46">
            <v>0.12964857093187288</v>
          </cell>
          <cell r="AB46">
            <v>1.9836328290380179</v>
          </cell>
          <cell r="AC46">
            <v>-0.17888057609578567</v>
          </cell>
          <cell r="AD46">
            <v>-0.39331599009221341</v>
          </cell>
          <cell r="AE46">
            <v>-0.3243549810242885</v>
          </cell>
          <cell r="AF46">
            <v>-3.7177323528814199E-3</v>
          </cell>
          <cell r="AG46">
            <v>-1.0485596582629375</v>
          </cell>
          <cell r="AH46">
            <v>0.23589612839474139</v>
          </cell>
          <cell r="AI46">
            <v>0.15890005376120175</v>
          </cell>
          <cell r="AJ46">
            <v>-0.30438373327421608</v>
          </cell>
          <cell r="AK46">
            <v>4.0619309624734257E-2</v>
          </cell>
          <cell r="AL46">
            <v>-0.56976858378148254</v>
          </cell>
          <cell r="AM46">
            <v>-0.77550091068734339</v>
          </cell>
          <cell r="AN46" t="e">
            <v>#DIV/0!</v>
          </cell>
          <cell r="AP46">
            <v>637769.3256494652</v>
          </cell>
          <cell r="AQ46">
            <v>19385.264093076261</v>
          </cell>
          <cell r="AR46">
            <v>654.66740435370593</v>
          </cell>
          <cell r="AS46">
            <v>184.43713607788595</v>
          </cell>
          <cell r="AT46">
            <v>228.57038754594396</v>
          </cell>
          <cell r="AU46">
            <v>21.800859200597188</v>
          </cell>
          <cell r="AV46">
            <v>337.52896564908588</v>
          </cell>
          <cell r="AW46">
            <v>-117.66994411982887</v>
          </cell>
          <cell r="AX46">
            <v>-444.40749322377087</v>
          </cell>
          <cell r="AY46">
            <v>-2704.6660129774828</v>
          </cell>
          <cell r="AZ46">
            <v>-8.9720887783914804</v>
          </cell>
          <cell r="BA46">
            <v>-1084.8145026719576</v>
          </cell>
          <cell r="BB46">
            <v>247.98714353998366</v>
          </cell>
          <cell r="BC46">
            <v>60.506243802992685</v>
          </cell>
          <cell r="BD46">
            <v>-142.47411194760207</v>
          </cell>
          <cell r="BE46">
            <v>9.0575031914413557</v>
          </cell>
          <cell r="BF46">
            <v>-997.90116834890796</v>
          </cell>
          <cell r="BG46">
            <v>-788.05503176510683</v>
          </cell>
          <cell r="BH46">
            <v>620878.50892137492</v>
          </cell>
          <cell r="BJ46">
            <v>57.358479946478425</v>
          </cell>
          <cell r="BK46" t="e">
            <v>#DIV/0!</v>
          </cell>
          <cell r="BL46">
            <v>-1.658021397027698</v>
          </cell>
          <cell r="BM46">
            <v>0.24096045218462425</v>
          </cell>
          <cell r="BN46">
            <v>-2.4381857780420013E-3</v>
          </cell>
          <cell r="BO46">
            <v>-1.6175056156307432</v>
          </cell>
          <cell r="BP46">
            <v>-1.7880248723354475</v>
          </cell>
          <cell r="BQ46">
            <v>-3.1029886080214064</v>
          </cell>
          <cell r="BR46">
            <v>-1.9815360555500372</v>
          </cell>
          <cell r="BS46">
            <v>-0.13695245151095214</v>
          </cell>
          <cell r="BT46">
            <v>-0.16860480523653854</v>
          </cell>
          <cell r="BU46">
            <v>1.1098425026060621</v>
          </cell>
          <cell r="BV46">
            <v>1.8350920591256425</v>
          </cell>
          <cell r="BW46">
            <v>1.437818638309496</v>
          </cell>
          <cell r="BX46">
            <v>1.4884793287877507</v>
          </cell>
          <cell r="BY46">
            <v>1.7142932896060614</v>
          </cell>
          <cell r="BZ46">
            <v>-1.7004144981178748</v>
          </cell>
          <cell r="CA46">
            <v>-2.2713317636780528</v>
          </cell>
          <cell r="CB46" t="e">
            <v>#DIV/0!</v>
          </cell>
          <cell r="CD46">
            <v>634218.88750533713</v>
          </cell>
          <cell r="CE46">
            <v>19385.264093076261</v>
          </cell>
          <cell r="CF46">
            <v>-2629.5375207542093</v>
          </cell>
          <cell r="CG46">
            <v>66.686179274012829</v>
          </cell>
          <cell r="CH46">
            <v>-0.6917188840052404</v>
          </cell>
          <cell r="CI46">
            <v>-276.81940802721874</v>
          </cell>
          <cell r="CJ46">
            <v>-315.92889616059256</v>
          </cell>
          <cell r="CK46">
            <v>-2102.7836769564601</v>
          </cell>
          <cell r="CL46">
            <v>-2275.2144601382315</v>
          </cell>
          <cell r="CM46">
            <v>-1139.8484738722909</v>
          </cell>
          <cell r="CN46">
            <v>-407.56989962505759</v>
          </cell>
          <cell r="CO46">
            <v>1123.7051636853721</v>
          </cell>
          <cell r="CP46">
            <v>1898.8559772963927</v>
          </cell>
          <cell r="CQ46">
            <v>540.59235910094867</v>
          </cell>
          <cell r="CR46">
            <v>684.41046913406171</v>
          </cell>
          <cell r="CS46">
            <v>375.97197066074295</v>
          </cell>
          <cell r="CT46">
            <v>-3012.3858210570179</v>
          </cell>
          <cell r="CU46">
            <v>-2343.4286930678936</v>
          </cell>
          <cell r="CV46">
            <v>620878.50892137492</v>
          </cell>
        </row>
        <row r="47">
          <cell r="B47">
            <v>1742150.6820446358</v>
          </cell>
          <cell r="D47">
            <v>156795.24317536052</v>
          </cell>
          <cell r="J47">
            <v>112139.59011930863</v>
          </cell>
          <cell r="K47">
            <v>834621.42513894499</v>
          </cell>
          <cell r="T47">
            <v>620827.42833099654</v>
          </cell>
          <cell r="V47">
            <v>0.12765052697352175</v>
          </cell>
          <cell r="W47">
            <v>-8.3493068504140169</v>
          </cell>
          <cell r="X47">
            <v>0.53208734425835846</v>
          </cell>
          <cell r="Y47">
            <v>-0.16740678948986565</v>
          </cell>
          <cell r="Z47">
            <v>1.2557093733720492</v>
          </cell>
          <cell r="AA47">
            <v>0.13764235178945761</v>
          </cell>
          <cell r="AB47">
            <v>1.3712748949640474</v>
          </cell>
          <cell r="AC47">
            <v>0.39434212697795346</v>
          </cell>
          <cell r="AD47">
            <v>-0.36068989487496594</v>
          </cell>
          <cell r="AE47">
            <v>0.41703694706947125</v>
          </cell>
          <cell r="AF47">
            <v>0.47844649576413989</v>
          </cell>
          <cell r="AG47">
            <v>0.25047699467926066</v>
          </cell>
          <cell r="AH47">
            <v>0.28873015770110033</v>
          </cell>
          <cell r="AI47">
            <v>1.4184783677780199</v>
          </cell>
          <cell r="AJ47">
            <v>0.63675568208609867</v>
          </cell>
          <cell r="AK47">
            <v>0.18327042461692145</v>
          </cell>
          <cell r="AL47">
            <v>0.93579041833096177</v>
          </cell>
          <cell r="AM47">
            <v>-0.75143408142435142</v>
          </cell>
          <cell r="AN47">
            <v>-8.2271474442063841E-3</v>
          </cell>
          <cell r="AP47">
            <v>2221.0293706068769</v>
          </cell>
          <cell r="AQ47">
            <v>-1618.5351828940657</v>
          </cell>
          <cell r="AR47">
            <v>829.87200144198141</v>
          </cell>
          <cell r="AS47">
            <v>-46.441726110471791</v>
          </cell>
          <cell r="AT47">
            <v>356.23893641614268</v>
          </cell>
          <cell r="AU47">
            <v>23.175048536115355</v>
          </cell>
          <cell r="AV47">
            <v>237.96044071982396</v>
          </cell>
          <cell r="AW47">
            <v>258.93930188041122</v>
          </cell>
          <cell r="AX47">
            <v>-405.94035555626033</v>
          </cell>
          <cell r="AY47">
            <v>3466.2242750917794</v>
          </cell>
          <cell r="AZ47">
            <v>1154.6029779711389</v>
          </cell>
          <cell r="BA47">
            <v>256.42023961602536</v>
          </cell>
          <cell r="BB47">
            <v>304.24523031942954</v>
          </cell>
          <cell r="BC47">
            <v>540.9889722713051</v>
          </cell>
          <cell r="BD47">
            <v>297.14156792630092</v>
          </cell>
          <cell r="BE47">
            <v>40.883184390822862</v>
          </cell>
          <cell r="BF47">
            <v>1629.6189874848351</v>
          </cell>
          <cell r="BG47">
            <v>-757.67688488794374</v>
          </cell>
          <cell r="BH47">
            <v>-51.080590378376655</v>
          </cell>
          <cell r="BJ47">
            <v>57.793532154801255</v>
          </cell>
          <cell r="BK47" t="e">
            <v>#DIV/0!</v>
          </cell>
          <cell r="BL47">
            <v>0.23244926476402306</v>
          </cell>
          <cell r="BM47">
            <v>0.61418325828388465</v>
          </cell>
          <cell r="BN47">
            <v>2.8816164888165074</v>
          </cell>
          <cell r="BO47">
            <v>-1.1546457110362174</v>
          </cell>
          <cell r="BP47">
            <v>1.7069808979541357</v>
          </cell>
          <cell r="BQ47">
            <v>-1.063031682483051</v>
          </cell>
          <cell r="BR47">
            <v>-1.5793731065306016</v>
          </cell>
          <cell r="BS47">
            <v>0.11066609803507266</v>
          </cell>
          <cell r="BT47">
            <v>0.10822693527474669</v>
          </cell>
          <cell r="BU47">
            <v>1.2104182069240688</v>
          </cell>
          <cell r="BV47">
            <v>0.95394272343929387</v>
          </cell>
          <cell r="BW47">
            <v>2.4983564203639119</v>
          </cell>
          <cell r="BX47">
            <v>1.2999971056055548</v>
          </cell>
          <cell r="BY47">
            <v>0.45039051863517976</v>
          </cell>
          <cell r="BZ47">
            <v>-0.50281873601899507</v>
          </cell>
          <cell r="CA47">
            <v>-2.2685223503948082</v>
          </cell>
          <cell r="CB47" t="e">
            <v>#DIV/0!</v>
          </cell>
          <cell r="CD47">
            <v>638080.91552497772</v>
          </cell>
          <cell r="CE47">
            <v>17766.728910182195</v>
          </cell>
          <cell r="CF47">
            <v>363.62414828687906</v>
          </cell>
          <cell r="CG47">
            <v>169.06215693169725</v>
          </cell>
          <cell r="CH47">
            <v>804.58173846407954</v>
          </cell>
          <cell r="CI47">
            <v>-196.95110163045319</v>
          </cell>
          <cell r="CJ47">
            <v>295.2385381637614</v>
          </cell>
          <cell r="CK47">
            <v>-708.30718364218774</v>
          </cell>
          <cell r="CL47">
            <v>-1799.5237218261755</v>
          </cell>
          <cell r="CM47">
            <v>922.62193487107288</v>
          </cell>
          <cell r="CN47">
            <v>262.14271798235131</v>
          </cell>
          <cell r="CO47">
            <v>1227.3859111649072</v>
          </cell>
          <cell r="CP47">
            <v>998.57980223777122</v>
          </cell>
          <cell r="CQ47">
            <v>942.80153279752267</v>
          </cell>
          <cell r="CR47">
            <v>602.67081611315371</v>
          </cell>
          <cell r="CS47">
            <v>100.20401986420984</v>
          </cell>
          <cell r="CT47">
            <v>-888.28707905497868</v>
          </cell>
          <cell r="CU47">
            <v>-2322.8757862340281</v>
          </cell>
          <cell r="CV47">
            <v>620827.42833099654</v>
          </cell>
        </row>
        <row r="48">
          <cell r="B48">
            <v>1744617.5256099743</v>
          </cell>
          <cell r="D48">
            <v>157418.48756042408</v>
          </cell>
          <cell r="J48">
            <v>112421.23335827193</v>
          </cell>
          <cell r="K48">
            <v>836148.5697131732</v>
          </cell>
          <cell r="T48">
            <v>620803.66802014515</v>
          </cell>
          <cell r="V48">
            <v>0.14159760064171856</v>
          </cell>
          <cell r="W48">
            <v>0.33263739688924598</v>
          </cell>
          <cell r="X48">
            <v>0.39748934498384791</v>
          </cell>
          <cell r="Y48">
            <v>-0.23570854835790467</v>
          </cell>
          <cell r="Z48">
            <v>-0.85935216441316298</v>
          </cell>
          <cell r="AA48">
            <v>0.38555965824822458</v>
          </cell>
          <cell r="AB48">
            <v>-0.18229288964500823</v>
          </cell>
          <cell r="AC48">
            <v>1.3689415567007313</v>
          </cell>
          <cell r="AD48">
            <v>0.25115415408925035</v>
          </cell>
          <cell r="AE48">
            <v>0.18297452332642905</v>
          </cell>
          <cell r="AF48">
            <v>0.11295059161273713</v>
          </cell>
          <cell r="AG48">
            <v>-9.4851836414844293E-2</v>
          </cell>
          <cell r="AH48">
            <v>1.1857685933730489</v>
          </cell>
          <cell r="AI48">
            <v>-0.30854303314126197</v>
          </cell>
          <cell r="AJ48">
            <v>0.1101377816767668</v>
          </cell>
          <cell r="AK48">
            <v>1.3812138844263577</v>
          </cell>
          <cell r="AL48">
            <v>0.3339600775690732</v>
          </cell>
          <cell r="AM48">
            <v>-0.73002231740597612</v>
          </cell>
          <cell r="AN48">
            <v>-3.8272005660644481E-3</v>
          </cell>
          <cell r="AP48">
            <v>2466.8435653385241</v>
          </cell>
          <cell r="AQ48">
            <v>59.098784559198975</v>
          </cell>
          <cell r="AR48">
            <v>623.24438506356091</v>
          </cell>
          <cell r="AS48">
            <v>-65.280424642169237</v>
          </cell>
          <cell r="AT48">
            <v>-246.85557802389303</v>
          </cell>
          <cell r="AU48">
            <v>65.006609680887777</v>
          </cell>
          <cell r="AV48">
            <v>-32.067483297407307</v>
          </cell>
          <cell r="AW48">
            <v>902.4412613461609</v>
          </cell>
          <cell r="AX48">
            <v>281.64323896329734</v>
          </cell>
          <cell r="AY48">
            <v>1527.1445742282085</v>
          </cell>
          <cell r="AZ48">
            <v>273.88025088745053</v>
          </cell>
          <cell r="BA48">
            <v>-97.345672378432937</v>
          </cell>
          <cell r="BB48">
            <v>1253.0941603403626</v>
          </cell>
          <cell r="BC48">
            <v>-119.34343401739898</v>
          </cell>
          <cell r="BD48">
            <v>51.722979462705553</v>
          </cell>
          <cell r="BE48">
            <v>308.67998453675318</v>
          </cell>
          <cell r="BF48">
            <v>587.01233013693127</v>
          </cell>
          <cell r="BG48">
            <v>-730.5560247402027</v>
          </cell>
          <cell r="BH48">
            <v>-23.760310851386748</v>
          </cell>
          <cell r="BJ48">
            <v>58.53803336903978</v>
          </cell>
          <cell r="BK48" t="e">
            <v>#DIV/0!</v>
          </cell>
          <cell r="BL48">
            <v>1.4267807412877698</v>
          </cell>
          <cell r="BM48">
            <v>0.2063173797240303</v>
          </cell>
          <cell r="BN48">
            <v>1.7152261330962926</v>
          </cell>
          <cell r="BO48">
            <v>0.5923133135990799</v>
          </cell>
          <cell r="BP48">
            <v>4.1252244866751386</v>
          </cell>
          <cell r="BQ48">
            <v>1.3374823339203923</v>
          </cell>
          <cell r="BR48">
            <v>-0.75029592012468838</v>
          </cell>
          <cell r="BS48">
            <v>0.50269488256429185</v>
          </cell>
          <cell r="BT48">
            <v>0.48433271041066206</v>
          </cell>
          <cell r="BU48">
            <v>0.51546029083302525</v>
          </cell>
          <cell r="BV48">
            <v>2.3284033477219079</v>
          </cell>
          <cell r="BW48">
            <v>1.2888611976134667</v>
          </cell>
          <cell r="BX48">
            <v>0.99919134348653849</v>
          </cell>
          <cell r="BY48">
            <v>1.7177097699691224</v>
          </cell>
          <cell r="BZ48">
            <v>0.22701189790064191</v>
          </cell>
          <cell r="CA48">
            <v>-1.6674496286086748</v>
          </cell>
          <cell r="CB48" t="e">
            <v>#DIV/0!</v>
          </cell>
          <cell r="CD48">
            <v>644176.5219367994</v>
          </cell>
          <cell r="CE48">
            <v>17825.827694741394</v>
          </cell>
          <cell r="CF48">
            <v>2214.4217210912029</v>
          </cell>
          <cell r="CG48">
            <v>56.888367555708101</v>
          </cell>
          <cell r="CH48">
            <v>480.24067243204991</v>
          </cell>
          <cell r="CI48">
            <v>99.660686264684045</v>
          </cell>
          <cell r="CJ48">
            <v>695.6557413144692</v>
          </cell>
          <cell r="CK48">
            <v>881.97625352429168</v>
          </cell>
          <cell r="CL48">
            <v>-849.86845558969071</v>
          </cell>
          <cell r="CM48">
            <v>4182.2521032834193</v>
          </cell>
          <cell r="CN48">
            <v>1170.0594177497842</v>
          </cell>
          <cell r="CO48">
            <v>525.80065463233041</v>
          </cell>
          <cell r="CP48">
            <v>2433.1294474950555</v>
          </cell>
          <cell r="CQ48">
            <v>490.6651235942627</v>
          </cell>
          <cell r="CR48">
            <v>465.1103828370251</v>
          </cell>
          <cell r="CS48">
            <v>382.61168912708308</v>
          </cell>
          <cell r="CT48">
            <v>399.45187212096062</v>
          </cell>
          <cell r="CU48">
            <v>-1684.576484273246</v>
          </cell>
          <cell r="CV48">
            <v>620803.66802014515</v>
          </cell>
        </row>
        <row r="49">
          <cell r="B49">
            <v>1741562.0525306484</v>
          </cell>
          <cell r="D49">
            <v>156810.46107940422</v>
          </cell>
          <cell r="J49">
            <v>110907.38036830586</v>
          </cell>
          <cell r="K49">
            <v>833577.01816435182</v>
          </cell>
          <cell r="T49">
            <v>622423.37615497247</v>
          </cell>
          <cell r="V49">
            <v>-0.17513713088819216</v>
          </cell>
          <cell r="W49">
            <v>9.9849444358945938E-2</v>
          </cell>
          <cell r="X49">
            <v>-0.38624845813390873</v>
          </cell>
          <cell r="Y49">
            <v>-0.169324394656023</v>
          </cell>
          <cell r="Z49">
            <v>-0.26833293893794297</v>
          </cell>
          <cell r="AA49">
            <v>-0.29961348563282142</v>
          </cell>
          <cell r="AB49">
            <v>0.75997037502419929</v>
          </cell>
          <cell r="AC49">
            <v>-0.84931864167375748</v>
          </cell>
          <cell r="AD49">
            <v>-1.3465899143283777</v>
          </cell>
          <cell r="AE49">
            <v>-0.3075472041653482</v>
          </cell>
          <cell r="AF49">
            <v>-0.23279390401877986</v>
          </cell>
          <cell r="AG49">
            <v>-0.87830748543470394</v>
          </cell>
          <cell r="AH49">
            <v>-0.59966971374338929</v>
          </cell>
          <cell r="AI49">
            <v>0.42133582656151969</v>
          </cell>
          <cell r="AJ49">
            <v>0.10050548001074855</v>
          </cell>
          <cell r="AK49">
            <v>-0.51845468321041199</v>
          </cell>
          <cell r="AL49">
            <v>-8.9220597442474237E-2</v>
          </cell>
          <cell r="AM49">
            <v>-0.40221070224387701</v>
          </cell>
          <cell r="AN49">
            <v>0.26090505231595174</v>
          </cell>
          <cell r="AP49">
            <v>-3055.4730793258641</v>
          </cell>
          <cell r="AQ49">
            <v>17.798989905582857</v>
          </cell>
          <cell r="AR49">
            <v>-608.02648101985687</v>
          </cell>
          <cell r="AS49">
            <v>-46.784532239773398</v>
          </cell>
          <cell r="AT49">
            <v>-76.418324215846951</v>
          </cell>
          <cell r="AU49">
            <v>-50.710574616281519</v>
          </cell>
          <cell r="AV49">
            <v>133.44410724351474</v>
          </cell>
          <cell r="AW49">
            <v>-567.55715719150612</v>
          </cell>
          <cell r="AX49">
            <v>-1513.8529899660643</v>
          </cell>
          <cell r="AY49">
            <v>-2571.5515488213859</v>
          </cell>
          <cell r="AZ49">
            <v>-565.11140466321376</v>
          </cell>
          <cell r="BA49">
            <v>-900.54487262645853</v>
          </cell>
          <cell r="BB49">
            <v>-641.23218578820524</v>
          </cell>
          <cell r="BC49">
            <v>162.46848020741163</v>
          </cell>
          <cell r="BD49">
            <v>47.251435873535229</v>
          </cell>
          <cell r="BE49">
            <v>-117.46698533701419</v>
          </cell>
          <cell r="BF49">
            <v>-157.34963911821251</v>
          </cell>
          <cell r="BG49">
            <v>-399.56637736932316</v>
          </cell>
          <cell r="BH49">
            <v>1619.7081348273205</v>
          </cell>
          <cell r="BJ49">
            <v>58.013494936098752</v>
          </cell>
          <cell r="BK49" t="e">
            <v>#DIV/0!</v>
          </cell>
          <cell r="BL49">
            <v>0.96564967734908969</v>
          </cell>
          <cell r="BM49">
            <v>9.4096137624744003E-2</v>
          </cell>
          <cell r="BN49">
            <v>0.92937611025076805</v>
          </cell>
          <cell r="BO49">
            <v>0.35248714786142443</v>
          </cell>
          <cell r="BP49">
            <v>3.9778917226007904</v>
          </cell>
          <cell r="BQ49">
            <v>0.72384334176840426</v>
          </cell>
          <cell r="BR49">
            <v>-1.8431354483714912</v>
          </cell>
          <cell r="BS49">
            <v>-3.3920413215027256E-2</v>
          </cell>
          <cell r="BT49">
            <v>0.35403456398019895</v>
          </cell>
          <cell r="BU49">
            <v>-1.7652497911065712</v>
          </cell>
          <cell r="BV49">
            <v>1.107337041576173</v>
          </cell>
          <cell r="BW49">
            <v>1.6928863517437165</v>
          </cell>
          <cell r="BX49">
            <v>0.54188412652744766</v>
          </cell>
          <cell r="BY49">
            <v>1.0814786441147861</v>
          </cell>
          <cell r="BZ49">
            <v>0.60601318978779073</v>
          </cell>
          <cell r="CA49">
            <v>-2.6332265862437643</v>
          </cell>
          <cell r="CB49" t="e">
            <v>#DIV/0!</v>
          </cell>
          <cell r="CD49">
            <v>639401.72550608474</v>
          </cell>
          <cell r="CE49">
            <v>17843.626684646977</v>
          </cell>
          <cell r="CF49">
            <v>1499.7573098393914</v>
          </cell>
          <cell r="CG49">
            <v>25.930453085471527</v>
          </cell>
          <cell r="CH49">
            <v>261.53542172234665</v>
          </cell>
          <cell r="CI49">
            <v>59.271942801318801</v>
          </cell>
          <cell r="CJ49">
            <v>676.86603031501727</v>
          </cell>
          <cell r="CK49">
            <v>476.15346191523713</v>
          </cell>
          <cell r="CL49">
            <v>-2082.5575997827982</v>
          </cell>
          <cell r="CM49">
            <v>-282.84871247888077</v>
          </cell>
          <cell r="CN49">
            <v>854.39973541698419</v>
          </cell>
          <cell r="CO49">
            <v>-1826.2848080608237</v>
          </cell>
          <cell r="CP49">
            <v>1164.0943484115705</v>
          </cell>
          <cell r="CQ49">
            <v>644.62026226431044</v>
          </cell>
          <cell r="CR49">
            <v>253.64187131493964</v>
          </cell>
          <cell r="CS49">
            <v>241.15368678200321</v>
          </cell>
          <cell r="CT49">
            <v>1061.3805101546459</v>
          </cell>
          <cell r="CU49">
            <v>-2675.8543187625764</v>
          </cell>
          <cell r="CV49">
            <v>622423.37615497247</v>
          </cell>
        </row>
        <row r="50">
          <cell r="B50">
            <v>1747445.0362960247</v>
          </cell>
          <cell r="D50">
            <v>157577.88177981199</v>
          </cell>
          <cell r="J50">
            <v>110963.62382848014</v>
          </cell>
          <cell r="K50">
            <v>836436.4225525189</v>
          </cell>
          <cell r="T50">
            <v>623390.43156937615</v>
          </cell>
          <cell r="V50">
            <v>0.33779926226733537</v>
          </cell>
          <cell r="W50">
            <v>6.9112489038567926</v>
          </cell>
          <cell r="X50">
            <v>0.48939381666581738</v>
          </cell>
          <cell r="Y50">
            <v>-1.0509713827786871</v>
          </cell>
          <cell r="Z50">
            <v>1.2667311522068125</v>
          </cell>
          <cell r="AA50">
            <v>-0.88622946440003458</v>
          </cell>
          <cell r="AB50">
            <v>0.6094225855421298</v>
          </cell>
          <cell r="AC50">
            <v>1.1157323528747876</v>
          </cell>
          <cell r="AD50">
            <v>5.0712098678640238E-2</v>
          </cell>
          <cell r="AE50">
            <v>0.34302821765215263</v>
          </cell>
          <cell r="AF50">
            <v>0.13933199572346844</v>
          </cell>
          <cell r="AG50">
            <v>0.78339661016193496</v>
          </cell>
          <cell r="AH50">
            <v>-0.495028923816343</v>
          </cell>
          <cell r="AI50">
            <v>1.2637053195905912</v>
          </cell>
          <cell r="AJ50">
            <v>0.95223648383249149</v>
          </cell>
          <cell r="AK50">
            <v>-1.5265525533513014</v>
          </cell>
          <cell r="AL50">
            <v>0.3147730455040465</v>
          </cell>
          <cell r="AM50">
            <v>1.1157087466657334</v>
          </cell>
          <cell r="AN50">
            <v>0.15536939187239529</v>
          </cell>
          <cell r="AP50">
            <v>5882.9837653762661</v>
          </cell>
          <cell r="AQ50">
            <v>1233.2174536509629</v>
          </cell>
          <cell r="AR50">
            <v>767.42070040776161</v>
          </cell>
          <cell r="AS50">
            <v>-289.89295477747874</v>
          </cell>
          <cell r="AT50">
            <v>359.78334240784898</v>
          </cell>
          <cell r="AU50">
            <v>-149.54785955324769</v>
          </cell>
          <cell r="AV50">
            <v>107.82247932844984</v>
          </cell>
          <cell r="AW50">
            <v>739.25569300221105</v>
          </cell>
          <cell r="AX50">
            <v>56.243460174271604</v>
          </cell>
          <cell r="AY50">
            <v>2859.4043881670805</v>
          </cell>
          <cell r="AZ50">
            <v>337.44355399857159</v>
          </cell>
          <cell r="BA50">
            <v>796.17616277029447</v>
          </cell>
          <cell r="BB50">
            <v>-526.16456887085224</v>
          </cell>
          <cell r="BC50">
            <v>489.34204952343134</v>
          </cell>
          <cell r="BD50">
            <v>448.13241155603464</v>
          </cell>
          <cell r="BE50">
            <v>-344.07990070323285</v>
          </cell>
          <cell r="BF50">
            <v>554.63913136321935</v>
          </cell>
          <cell r="BG50">
            <v>1103.9155485296797</v>
          </cell>
          <cell r="BH50">
            <v>967.05541440367233</v>
          </cell>
          <cell r="BJ50">
            <v>0.43193606192328815</v>
          </cell>
          <cell r="BK50">
            <v>-1.5910020791951807</v>
          </cell>
          <cell r="BL50">
            <v>1.0338901473810669</v>
          </cell>
          <cell r="BM50">
            <v>-1.616329754602952</v>
          </cell>
          <cell r="BN50">
            <v>1.3844017804875541</v>
          </cell>
          <cell r="BO50">
            <v>-0.66565172448488363</v>
          </cell>
          <cell r="BP50">
            <v>2.5768092161378542</v>
          </cell>
          <cell r="BQ50">
            <v>2.0301639941356031</v>
          </cell>
          <cell r="BR50">
            <v>-1.4055703853455559</v>
          </cell>
          <cell r="BS50">
            <v>0.63540740443863708</v>
          </cell>
          <cell r="BT50">
            <v>0.49759607477033452</v>
          </cell>
          <cell r="BU50">
            <v>5.3437898540198425E-2</v>
          </cell>
          <cell r="BV50">
            <v>0.3700573996465506</v>
          </cell>
          <cell r="BW50">
            <v>2.8146122920095218</v>
          </cell>
          <cell r="BX50">
            <v>1.8091711847806113</v>
          </cell>
          <cell r="BY50">
            <v>-0.50199865033084823</v>
          </cell>
          <cell r="BZ50">
            <v>1.5010146954193893</v>
          </cell>
          <cell r="CA50">
            <v>-0.7774250062361987</v>
          </cell>
          <cell r="CB50">
            <v>0.40457555091817365</v>
          </cell>
          <cell r="CD50">
            <v>7515.383621995803</v>
          </cell>
          <cell r="CE50">
            <v>-308.41995477832097</v>
          </cell>
          <cell r="CF50">
            <v>1612.5106058934471</v>
          </cell>
          <cell r="CG50">
            <v>-448.39963776989316</v>
          </cell>
          <cell r="CH50">
            <v>392.74837658425167</v>
          </cell>
          <cell r="CI50">
            <v>-112.07677595252608</v>
          </cell>
          <cell r="CJ50">
            <v>447.15954399438124</v>
          </cell>
          <cell r="CK50">
            <v>1333.079099037277</v>
          </cell>
          <cell r="CL50">
            <v>-1581.9066463847557</v>
          </cell>
          <cell r="CM50">
            <v>5281.2216886656824</v>
          </cell>
          <cell r="CN50">
            <v>1200.8153781939473</v>
          </cell>
          <cell r="CO50">
            <v>54.705857381428359</v>
          </cell>
          <cell r="CP50">
            <v>389.94263600073464</v>
          </cell>
          <cell r="CQ50">
            <v>1073.4560679847491</v>
          </cell>
          <cell r="CR50">
            <v>844.24839481857634</v>
          </cell>
          <cell r="CS50">
            <v>-111.983717112671</v>
          </cell>
          <cell r="CT50">
            <v>2613.9208098667732</v>
          </cell>
          <cell r="CU50">
            <v>-783.88373846778995</v>
          </cell>
          <cell r="CV50">
            <v>2511.9226480012294</v>
          </cell>
        </row>
        <row r="51">
          <cell r="B51">
            <v>1750597.9284090037</v>
          </cell>
          <cell r="D51">
            <v>157225.01877247737</v>
          </cell>
          <cell r="J51">
            <v>110373.84594211912</v>
          </cell>
          <cell r="K51">
            <v>838198.27631352388</v>
          </cell>
          <cell r="T51">
            <v>625685.05521325953</v>
          </cell>
          <cell r="V51">
            <v>0.18042868573777682</v>
          </cell>
          <cell r="W51">
            <v>0.20539359496951626</v>
          </cell>
          <cell r="X51">
            <v>-0.22392927443185551</v>
          </cell>
          <cell r="Y51">
            <v>0.33643871626169997</v>
          </cell>
          <cell r="Z51">
            <v>0.12091885850453732</v>
          </cell>
          <cell r="AA51">
            <v>3.5590468066115655E-2</v>
          </cell>
          <cell r="AB51">
            <v>0.62193422805427723</v>
          </cell>
          <cell r="AC51">
            <v>-0.88978562436328179</v>
          </cell>
          <cell r="AD51">
            <v>-0.53150561058878942</v>
          </cell>
          <cell r="AE51">
            <v>0.21063809675199163</v>
          </cell>
          <cell r="AF51">
            <v>-5.1204045118358188E-2</v>
          </cell>
          <cell r="AG51">
            <v>-0.12497565661961918</v>
          </cell>
          <cell r="AH51">
            <v>0.69296960461189272</v>
          </cell>
          <cell r="AI51">
            <v>1.0084116165224977</v>
          </cell>
          <cell r="AJ51">
            <v>0.43730245853650374</v>
          </cell>
          <cell r="AK51">
            <v>-1.659114321513655</v>
          </cell>
          <cell r="AL51">
            <v>0.20090954691507346</v>
          </cell>
          <cell r="AM51">
            <v>0.69076142028265952</v>
          </cell>
          <cell r="AN51">
            <v>0.36808772282672653</v>
          </cell>
          <cell r="AP51">
            <v>3152.8921129789669</v>
          </cell>
          <cell r="AQ51">
            <v>39.182615982379502</v>
          </cell>
          <cell r="AR51">
            <v>-352.86300733461394</v>
          </cell>
          <cell r="AS51">
            <v>91.82570524395851</v>
          </cell>
          <cell r="AT51">
            <v>34.779027265507466</v>
          </cell>
          <cell r="AU51">
            <v>5.9525316643048427</v>
          </cell>
          <cell r="AV51">
            <v>110.70669455798998</v>
          </cell>
          <cell r="AW51">
            <v>-596.12696606641111</v>
          </cell>
          <cell r="AX51">
            <v>-589.77788636101468</v>
          </cell>
          <cell r="AY51">
            <v>1761.8537610049825</v>
          </cell>
          <cell r="AZ51">
            <v>-124.18216876889346</v>
          </cell>
          <cell r="BA51">
            <v>-128.00941148467246</v>
          </cell>
          <cell r="BB51">
            <v>732.90888849426119</v>
          </cell>
          <cell r="BC51">
            <v>395.41976840652205</v>
          </cell>
          <cell r="BD51">
            <v>207.75878771389398</v>
          </cell>
          <cell r="BE51">
            <v>-368.25020625805701</v>
          </cell>
          <cell r="BF51">
            <v>355.12270511660608</v>
          </cell>
          <cell r="BG51">
            <v>691.08539778541308</v>
          </cell>
          <cell r="BH51">
            <v>2294.6236438833876</v>
          </cell>
          <cell r="BJ51">
            <v>0.48487461224961947</v>
          </cell>
          <cell r="BK51">
            <v>7.5945203583583476</v>
          </cell>
          <cell r="BL51">
            <v>0.27409989513278443</v>
          </cell>
          <cell r="BM51">
            <v>-1.1197968238399136</v>
          </cell>
          <cell r="BN51">
            <v>0.24816898721586877</v>
          </cell>
          <cell r="BO51">
            <v>-0.76688495828055592</v>
          </cell>
          <cell r="BP51">
            <v>1.8185571895441122</v>
          </cell>
          <cell r="BQ51">
            <v>0.7251127105378341</v>
          </cell>
          <cell r="BR51">
            <v>-1.5745948200014626</v>
          </cell>
          <cell r="BS51">
            <v>0.42855971184581065</v>
          </cell>
          <cell r="BT51">
            <v>-3.2155409003209456E-2</v>
          </cell>
          <cell r="BU51">
            <v>-0.32127681261843177</v>
          </cell>
          <cell r="BV51">
            <v>0.77462465686315429</v>
          </cell>
          <cell r="BW51">
            <v>2.3989005329423829</v>
          </cell>
          <cell r="BX51">
            <v>1.6073943365298105</v>
          </cell>
          <cell r="BY51">
            <v>-2.331781199654237</v>
          </cell>
          <cell r="BZ51">
            <v>0.76201860870108717</v>
          </cell>
          <cell r="CA51">
            <v>0.66439281752150858</v>
          </cell>
          <cell r="CB51">
            <v>0.78244398694207185</v>
          </cell>
          <cell r="CD51">
            <v>8447.246364367893</v>
          </cell>
          <cell r="CE51">
            <v>1349.2978440981242</v>
          </cell>
          <cell r="CF51">
            <v>429.77559711685171</v>
          </cell>
          <cell r="CG51">
            <v>-310.13220641546286</v>
          </cell>
          <cell r="CH51">
            <v>71.288467433616461</v>
          </cell>
          <cell r="CI51">
            <v>-129.29929282433659</v>
          </cell>
          <cell r="CJ51">
            <v>319.90579783254725</v>
          </cell>
          <cell r="CK51">
            <v>478.01283109045471</v>
          </cell>
          <cell r="CL51">
            <v>-1765.7441771895101</v>
          </cell>
          <cell r="CM51">
            <v>3576.8511745788855</v>
          </cell>
          <cell r="CN51">
            <v>-77.969768546085106</v>
          </cell>
          <cell r="CO51">
            <v>-329.72379371926945</v>
          </cell>
          <cell r="CP51">
            <v>818.60629417556629</v>
          </cell>
          <cell r="CQ51">
            <v>927.88686411996605</v>
          </cell>
          <cell r="CR51">
            <v>754.8656146061694</v>
          </cell>
          <cell r="CS51">
            <v>-521.11710776155087</v>
          </cell>
          <cell r="CT51">
            <v>1339.4245274985442</v>
          </cell>
          <cell r="CU51">
            <v>664.87854420556687</v>
          </cell>
          <cell r="CV51">
            <v>4857.6268822629936</v>
          </cell>
        </row>
        <row r="52">
          <cell r="B52">
            <v>1748623.7343747411</v>
          </cell>
          <cell r="D52">
            <v>157195.40184657069</v>
          </cell>
          <cell r="J52">
            <v>109342.92366576688</v>
          </cell>
          <cell r="K52">
            <v>837373.8846842933</v>
          </cell>
          <cell r="T52">
            <v>625750.28025743819</v>
          </cell>
          <cell r="V52">
            <v>-0.11277255629205118</v>
          </cell>
          <cell r="W52">
            <v>-0.81150262247537963</v>
          </cell>
          <cell r="X52">
            <v>-1.8837285654604852E-2</v>
          </cell>
          <cell r="Y52">
            <v>-0.2643292744497594</v>
          </cell>
          <cell r="Z52">
            <v>0.24338110854957851</v>
          </cell>
          <cell r="AA52">
            <v>-0.27688218386473507</v>
          </cell>
          <cell r="AB52">
            <v>1.4161577754545851</v>
          </cell>
          <cell r="AC52">
            <v>-0.35337102287313904</v>
          </cell>
          <cell r="AD52">
            <v>-0.93402768341773745</v>
          </cell>
          <cell r="AE52">
            <v>-9.8352818483038451E-2</v>
          </cell>
          <cell r="AF52">
            <v>-3.0723304393209805E-2</v>
          </cell>
          <cell r="AG52">
            <v>-2.6614106590960862E-2</v>
          </cell>
          <cell r="AH52">
            <v>-0.18354781774506668</v>
          </cell>
          <cell r="AI52">
            <v>-0.27570535672261087</v>
          </cell>
          <cell r="AJ52">
            <v>0.71221417556335265</v>
          </cell>
          <cell r="AK52">
            <v>-0.53367546336084981</v>
          </cell>
          <cell r="AL52">
            <v>9.7570525284718101E-2</v>
          </cell>
          <cell r="AM52">
            <v>-0.80822500765580507</v>
          </cell>
          <cell r="AN52">
            <v>1.0424580807111283E-2</v>
          </cell>
          <cell r="AP52">
            <v>-1974.1940342625603</v>
          </cell>
          <cell r="AQ52">
            <v>-155.12705842408104</v>
          </cell>
          <cell r="AR52">
            <v>-29.61692590668099</v>
          </cell>
          <cell r="AS52">
            <v>-72.387278925052669</v>
          </cell>
          <cell r="AT52">
            <v>70.086614793850458</v>
          </cell>
          <cell r="AU52">
            <v>-46.325228090874589</v>
          </cell>
          <cell r="AV52">
            <v>253.64933481890694</v>
          </cell>
          <cell r="AW52">
            <v>-234.64036850350385</v>
          </cell>
          <cell r="AX52">
            <v>-1030.9222763522412</v>
          </cell>
          <cell r="AY52">
            <v>-824.39162923058029</v>
          </cell>
          <cell r="AZ52">
            <v>-74.473276113712927</v>
          </cell>
          <cell r="BA52">
            <v>-27.226089249103097</v>
          </cell>
          <cell r="BB52">
            <v>-195.47182938511833</v>
          </cell>
          <cell r="BC52">
            <v>-109.20016218772798</v>
          </cell>
          <cell r="BD52">
            <v>339.84676235960796</v>
          </cell>
          <cell r="BE52">
            <v>-116.48715479688326</v>
          </cell>
          <cell r="BF52">
            <v>172.80972250030027</v>
          </cell>
          <cell r="BG52">
            <v>-814.18960235812119</v>
          </cell>
          <cell r="BH52">
            <v>65.225044178660028</v>
          </cell>
          <cell r="BJ52">
            <v>0.22963249571656963</v>
          </cell>
          <cell r="BK52">
            <v>6.3675696890624023</v>
          </cell>
          <cell r="BL52">
            <v>-0.14171506619752305</v>
          </cell>
          <cell r="BM52">
            <v>-1.1481639196197158</v>
          </cell>
          <cell r="BN52">
            <v>1.3632211268702621</v>
          </cell>
          <cell r="BO52">
            <v>-1.4217218466799908</v>
          </cell>
          <cell r="BP52">
            <v>3.4490488645249284</v>
          </cell>
          <cell r="BQ52">
            <v>-0.98626087229986004</v>
          </cell>
          <cell r="BR52">
            <v>-2.7381924219732401</v>
          </cell>
          <cell r="BS52">
            <v>0.14654273361256465</v>
          </cell>
          <cell r="BT52">
            <v>-0.17562106077781969</v>
          </cell>
          <cell r="BU52">
            <v>-0.25319373675017909</v>
          </cell>
          <cell r="BV52">
            <v>-0.58912786767859604</v>
          </cell>
          <cell r="BW52">
            <v>2.4326300225459452</v>
          </cell>
          <cell r="BX52">
            <v>2.2184754411004759</v>
          </cell>
          <cell r="BY52">
            <v>-4.1765394604039834</v>
          </cell>
          <cell r="BZ52">
            <v>0.52462053881763282</v>
          </cell>
          <cell r="CA52">
            <v>0.58509163790538832</v>
          </cell>
          <cell r="CB52">
            <v>0.79680783025473101</v>
          </cell>
          <cell r="CD52">
            <v>4006.2087647668086</v>
          </cell>
          <cell r="CE52">
            <v>1135.0720011148442</v>
          </cell>
          <cell r="CF52">
            <v>-223.08571385339019</v>
          </cell>
          <cell r="CG52">
            <v>-317.23906069834629</v>
          </cell>
          <cell r="CH52">
            <v>388.23066025135995</v>
          </cell>
          <cell r="CI52">
            <v>-240.63113059609896</v>
          </cell>
          <cell r="CJ52">
            <v>605.62261594886149</v>
          </cell>
          <cell r="CK52">
            <v>-659.06879875921004</v>
          </cell>
          <cell r="CL52">
            <v>-3078.3096925050486</v>
          </cell>
          <cell r="CM52">
            <v>1225.3149711200967</v>
          </cell>
          <cell r="CN52">
            <v>-426.32329554724856</v>
          </cell>
          <cell r="CO52">
            <v>-259.60421058993961</v>
          </cell>
          <cell r="CP52">
            <v>-629.95969554991461</v>
          </cell>
          <cell r="CQ52">
            <v>938.03013594963704</v>
          </cell>
          <cell r="CR52">
            <v>1042.9893975030718</v>
          </cell>
          <cell r="CS52">
            <v>-946.28424709518731</v>
          </cell>
          <cell r="CT52">
            <v>925.22191986191319</v>
          </cell>
          <cell r="CU52">
            <v>581.24496658764838</v>
          </cell>
          <cell r="CV52">
            <v>4946.6122372930404</v>
          </cell>
        </row>
        <row r="53">
          <cell r="B53">
            <v>1746441.0222580638</v>
          </cell>
          <cell r="D53">
            <v>157493.95391343898</v>
          </cell>
          <cell r="J53">
            <v>108310.10823040067</v>
          </cell>
          <cell r="K53">
            <v>837855.80775223859</v>
          </cell>
          <cell r="T53">
            <v>626727.78992735734</v>
          </cell>
          <cell r="V53">
            <v>-0.12482457339273445</v>
          </cell>
          <cell r="W53">
            <v>-15.335723821154513</v>
          </cell>
          <cell r="X53">
            <v>0.1899241729472978</v>
          </cell>
          <cell r="Y53">
            <v>-0.20232369172353826</v>
          </cell>
          <cell r="Z53">
            <v>2.2866123559239782E-2</v>
          </cell>
          <cell r="AA53">
            <v>-0.52754794966778373</v>
          </cell>
          <cell r="AB53">
            <v>2.4780505331700065</v>
          </cell>
          <cell r="AC53">
            <v>-2.2519147505750681E-2</v>
          </cell>
          <cell r="AD53">
            <v>-0.94456541012499784</v>
          </cell>
          <cell r="AE53">
            <v>5.7551719340631635E-2</v>
          </cell>
          <cell r="AF53">
            <v>-2.1574847742411585E-2</v>
          </cell>
          <cell r="AG53">
            <v>0.74239120287016291</v>
          </cell>
          <cell r="AH53">
            <v>-0.39219214996782936</v>
          </cell>
          <cell r="AI53">
            <v>1.1145377345236351</v>
          </cell>
          <cell r="AJ53">
            <v>0.17179233949315975</v>
          </cell>
          <cell r="AK53">
            <v>-0.95564819657534272</v>
          </cell>
          <cell r="AL53">
            <v>0.94817728518401534</v>
          </cell>
          <cell r="AM53">
            <v>-1.8058107303072446</v>
          </cell>
          <cell r="AN53">
            <v>0.15621402031447129</v>
          </cell>
          <cell r="AP53">
            <v>-2182.712116677314</v>
          </cell>
          <cell r="AQ53">
            <v>-2907.7912113626389</v>
          </cell>
          <cell r="AR53">
            <v>298.55206686828751</v>
          </cell>
          <cell r="AS53">
            <v>-55.260427606997837</v>
          </cell>
          <cell r="AT53">
            <v>6.6007984404423041</v>
          </cell>
          <cell r="AU53">
            <v>-88.01979286563801</v>
          </cell>
          <cell r="AV53">
            <v>450.13149188054012</v>
          </cell>
          <cell r="AW53">
            <v>-14.900002980066347</v>
          </cell>
          <cell r="AX53">
            <v>-1032.8154353662103</v>
          </cell>
          <cell r="AY53">
            <v>481.92306794528849</v>
          </cell>
          <cell r="AZ53">
            <v>-52.281353786238469</v>
          </cell>
          <cell r="BA53">
            <v>759.26012116593483</v>
          </cell>
          <cell r="BB53">
            <v>-416.9039195767109</v>
          </cell>
          <cell r="BC53">
            <v>440.22411521080357</v>
          </cell>
          <cell r="BD53">
            <v>82.557866574003128</v>
          </cell>
          <cell r="BE53">
            <v>-207.47936814761124</v>
          </cell>
          <cell r="BF53">
            <v>1680.9802602886339</v>
          </cell>
          <cell r="BG53">
            <v>-1804.4346537833335</v>
          </cell>
          <cell r="BH53">
            <v>977.50966991914902</v>
          </cell>
          <cell r="BJ53">
            <v>0.28014906045557009</v>
          </cell>
          <cell r="BK53">
            <v>-10.03449708849814</v>
          </cell>
          <cell r="BL53">
            <v>0.4358719624506735</v>
          </cell>
          <cell r="BM53">
            <v>-1.1808396586619141</v>
          </cell>
          <cell r="BN53">
            <v>1.6591840424983184</v>
          </cell>
          <cell r="BO53">
            <v>-1.6470909528782829</v>
          </cell>
          <cell r="BP53">
            <v>5.2129810845492175</v>
          </cell>
          <cell r="BQ53">
            <v>-0.16060331448026766</v>
          </cell>
          <cell r="BR53">
            <v>-2.3418388652586164</v>
          </cell>
          <cell r="BS53">
            <v>0.51330464907841655</v>
          </cell>
          <cell r="BT53">
            <v>3.5719037216241922E-2</v>
          </cell>
          <cell r="BU53">
            <v>1.3777259335298053</v>
          </cell>
          <cell r="BV53">
            <v>-0.38162829998682479</v>
          </cell>
          <cell r="BW53">
            <v>3.1397157626902761</v>
          </cell>
          <cell r="BX53">
            <v>2.2912706189103682</v>
          </cell>
          <cell r="BY53">
            <v>-4.5976567162999027</v>
          </cell>
          <cell r="BZ53">
            <v>1.5683920830133147</v>
          </cell>
          <cell r="CA53">
            <v>-0.83242212862658649</v>
          </cell>
          <cell r="CB53">
            <v>0.69155721608262777</v>
          </cell>
          <cell r="CD53">
            <v>4878.9697274153586</v>
          </cell>
          <cell r="CE53">
            <v>-1790.5182001533776</v>
          </cell>
          <cell r="CF53">
            <v>683.4928340347542</v>
          </cell>
          <cell r="CG53">
            <v>-325.71495606557073</v>
          </cell>
          <cell r="CH53">
            <v>471.24978290764921</v>
          </cell>
          <cell r="CI53">
            <v>-277.94034884545545</v>
          </cell>
          <cell r="CJ53">
            <v>922.31000058588688</v>
          </cell>
          <cell r="CK53">
            <v>-106.41164454777027</v>
          </cell>
          <cell r="CL53">
            <v>-2597.2721379051945</v>
          </cell>
          <cell r="CM53">
            <v>4278.7895878867712</v>
          </cell>
          <cell r="CN53">
            <v>86.50675532972673</v>
          </cell>
          <cell r="CO53">
            <v>1400.2007832024537</v>
          </cell>
          <cell r="CP53">
            <v>-405.63142933842028</v>
          </cell>
          <cell r="CQ53">
            <v>1215.785770953029</v>
          </cell>
          <cell r="CR53">
            <v>1078.2958282035397</v>
          </cell>
          <cell r="CS53">
            <v>-1036.2966299057844</v>
          </cell>
          <cell r="CT53">
            <v>2763.5518192687596</v>
          </cell>
          <cell r="CU53">
            <v>-823.62330982636195</v>
          </cell>
          <cell r="CV53">
            <v>4304.4137723848689</v>
          </cell>
        </row>
        <row r="54">
          <cell r="B54">
            <v>1748161.8884621258</v>
          </cell>
          <cell r="D54">
            <v>157259.66539208579</v>
          </cell>
          <cell r="J54">
            <v>107946.27341366201</v>
          </cell>
          <cell r="K54">
            <v>837385.1544157071</v>
          </cell>
          <cell r="T54">
            <v>626774.66782795556</v>
          </cell>
          <cell r="V54">
            <v>9.8535603672256222E-2</v>
          </cell>
          <cell r="W54">
            <v>17.087590803700504</v>
          </cell>
          <cell r="X54">
            <v>-0.14876032732148436</v>
          </cell>
          <cell r="Y54">
            <v>-1.1880995702762909</v>
          </cell>
          <cell r="Z54">
            <v>-0.5828337206950529</v>
          </cell>
          <cell r="AA54">
            <v>-0.22286347182159938</v>
          </cell>
          <cell r="AB54">
            <v>2.496884604639904</v>
          </cell>
          <cell r="AC54">
            <v>-0.25692552044407346</v>
          </cell>
          <cell r="AD54">
            <v>-0.33591953944381858</v>
          </cell>
          <cell r="AE54">
            <v>-5.6173548261739814E-2</v>
          </cell>
          <cell r="AF54">
            <v>-0.25771638344418424</v>
          </cell>
          <cell r="AG54">
            <v>-0.13974970576351442</v>
          </cell>
          <cell r="AH54">
            <v>0.12091569376906364</v>
          </cell>
          <cell r="AI54">
            <v>0.80725922821438534</v>
          </cell>
          <cell r="AJ54">
            <v>1.2511631904116971</v>
          </cell>
          <cell r="AK54">
            <v>1.8742600311294488E-2</v>
          </cell>
          <cell r="AL54">
            <v>-0.35154392070662066</v>
          </cell>
          <cell r="AM54">
            <v>-0.13240413496419245</v>
          </cell>
          <cell r="AN54">
            <v>7.4797864960896021E-3</v>
          </cell>
          <cell r="AP54">
            <v>1720.8662040620111</v>
          </cell>
          <cell r="AQ54">
            <v>2743.0894891043918</v>
          </cell>
          <cell r="AR54">
            <v>-234.28852135318448</v>
          </cell>
          <cell r="AS54">
            <v>-323.84766379633948</v>
          </cell>
          <cell r="AT54">
            <v>-168.28596254188233</v>
          </cell>
          <cell r="AU54">
            <v>-36.987937762125512</v>
          </cell>
          <cell r="AV54">
            <v>464.79191633739174</v>
          </cell>
          <cell r="AW54">
            <v>-169.95887359019252</v>
          </cell>
          <cell r="AX54">
            <v>-363.83481673865754</v>
          </cell>
          <cell r="AY54">
            <v>-470.65333653148264</v>
          </cell>
          <cell r="AZ54">
            <v>-624.37773080376792</v>
          </cell>
          <cell r="BA54">
            <v>-143.98621984951023</v>
          </cell>
          <cell r="BB54">
            <v>128.03040989727015</v>
          </cell>
          <cell r="BC54">
            <v>322.40789755355217</v>
          </cell>
          <cell r="BD54">
            <v>602.30167496225476</v>
          </cell>
          <cell r="BE54">
            <v>4.0302912358165486</v>
          </cell>
          <cell r="BF54">
            <v>-629.14556618235656</v>
          </cell>
          <cell r="BG54">
            <v>-129.91409334479249</v>
          </cell>
          <cell r="BH54">
            <v>46.877900598221458</v>
          </cell>
          <cell r="BJ54">
            <v>4.1022873464480192E-2</v>
          </cell>
          <cell r="BK54">
            <v>-1.4711351765805625</v>
          </cell>
          <cell r="BL54">
            <v>-0.20194229299950184</v>
          </cell>
          <cell r="BM54">
            <v>-1.3177878686343791</v>
          </cell>
          <cell r="BN54">
            <v>-0.19754870352329812</v>
          </cell>
          <cell r="BO54">
            <v>-0.98881738725314916</v>
          </cell>
          <cell r="BP54">
            <v>7.186807199536549</v>
          </cell>
          <cell r="BQ54">
            <v>-1.5159347820853264</v>
          </cell>
          <cell r="BR54">
            <v>-2.7192248330697444</v>
          </cell>
          <cell r="BS54">
            <v>0.11342546039458945</v>
          </cell>
          <cell r="BT54">
            <v>-0.36091852078438125</v>
          </cell>
          <cell r="BU54">
            <v>0.44913573553879704</v>
          </cell>
          <cell r="BV54">
            <v>0.23501827754210947</v>
          </cell>
          <cell r="BW54">
            <v>2.6748135553598784</v>
          </cell>
          <cell r="BX54">
            <v>2.5941623001938252</v>
          </cell>
          <cell r="BY54">
            <v>-3.1005548827906404</v>
          </cell>
          <cell r="BZ54">
            <v>0.89374825119254986</v>
          </cell>
          <cell r="CA54">
            <v>-2.0564884276761064</v>
          </cell>
          <cell r="CB54">
            <v>0.54287587476433696</v>
          </cell>
          <cell r="CD54">
            <v>716.85216610110365</v>
          </cell>
          <cell r="CE54">
            <v>-280.64616469994871</v>
          </cell>
          <cell r="CF54">
            <v>-318.2163877261919</v>
          </cell>
          <cell r="CG54">
            <v>-359.66966508443147</v>
          </cell>
          <cell r="CH54">
            <v>-56.819522042082099</v>
          </cell>
          <cell r="CI54">
            <v>-165.38042705433327</v>
          </cell>
          <cell r="CJ54">
            <v>1279.2794375948288</v>
          </cell>
          <cell r="CK54">
            <v>-1015.6262111401738</v>
          </cell>
          <cell r="CL54">
            <v>-3017.3504148181237</v>
          </cell>
          <cell r="CM54">
            <v>948.73186318820808</v>
          </cell>
          <cell r="CN54">
            <v>-875.31452947261278</v>
          </cell>
          <cell r="CO54">
            <v>460.03840058264905</v>
          </cell>
          <cell r="CP54">
            <v>248.56354942970211</v>
          </cell>
          <cell r="CQ54">
            <v>1048.8516189831498</v>
          </cell>
          <cell r="CR54">
            <v>1232.4650916097598</v>
          </cell>
          <cell r="CS54">
            <v>-688.18643796673496</v>
          </cell>
          <cell r="CT54">
            <v>1579.7671217231837</v>
          </cell>
          <cell r="CU54">
            <v>-2057.4529517008341</v>
          </cell>
          <cell r="CV54">
            <v>3384.2362585794181</v>
          </cell>
        </row>
        <row r="55">
          <cell r="B55">
            <v>1746963.2107942693</v>
          </cell>
          <cell r="D55">
            <v>157295.16930552281</v>
          </cell>
          <cell r="J55">
            <v>106657.86509268101</v>
          </cell>
          <cell r="K55">
            <v>838436.51245019026</v>
          </cell>
          <cell r="T55">
            <v>625878.47725760029</v>
          </cell>
          <cell r="V55">
            <v>-6.8567886977044523E-2</v>
          </cell>
          <cell r="W55">
            <v>-0.535850553676398</v>
          </cell>
          <cell r="X55">
            <v>2.257661769056174E-2</v>
          </cell>
          <cell r="Y55">
            <v>0.37517393522508158</v>
          </cell>
          <cell r="Z55">
            <v>-0.4225082899889876</v>
          </cell>
          <cell r="AA55">
            <v>-0.87585097193052519</v>
          </cell>
          <cell r="AB55">
            <v>1.0728645636305822</v>
          </cell>
          <cell r="AC55">
            <v>-5.9446624187997621E-3</v>
          </cell>
          <cell r="AD55">
            <v>-1.1935644281518498</v>
          </cell>
          <cell r="AE55">
            <v>0.12555250459589384</v>
          </cell>
          <cell r="AF55">
            <v>-0.20709371339880933</v>
          </cell>
          <cell r="AG55">
            <v>-8.3582391129022326E-2</v>
          </cell>
          <cell r="AH55">
            <v>1.0543280154053036</v>
          </cell>
          <cell r="AI55">
            <v>-1.1877316431803009</v>
          </cell>
          <cell r="AJ55">
            <v>-0.56578387501977634</v>
          </cell>
          <cell r="AK55">
            <v>0.65276759364600867</v>
          </cell>
          <cell r="AL55">
            <v>0.97615458920099485</v>
          </cell>
          <cell r="AM55">
            <v>-0.61965592801077607</v>
          </cell>
          <cell r="AN55">
            <v>-0.14298449129428459</v>
          </cell>
          <cell r="AP55">
            <v>-1198.6776678564493</v>
          </cell>
          <cell r="AQ55">
            <v>-100.71953091163596</v>
          </cell>
          <cell r="AR55">
            <v>35.503913437016308</v>
          </cell>
          <cell r="AS55">
            <v>101.04849285479213</v>
          </cell>
          <cell r="AT55">
            <v>-121.2829732938917</v>
          </cell>
          <cell r="AU55">
            <v>-145.03822586833849</v>
          </cell>
          <cell r="AV55">
            <v>204.69897157869491</v>
          </cell>
          <cell r="AW55">
            <v>-3.9223518342769239</v>
          </cell>
          <cell r="AX55">
            <v>-1288.4083209810051</v>
          </cell>
          <cell r="AY55">
            <v>1051.3580344831571</v>
          </cell>
          <cell r="AZ55">
            <v>-500.43952079530573</v>
          </cell>
          <cell r="BA55">
            <v>-85.995845240759081</v>
          </cell>
          <cell r="BB55">
            <v>1117.7148563779483</v>
          </cell>
          <cell r="BC55">
            <v>-478.19252973100811</v>
          </cell>
          <cell r="BD55">
            <v>-275.77233670559508</v>
          </cell>
          <cell r="BE55">
            <v>140.39335825755916</v>
          </cell>
          <cell r="BF55">
            <v>1740.8474791065091</v>
          </cell>
          <cell r="BG55">
            <v>-607.19742678619514</v>
          </cell>
          <cell r="BH55">
            <v>-896.19057035527658</v>
          </cell>
          <cell r="BJ55">
            <v>-0.20762720872391505</v>
          </cell>
          <cell r="BK55">
            <v>-2.199977626102656</v>
          </cell>
          <cell r="BL55">
            <v>4.4617919967904207E-2</v>
          </cell>
          <cell r="BM55">
            <v>-1.2796912693968099</v>
          </cell>
          <cell r="BN55">
            <v>-0.73924730296741625</v>
          </cell>
          <cell r="BO55">
            <v>-1.8909252713980584</v>
          </cell>
          <cell r="BP55">
            <v>7.6671575655938629</v>
          </cell>
          <cell r="BQ55">
            <v>-0.63767766714762919</v>
          </cell>
          <cell r="BR55">
            <v>-3.3667222680514364</v>
          </cell>
          <cell r="BS55">
            <v>2.8422408324924042E-2</v>
          </cell>
          <cell r="BT55">
            <v>-0.51632512884973725</v>
          </cell>
          <cell r="BU55">
            <v>0.49076694185026248</v>
          </cell>
          <cell r="BV55">
            <v>0.59473323135514899</v>
          </cell>
          <cell r="BW55">
            <v>0.44243908156942346</v>
          </cell>
          <cell r="BX55">
            <v>1.5695349995107577</v>
          </cell>
          <cell r="BY55">
            <v>-0.82255958907435645</v>
          </cell>
          <cell r="BZ55">
            <v>1.6743537215726301</v>
          </cell>
          <cell r="CA55">
            <v>-3.3311523085204908</v>
          </cell>
          <cell r="CB55">
            <v>3.0913643010821446E-2</v>
          </cell>
          <cell r="CD55">
            <v>-3634.7176147343125</v>
          </cell>
          <cell r="CE55">
            <v>-420.54831159396417</v>
          </cell>
          <cell r="CF55">
            <v>70.150533045438351</v>
          </cell>
          <cell r="CG55">
            <v>-350.44687747359785</v>
          </cell>
          <cell r="CH55">
            <v>-212.88152260148127</v>
          </cell>
          <cell r="CI55">
            <v>-316.3711845869766</v>
          </cell>
          <cell r="CJ55">
            <v>1373.2717146155337</v>
          </cell>
          <cell r="CK55">
            <v>-423.42159690803965</v>
          </cell>
          <cell r="CL55">
            <v>-3715.9808494381141</v>
          </cell>
          <cell r="CM55">
            <v>238.23613666638266</v>
          </cell>
          <cell r="CN55">
            <v>-1251.571881499025</v>
          </cell>
          <cell r="CO55">
            <v>502.05196682656242</v>
          </cell>
          <cell r="CP55">
            <v>633.36951731338922</v>
          </cell>
          <cell r="CQ55">
            <v>175.23932084561966</v>
          </cell>
          <cell r="CR55">
            <v>748.93396719027078</v>
          </cell>
          <cell r="CS55">
            <v>-179.54287345111879</v>
          </cell>
          <cell r="CT55">
            <v>2965.4918957130867</v>
          </cell>
          <cell r="CU55">
            <v>-3355.7357762724423</v>
          </cell>
          <cell r="CV55">
            <v>193.42204434075393</v>
          </cell>
        </row>
        <row r="56">
          <cell r="B56">
            <v>1747995.2676002365</v>
          </cell>
          <cell r="D56">
            <v>156918.57331865904</v>
          </cell>
          <cell r="J56">
            <v>106362.64860817096</v>
          </cell>
          <cell r="K56">
            <v>837036.80626315449</v>
          </cell>
          <cell r="T56">
            <v>628747.59365312348</v>
          </cell>
          <cell r="V56">
            <v>5.9077191757106462E-2</v>
          </cell>
          <cell r="W56">
            <v>1.2517205086956196</v>
          </cell>
          <cell r="X56">
            <v>-0.2394199316650969</v>
          </cell>
          <cell r="Y56">
            <v>-0.46745212920142887</v>
          </cell>
          <cell r="Z56">
            <v>0.50814896655910768</v>
          </cell>
          <cell r="AA56">
            <v>-2.4981174358422842</v>
          </cell>
          <cell r="AB56">
            <v>1.4690481509760156</v>
          </cell>
          <cell r="AC56">
            <v>-0.40727835520966149</v>
          </cell>
          <cell r="AD56">
            <v>-0.27678829334669697</v>
          </cell>
          <cell r="AE56">
            <v>-0.1669424179709611</v>
          </cell>
          <cell r="AF56">
            <v>-0.62764368910012136</v>
          </cell>
          <cell r="AG56">
            <v>0.19468273132179359</v>
          </cell>
          <cell r="AH56">
            <v>-0.30475013635683501</v>
          </cell>
          <cell r="AI56">
            <v>0.760884350047486</v>
          </cell>
          <cell r="AJ56">
            <v>-0.11525889870409589</v>
          </cell>
          <cell r="AK56">
            <v>-0.36221950787121981</v>
          </cell>
          <cell r="AL56">
            <v>-1.752786165705178E-2</v>
          </cell>
          <cell r="AM56">
            <v>0.10610175556620138</v>
          </cell>
          <cell r="AN56">
            <v>0.45841429283439705</v>
          </cell>
          <cell r="AP56">
            <v>1032.0568059671205</v>
          </cell>
          <cell r="AQ56">
            <v>234.01513786587384</v>
          </cell>
          <cell r="AR56">
            <v>-376.59598686377285</v>
          </cell>
          <cell r="AS56">
            <v>-126.37484468976254</v>
          </cell>
          <cell r="AT56">
            <v>145.25023036564016</v>
          </cell>
          <cell r="AU56">
            <v>-410.05733520261674</v>
          </cell>
          <cell r="AV56">
            <v>283.29660184688692</v>
          </cell>
          <cell r="AW56">
            <v>-268.71063918388973</v>
          </cell>
          <cell r="AX56">
            <v>-295.21648451004876</v>
          </cell>
          <cell r="AY56">
            <v>-1399.706187035772</v>
          </cell>
          <cell r="AZ56">
            <v>-1513.5526098501286</v>
          </cell>
          <cell r="BA56">
            <v>200.13680540188216</v>
          </cell>
          <cell r="BB56">
            <v>-326.47813729188056</v>
          </cell>
          <cell r="BC56">
            <v>302.70108742132288</v>
          </cell>
          <cell r="BD56">
            <v>-55.861224738648161</v>
          </cell>
          <cell r="BE56">
            <v>-78.412542121201113</v>
          </cell>
          <cell r="BF56">
            <v>-31.56384391229949</v>
          </cell>
          <cell r="BG56">
            <v>103.32427805521002</v>
          </cell>
          <cell r="BH56">
            <v>2869.1163955231896</v>
          </cell>
          <cell r="BJ56">
            <v>-3.5940652191213118E-2</v>
          </cell>
          <cell r="BK56">
            <v>-0.16563620823790703</v>
          </cell>
          <cell r="BL56">
            <v>-0.17610472358590146</v>
          </cell>
          <cell r="BM56">
            <v>-1.4807462258176307</v>
          </cell>
          <cell r="BN56">
            <v>-0.47707481252089456</v>
          </cell>
          <cell r="BO56">
            <v>-4.0762092867641542</v>
          </cell>
          <cell r="BP56">
            <v>7.7233079514877678</v>
          </cell>
          <cell r="BQ56">
            <v>-0.69143119385202123</v>
          </cell>
          <cell r="BR56">
            <v>-2.7256222512449524</v>
          </cell>
          <cell r="BS56">
            <v>-4.0254231389824646E-2</v>
          </cell>
          <cell r="BT56">
            <v>-1.110345966441284</v>
          </cell>
          <cell r="BU56">
            <v>0.71320903246194778</v>
          </cell>
          <cell r="BV56">
            <v>0.47258588348597641</v>
          </cell>
          <cell r="BW56">
            <v>1.486493580498438</v>
          </cell>
          <cell r="BX56">
            <v>0.735017994140863</v>
          </cell>
          <cell r="BY56">
            <v>-0.65160160014807733</v>
          </cell>
          <cell r="BZ56">
            <v>1.5574422516409614</v>
          </cell>
          <cell r="CA56">
            <v>-2.440081303681918</v>
          </cell>
          <cell r="CB56">
            <v>0.47899513436129304</v>
          </cell>
          <cell r="CD56">
            <v>-628.46677450463176</v>
          </cell>
          <cell r="CE56">
            <v>-31.40611530400929</v>
          </cell>
          <cell r="CF56">
            <v>-276.82852791165351</v>
          </cell>
          <cell r="CG56">
            <v>-404.43444323830772</v>
          </cell>
          <cell r="CH56">
            <v>-137.71790702969156</v>
          </cell>
          <cell r="CI56">
            <v>-680.10329169871875</v>
          </cell>
          <cell r="CJ56">
            <v>1402.9189816435137</v>
          </cell>
          <cell r="CK56">
            <v>-457.49186758842552</v>
          </cell>
          <cell r="CL56">
            <v>-2980.2750575959217</v>
          </cell>
          <cell r="CM56">
            <v>-337.07842113880906</v>
          </cell>
          <cell r="CN56">
            <v>-2690.6512152354408</v>
          </cell>
          <cell r="CO56">
            <v>729.41486147754767</v>
          </cell>
          <cell r="CP56">
            <v>502.36320940662699</v>
          </cell>
          <cell r="CQ56">
            <v>587.14057045467052</v>
          </cell>
          <cell r="CR56">
            <v>353.22598009201465</v>
          </cell>
          <cell r="CS56">
            <v>-141.46826077543665</v>
          </cell>
          <cell r="CT56">
            <v>2761.1183293004869</v>
          </cell>
          <cell r="CU56">
            <v>-2438.2218958591111</v>
          </cell>
          <cell r="CV56">
            <v>2997.3133956852835</v>
          </cell>
        </row>
        <row r="57">
          <cell r="B57">
            <v>1751887.8102396431</v>
          </cell>
          <cell r="D57">
            <v>156888.6061940103</v>
          </cell>
          <cell r="J57">
            <v>106336.21295144703</v>
          </cell>
          <cell r="K57">
            <v>838827.65553229349</v>
          </cell>
          <cell r="T57">
            <v>629348.93632500642</v>
          </cell>
          <cell r="V57">
            <v>0.2226861085699916</v>
          </cell>
          <cell r="W57">
            <v>8.2263192071558642</v>
          </cell>
          <cell r="X57">
            <v>-1.9097245160315524E-2</v>
          </cell>
          <cell r="Y57">
            <v>-8.1882831969071201E-2</v>
          </cell>
          <cell r="Z57">
            <v>-0.75523358419741227</v>
          </cell>
          <cell r="AA57">
            <v>-0.97451923022044973</v>
          </cell>
          <cell r="AB57">
            <v>1.085795268323797</v>
          </cell>
          <cell r="AC57">
            <v>0.23215243352785464</v>
          </cell>
          <cell r="AD57">
            <v>-2.4854267047558221E-2</v>
          </cell>
          <cell r="AE57">
            <v>0.21395107786645884</v>
          </cell>
          <cell r="AF57">
            <v>0.15051487193231683</v>
          </cell>
          <cell r="AG57">
            <v>0.21872161103202448</v>
          </cell>
          <cell r="AH57">
            <v>0.21748272504720223</v>
          </cell>
          <cell r="AI57">
            <v>0.743238388706291</v>
          </cell>
          <cell r="AJ57">
            <v>1.1522290128256341</v>
          </cell>
          <cell r="AK57">
            <v>-0.17162286365169921</v>
          </cell>
          <cell r="AL57">
            <v>0.40302095830762052</v>
          </cell>
          <cell r="AM57">
            <v>-0.58648134358103565</v>
          </cell>
          <cell r="AN57">
            <v>9.5641347649388919E-2</v>
          </cell>
          <cell r="AP57">
            <v>3892.5426394066308</v>
          </cell>
          <cell r="AQ57">
            <v>1557.2005662343036</v>
          </cell>
          <cell r="AR57">
            <v>-29.967124648741446</v>
          </cell>
          <cell r="AS57">
            <v>-22.033397452960344</v>
          </cell>
          <cell r="AT57">
            <v>-216.97432808499434</v>
          </cell>
          <cell r="AU57">
            <v>-155.96787284005222</v>
          </cell>
          <cell r="AV57">
            <v>212.46473964575853</v>
          </cell>
          <cell r="AW57">
            <v>152.54373408351967</v>
          </cell>
          <cell r="AX57">
            <v>-26.435656723930151</v>
          </cell>
          <cell r="AY57">
            <v>1790.8492691389984</v>
          </cell>
          <cell r="AZ57">
            <v>360.6860586865223</v>
          </cell>
          <cell r="BA57">
            <v>225.28688138560392</v>
          </cell>
          <cell r="BB57">
            <v>232.27872181363637</v>
          </cell>
          <cell r="BC57">
            <v>297.93082087103539</v>
          </cell>
          <cell r="BD57">
            <v>557.7941335230862</v>
          </cell>
          <cell r="BE57">
            <v>-37.017994502955844</v>
          </cell>
          <cell r="BF57">
            <v>725.6253597928735</v>
          </cell>
          <cell r="BG57">
            <v>-571.73471243098902</v>
          </cell>
          <cell r="BH57">
            <v>601.34267188294325</v>
          </cell>
          <cell r="BJ57">
            <v>0.31187929693365923</v>
          </cell>
          <cell r="BK57">
            <v>27.618237717483375</v>
          </cell>
          <cell r="BL57">
            <v>-0.38436251321837256</v>
          </cell>
          <cell r="BM57">
            <v>-1.3618482307352742</v>
          </cell>
          <cell r="BN57">
            <v>-1.2512853706127314</v>
          </cell>
          <cell r="BO57">
            <v>-4.5072349495161479</v>
          </cell>
          <cell r="BP57">
            <v>6.2597912094946917</v>
          </cell>
          <cell r="BQ57">
            <v>-0.43846352540914957</v>
          </cell>
          <cell r="BR57">
            <v>-1.8224478870935146</v>
          </cell>
          <cell r="BS57">
            <v>0.11599224724145873</v>
          </cell>
          <cell r="BT57">
            <v>-0.94013031425983495</v>
          </cell>
          <cell r="BU57">
            <v>0.18969113262836679</v>
          </cell>
          <cell r="BV57">
            <v>1.0875538519927952</v>
          </cell>
          <cell r="BW57">
            <v>1.1138283879356337</v>
          </cell>
          <cell r="BX57">
            <v>1.7209672681194998</v>
          </cell>
          <cell r="BY57">
            <v>0.13483053568403847</v>
          </cell>
          <cell r="BZ57">
            <v>1.0089956756472507</v>
          </cell>
          <cell r="CA57">
            <v>-1.228627991446507</v>
          </cell>
          <cell r="CB57">
            <v>0.41822724949740486</v>
          </cell>
          <cell r="CD57">
            <v>5446.7879815793131</v>
          </cell>
          <cell r="CE57">
            <v>4433.5856622929332</v>
          </cell>
          <cell r="CF57">
            <v>-605.34771942868247</v>
          </cell>
          <cell r="CG57">
            <v>-371.20741308427023</v>
          </cell>
          <cell r="CH57">
            <v>-361.2930335551282</v>
          </cell>
          <cell r="CI57">
            <v>-748.05137167313296</v>
          </cell>
          <cell r="CJ57">
            <v>1165.2522294087321</v>
          </cell>
          <cell r="CK57">
            <v>-290.04813052483951</v>
          </cell>
          <cell r="CL57">
            <v>-1973.8952789536415</v>
          </cell>
          <cell r="CM57">
            <v>971.8477800549008</v>
          </cell>
          <cell r="CN57">
            <v>-2277.68380276268</v>
          </cell>
          <cell r="CO57">
            <v>195.44162169721676</v>
          </cell>
          <cell r="CP57">
            <v>1151.5458507969743</v>
          </cell>
          <cell r="CQ57">
            <v>444.84727611490234</v>
          </cell>
          <cell r="CR57">
            <v>828.46224704109773</v>
          </cell>
          <cell r="CS57">
            <v>28.993112869218749</v>
          </cell>
          <cell r="CT57">
            <v>1805.7634288047266</v>
          </cell>
          <cell r="CU57">
            <v>-1205.5219545067666</v>
          </cell>
          <cell r="CV57">
            <v>2621.1463976490777</v>
          </cell>
        </row>
        <row r="58">
          <cell r="B58">
            <v>1757502.0165229782</v>
          </cell>
          <cell r="D58">
            <v>156844.94917373263</v>
          </cell>
          <cell r="J58">
            <v>105630.44819764781</v>
          </cell>
          <cell r="K58">
            <v>840087.33341842634</v>
          </cell>
          <cell r="T58">
            <v>635381.4265123381</v>
          </cell>
          <cell r="V58">
            <v>0.3204660852436092</v>
          </cell>
          <cell r="W58">
            <v>-4.5348293040922254</v>
          </cell>
          <cell r="X58">
            <v>-2.7826762782046099E-2</v>
          </cell>
          <cell r="Y58">
            <v>0.66752341875524479</v>
          </cell>
          <cell r="Z58">
            <v>-0.28160311114331371</v>
          </cell>
          <cell r="AA58">
            <v>-1.3393359477852584</v>
          </cell>
          <cell r="AB58">
            <v>1.6360995938063283</v>
          </cell>
          <cell r="AC58">
            <v>-0.38595587974760148</v>
          </cell>
          <cell r="AD58">
            <v>-0.66371063460899382</v>
          </cell>
          <cell r="AE58">
            <v>0.15017123932727916</v>
          </cell>
          <cell r="AF58">
            <v>0.37600259768075794</v>
          </cell>
          <cell r="AG58">
            <v>-0.32734467687801638</v>
          </cell>
          <cell r="AH58">
            <v>5.3634181655959345E-2</v>
          </cell>
          <cell r="AI58">
            <v>-1.681347844195713E-2</v>
          </cell>
          <cell r="AJ58">
            <v>2.5733957857299039E-2</v>
          </cell>
          <cell r="AK58">
            <v>-0.52041332729800827</v>
          </cell>
          <cell r="AL58">
            <v>0.87434319989900811</v>
          </cell>
          <cell r="AM58">
            <v>-0.86317363362951038</v>
          </cell>
          <cell r="AN58">
            <v>0.95852870151136305</v>
          </cell>
          <cell r="AP58">
            <v>5614.2062833351083</v>
          </cell>
          <cell r="AQ58">
            <v>-929.03660960822162</v>
          </cell>
          <cell r="AR58">
            <v>-43.657020277663833</v>
          </cell>
          <cell r="AS58">
            <v>179.47309919352847</v>
          </cell>
          <cell r="AT58">
            <v>-80.291971250138886</v>
          </cell>
          <cell r="AU58">
            <v>-212.26638349710265</v>
          </cell>
          <cell r="AV58">
            <v>323.62256047617848</v>
          </cell>
          <cell r="AW58">
            <v>-254.19432520013652</v>
          </cell>
          <cell r="AX58">
            <v>-705.76475379921612</v>
          </cell>
          <cell r="AY58">
            <v>1259.6778861328494</v>
          </cell>
          <cell r="AZ58">
            <v>902.38937771276687</v>
          </cell>
          <cell r="BA58">
            <v>-337.90790261527582</v>
          </cell>
          <cell r="BB58">
            <v>57.407655379996868</v>
          </cell>
          <cell r="BC58">
            <v>-6.7898593575082486</v>
          </cell>
          <cell r="BD58">
            <v>12.601353033940541</v>
          </cell>
          <cell r="BE58">
            <v>-112.05730240589037</v>
          </cell>
          <cell r="BF58">
            <v>1580.5692845780577</v>
          </cell>
          <cell r="BG58">
            <v>-836.53472019307083</v>
          </cell>
          <cell r="BH58">
            <v>6032.4901873316849</v>
          </cell>
          <cell r="BJ58">
            <v>0.53428278710898613</v>
          </cell>
          <cell r="BK58">
            <v>4.0511361108767963</v>
          </cell>
          <cell r="BL58">
            <v>-0.26371429528301293</v>
          </cell>
          <cell r="BM58">
            <v>0.49051187187005851</v>
          </cell>
          <cell r="BN58">
            <v>-0.95208014667090834</v>
          </cell>
          <cell r="BO58">
            <v>-5.5757667549204974</v>
          </cell>
          <cell r="BP58">
            <v>5.367404715209978</v>
          </cell>
          <cell r="BQ58">
            <v>-0.56725904220226164</v>
          </cell>
          <cell r="BR58">
            <v>-2.1453498511613267</v>
          </cell>
          <cell r="BS58">
            <v>0.32269248964709174</v>
          </cell>
          <cell r="BT58">
            <v>-0.31074709370966236</v>
          </cell>
          <cell r="BU58">
            <v>1.4772821862019114E-3</v>
          </cell>
          <cell r="BV58">
            <v>1.0196227565583804</v>
          </cell>
          <cell r="BW58">
            <v>0.28724955940708785</v>
          </cell>
          <cell r="BX58">
            <v>0.48985205989573455</v>
          </cell>
          <cell r="BY58">
            <v>-0.40495116962304678</v>
          </cell>
          <cell r="BZ58">
            <v>2.251620315667302</v>
          </cell>
          <cell r="CA58">
            <v>-1.9513759997466296</v>
          </cell>
          <cell r="CB58">
            <v>1.3731822816337891</v>
          </cell>
          <cell r="CD58">
            <v>9340.1280608524103</v>
          </cell>
          <cell r="CE58">
            <v>761.45956358031981</v>
          </cell>
          <cell r="CF58">
            <v>-414.71621835316182</v>
          </cell>
          <cell r="CG58">
            <v>132.11334990559772</v>
          </cell>
          <cell r="CH58">
            <v>-273.29904226338476</v>
          </cell>
          <cell r="CI58">
            <v>-923.3298174081101</v>
          </cell>
          <cell r="CJ58">
            <v>1024.0828735475188</v>
          </cell>
          <cell r="CK58">
            <v>-374.2835821347835</v>
          </cell>
          <cell r="CL58">
            <v>-2315.8252160142001</v>
          </cell>
          <cell r="CM58">
            <v>2702.1790027192328</v>
          </cell>
          <cell r="CN58">
            <v>-750.9166942461452</v>
          </cell>
          <cell r="CO58">
            <v>1.5199389314511791</v>
          </cell>
          <cell r="CP58">
            <v>1080.923096279701</v>
          </cell>
          <cell r="CQ58">
            <v>115.64951920384192</v>
          </cell>
          <cell r="CR58">
            <v>238.7619251127835</v>
          </cell>
          <cell r="CS58">
            <v>-87.094480772488168</v>
          </cell>
          <cell r="CT58">
            <v>4015.4782795651408</v>
          </cell>
          <cell r="CU58">
            <v>-1912.142581355045</v>
          </cell>
          <cell r="CV58">
            <v>8606.7586843825411</v>
          </cell>
        </row>
        <row r="59">
          <cell r="B59">
            <v>1760337.4724563251</v>
          </cell>
          <cell r="D59">
            <v>156563.11741333059</v>
          </cell>
          <cell r="J59">
            <v>105196.37207226765</v>
          </cell>
          <cell r="K59">
            <v>840558.18235895166</v>
          </cell>
          <cell r="T59">
            <v>638388.97351735737</v>
          </cell>
          <cell r="V59">
            <v>0.16133443413945958</v>
          </cell>
          <cell r="W59">
            <v>0.37642481443529441</v>
          </cell>
          <cell r="X59">
            <v>-0.17968813269840789</v>
          </cell>
          <cell r="Y59">
            <v>-0.55072941559484168</v>
          </cell>
          <cell r="Z59">
            <v>-0.42507626731337345</v>
          </cell>
          <cell r="AA59">
            <v>0.87689671913429024</v>
          </cell>
          <cell r="AB59">
            <v>-0.5679429219555221</v>
          </cell>
          <cell r="AC59">
            <v>-5.3120277032825403E-2</v>
          </cell>
          <cell r="AD59">
            <v>-0.4109384488911294</v>
          </cell>
          <cell r="AE59">
            <v>5.6047618121968235E-2</v>
          </cell>
          <cell r="AF59">
            <v>3.8604263599850697E-2</v>
          </cell>
          <cell r="AG59">
            <v>0.39934242731973768</v>
          </cell>
          <cell r="AH59">
            <v>-0.809376737032097</v>
          </cell>
          <cell r="AI59">
            <v>7.7515314203102648E-2</v>
          </cell>
          <cell r="AJ59">
            <v>0.41047875822566304</v>
          </cell>
          <cell r="AK59">
            <v>-0.13344685544213197</v>
          </cell>
          <cell r="AL59">
            <v>0.19002050856178343</v>
          </cell>
          <cell r="AM59">
            <v>0.29505727963461403</v>
          </cell>
          <cell r="AN59">
            <v>0.47334512460144307</v>
          </cell>
          <cell r="AP59">
            <v>2835.4559333468787</v>
          </cell>
          <cell r="AQ59">
            <v>73.619876092212508</v>
          </cell>
          <cell r="AR59">
            <v>-281.83176040204125</v>
          </cell>
          <cell r="AS59">
            <v>-149.05979300261606</v>
          </cell>
          <cell r="AT59">
            <v>-120.85839378273886</v>
          </cell>
          <cell r="AU59">
            <v>137.11474951177115</v>
          </cell>
          <cell r="AV59">
            <v>-114.17781676639424</v>
          </cell>
          <cell r="AW59">
            <v>-34.8505063620687</v>
          </cell>
          <cell r="AX59">
            <v>-434.0761253801611</v>
          </cell>
          <cell r="AY59">
            <v>470.84894052532036</v>
          </cell>
          <cell r="AZ59">
            <v>92.99686273073894</v>
          </cell>
          <cell r="BA59">
            <v>410.87956971682434</v>
          </cell>
          <cell r="BB59">
            <v>-866.78569838521071</v>
          </cell>
          <cell r="BC59">
            <v>31.298079747852171</v>
          </cell>
          <cell r="BD59">
            <v>201.05414353962988</v>
          </cell>
          <cell r="BE59">
            <v>-28.584728398145671</v>
          </cell>
          <cell r="BF59">
            <v>346.50762622623006</v>
          </cell>
          <cell r="BG59">
            <v>283.48308534733951</v>
          </cell>
          <cell r="BH59">
            <v>3007.5470050192671</v>
          </cell>
          <cell r="BJ59">
            <v>0.76557202689888637</v>
          </cell>
          <cell r="BK59">
            <v>5.0054828682400077</v>
          </cell>
          <cell r="BL59">
            <v>-0.46540011077537136</v>
          </cell>
          <cell r="BM59">
            <v>-0.43645540519606785</v>
          </cell>
          <cell r="BN59">
            <v>-0.95463446700818633</v>
          </cell>
          <cell r="BO59">
            <v>-3.9061246099572733</v>
          </cell>
          <cell r="BP59">
            <v>3.656880064108825</v>
          </cell>
          <cell r="BQ59">
            <v>-0.6141698375650928</v>
          </cell>
          <cell r="BR59">
            <v>-1.3702627735360906</v>
          </cell>
          <cell r="BS59">
            <v>0.25305075306909508</v>
          </cell>
          <cell r="BT59">
            <v>-6.5304319478387551E-2</v>
          </cell>
          <cell r="BU59">
            <v>0.48481321853004467</v>
          </cell>
          <cell r="BV59">
            <v>-0.84344194060264055</v>
          </cell>
          <cell r="BW59">
            <v>1.5713829922232136</v>
          </cell>
          <cell r="BX59">
            <v>1.4764791125305043</v>
          </cell>
          <cell r="BY59">
            <v>-1.1829036126617343</v>
          </cell>
          <cell r="BZ59">
            <v>1.4555562958227242</v>
          </cell>
          <cell r="CA59">
            <v>-1.0489201650241919</v>
          </cell>
          <cell r="CB59">
            <v>1.9988698628165213</v>
          </cell>
          <cell r="CD59">
            <v>13374.261662055738</v>
          </cell>
          <cell r="CE59">
            <v>935.79897058416827</v>
          </cell>
          <cell r="CF59">
            <v>-732.05189219221938</v>
          </cell>
          <cell r="CG59">
            <v>-117.99493595181048</v>
          </cell>
          <cell r="CH59">
            <v>-272.87446275223192</v>
          </cell>
          <cell r="CI59">
            <v>-641.17684202800046</v>
          </cell>
          <cell r="CJ59">
            <v>705.20608520242968</v>
          </cell>
          <cell r="CK59">
            <v>-405.21173666257528</v>
          </cell>
          <cell r="CL59">
            <v>-1461.4930204133561</v>
          </cell>
          <cell r="CM59">
            <v>2121.6699087613961</v>
          </cell>
          <cell r="CN59">
            <v>-157.48031072010053</v>
          </cell>
          <cell r="CO59">
            <v>498.3953538890346</v>
          </cell>
          <cell r="CP59">
            <v>-903.57745848345803</v>
          </cell>
          <cell r="CQ59">
            <v>625.1401286827022</v>
          </cell>
          <cell r="CR59">
            <v>715.58840535800846</v>
          </cell>
          <cell r="CS59">
            <v>-256.072567428193</v>
          </cell>
          <cell r="CT59">
            <v>2621.1384266848618</v>
          </cell>
          <cell r="CU59">
            <v>-1021.4620692215103</v>
          </cell>
          <cell r="CV59">
            <v>12510.496259757085</v>
          </cell>
        </row>
        <row r="60">
          <cell r="B60">
            <v>1759017.1799090088</v>
          </cell>
          <cell r="D60">
            <v>156535.99397349611</v>
          </cell>
          <cell r="J60">
            <v>104013.7118972192</v>
          </cell>
          <cell r="K60">
            <v>841610.14243400644</v>
          </cell>
          <cell r="T60">
            <v>637078.61288828729</v>
          </cell>
          <cell r="V60">
            <v>-7.5002240648436302E-2</v>
          </cell>
          <cell r="W60">
            <v>0.74879719505527298</v>
          </cell>
          <cell r="X60">
            <v>-1.7324284469166784E-2</v>
          </cell>
          <cell r="Y60">
            <v>0.42557105993885624</v>
          </cell>
          <cell r="Z60">
            <v>-9.7637255761762187E-2</v>
          </cell>
          <cell r="AA60">
            <v>0.41321126093014637</v>
          </cell>
          <cell r="AB60">
            <v>-0.46186923534736746</v>
          </cell>
          <cell r="AC60">
            <v>-0.1325008663624061</v>
          </cell>
          <cell r="AD60">
            <v>-1.1242404578705401</v>
          </cell>
          <cell r="AE60">
            <v>0.12515017962260178</v>
          </cell>
          <cell r="AF60">
            <v>0.40136594182884622</v>
          </cell>
          <cell r="AG60">
            <v>-0.43509486612001158</v>
          </cell>
          <cell r="AH60">
            <v>0.73544801259426418</v>
          </cell>
          <cell r="AI60">
            <v>-0.2763617970792609</v>
          </cell>
          <cell r="AJ60">
            <v>0.12520059935046124</v>
          </cell>
          <cell r="AK60">
            <v>0.58572141153951929</v>
          </cell>
          <cell r="AL60">
            <v>2.4715907804839787E-3</v>
          </cell>
          <cell r="AM60">
            <v>-0.33913797519147248</v>
          </cell>
          <cell r="AN60">
            <v>-0.20526053604127403</v>
          </cell>
          <cell r="AP60">
            <v>-1320.2925473162904</v>
          </cell>
          <cell r="AQ60">
            <v>146.99845462408848</v>
          </cell>
          <cell r="AR60">
            <v>-27.123439834482269</v>
          </cell>
          <cell r="AS60">
            <v>114.55022043449208</v>
          </cell>
          <cell r="AT60">
            <v>-27.642384697533998</v>
          </cell>
          <cell r="AU60">
            <v>65.177784120884098</v>
          </cell>
          <cell r="AV60">
            <v>-92.32567735568955</v>
          </cell>
          <cell r="AW60">
            <v>-86.883382336651266</v>
          </cell>
          <cell r="AX60">
            <v>-1182.6601750484551</v>
          </cell>
          <cell r="AY60">
            <v>1051.9600750547834</v>
          </cell>
          <cell r="AZ60">
            <v>967.25540795284905</v>
          </cell>
          <cell r="BA60">
            <v>-449.45262489239394</v>
          </cell>
          <cell r="BB60">
            <v>781.2384632602334</v>
          </cell>
          <cell r="BC60">
            <v>-111.67210522030655</v>
          </cell>
          <cell r="BD60">
            <v>61.575477139980649</v>
          </cell>
          <cell r="BE60">
            <v>125.29590765176181</v>
          </cell>
          <cell r="BF60">
            <v>4.515578050428303</v>
          </cell>
          <cell r="BG60">
            <v>-326.79602888775116</v>
          </cell>
          <cell r="BH60">
            <v>-1310.3606290700845</v>
          </cell>
          <cell r="BJ60">
            <v>0.63054588951512169</v>
          </cell>
          <cell r="BK60">
            <v>4.4839143938557591</v>
          </cell>
          <cell r="BL60">
            <v>-0.24380756023445471</v>
          </cell>
          <cell r="BM60">
            <v>0.45684589189902702</v>
          </cell>
          <cell r="BN60">
            <v>-1.5516041499797129</v>
          </cell>
          <cell r="BO60">
            <v>-1.036837888000719</v>
          </cell>
          <cell r="BP60">
            <v>1.6843290687548862</v>
          </cell>
          <cell r="BQ60">
            <v>-0.33996316474783628</v>
          </cell>
          <cell r="BR60">
            <v>-2.2084225446519334</v>
          </cell>
          <cell r="BS60">
            <v>0.54637217104813729</v>
          </cell>
          <cell r="BT60">
            <v>0.96952838588166834</v>
          </cell>
          <cell r="BU60">
            <v>-0.14678800543761472</v>
          </cell>
          <cell r="BV60">
            <v>0.19113561741359586</v>
          </cell>
          <cell r="BW60">
            <v>0.52579346264929328</v>
          </cell>
          <cell r="BX60">
            <v>1.720770512425096</v>
          </cell>
          <cell r="BY60">
            <v>-0.24277057537159807</v>
          </cell>
          <cell r="BZ60">
            <v>1.4758504086733737</v>
          </cell>
          <cell r="CA60">
            <v>-1.48902272991559</v>
          </cell>
          <cell r="CB60">
            <v>1.3250180707268022</v>
          </cell>
          <cell r="CD60">
            <v>11021.912308772327</v>
          </cell>
          <cell r="CE60">
            <v>848.78228734238292</v>
          </cell>
          <cell r="CF60">
            <v>-382.5793451629288</v>
          </cell>
          <cell r="CG60">
            <v>122.93012917244414</v>
          </cell>
          <cell r="CH60">
            <v>-445.76707781540608</v>
          </cell>
          <cell r="CI60">
            <v>-165.94172270449963</v>
          </cell>
          <cell r="CJ60">
            <v>329.58380599985321</v>
          </cell>
          <cell r="CK60">
            <v>-223.38447981533682</v>
          </cell>
          <cell r="CL60">
            <v>-2348.9367109517625</v>
          </cell>
          <cell r="CM60">
            <v>4573.3361708519515</v>
          </cell>
          <cell r="CN60">
            <v>2323.3277070828772</v>
          </cell>
          <cell r="CO60">
            <v>-151.1940764052415</v>
          </cell>
          <cell r="CP60">
            <v>204.13914206865593</v>
          </cell>
          <cell r="CQ60">
            <v>210.76693604107277</v>
          </cell>
          <cell r="CR60">
            <v>833.02510723663727</v>
          </cell>
          <cell r="CS60">
            <v>-52.364117655230075</v>
          </cell>
          <cell r="CT60">
            <v>2657.2178486475896</v>
          </cell>
          <cell r="CU60">
            <v>-1451.5823761644715</v>
          </cell>
          <cell r="CV60">
            <v>8331.0192351638107</v>
          </cell>
        </row>
        <row r="61">
          <cell r="B61">
            <v>1760330.4396395909</v>
          </cell>
          <cell r="D61">
            <v>155969.63625869615</v>
          </cell>
          <cell r="J61">
            <v>103209.39330735884</v>
          </cell>
          <cell r="K61">
            <v>841081.7537167056</v>
          </cell>
          <cell r="T61">
            <v>639557.68820523378</v>
          </cell>
          <cell r="V61">
            <v>7.4658721107545567E-2</v>
          </cell>
          <cell r="W61">
            <v>3.7096648666090859</v>
          </cell>
          <cell r="X61">
            <v>-0.3618067004422354</v>
          </cell>
          <cell r="Y61">
            <v>0.57114863155571793</v>
          </cell>
          <cell r="Z61">
            <v>-6.191245857829486E-2</v>
          </cell>
          <cell r="AA61">
            <v>-2.985785867953239</v>
          </cell>
          <cell r="AB61">
            <v>-0.26423178805856651</v>
          </cell>
          <cell r="AC61">
            <v>-0.27144021588098033</v>
          </cell>
          <cell r="AD61">
            <v>-0.77328130607927648</v>
          </cell>
          <cell r="AE61">
            <v>-6.278307385563231E-2</v>
          </cell>
          <cell r="AF61">
            <v>-0.16061293621919548</v>
          </cell>
          <cell r="AG61">
            <v>-9.4721968100897058E-3</v>
          </cell>
          <cell r="AH61">
            <v>-0.23628005619688031</v>
          </cell>
          <cell r="AI61">
            <v>0.17931469214647056</v>
          </cell>
          <cell r="AJ61">
            <v>0.19523166704475958</v>
          </cell>
          <cell r="AK61">
            <v>-0.1497373021183801</v>
          </cell>
          <cell r="AL61">
            <v>0.12000875313229464</v>
          </cell>
          <cell r="AM61">
            <v>-0.24223695311406113</v>
          </cell>
          <cell r="AN61">
            <v>0.38913177538753008</v>
          </cell>
          <cell r="AP61">
            <v>1313.2597305821255</v>
          </cell>
          <cell r="AQ61">
            <v>733.70775109231181</v>
          </cell>
          <cell r="AR61">
            <v>-566.35771479996038</v>
          </cell>
          <cell r="AS61">
            <v>154.38933366172932</v>
          </cell>
          <cell r="AT61">
            <v>-17.511113073062006</v>
          </cell>
          <cell r="AU61">
            <v>-472.90832284177304</v>
          </cell>
          <cell r="AV61">
            <v>-52.574846305953542</v>
          </cell>
          <cell r="AW61">
            <v>-177.75276624090475</v>
          </cell>
          <cell r="AX61">
            <v>-804.31858986035513</v>
          </cell>
          <cell r="AY61">
            <v>-528.38871730084065</v>
          </cell>
          <cell r="AZ61">
            <v>-388.61610280300374</v>
          </cell>
          <cell r="BA61">
            <v>-9.7421981731749838</v>
          </cell>
          <cell r="BB61">
            <v>-252.83723140051006</v>
          </cell>
          <cell r="BC61">
            <v>72.257126174437872</v>
          </cell>
          <cell r="BD61">
            <v>96.137990412105864</v>
          </cell>
          <cell r="BE61">
            <v>-32.219005076931353</v>
          </cell>
          <cell r="BF61">
            <v>219.26052223215811</v>
          </cell>
          <cell r="BG61">
            <v>-232.62981866601331</v>
          </cell>
          <cell r="BH61">
            <v>2479.0753169464879</v>
          </cell>
          <cell r="BJ61">
            <v>0.48191609934160606</v>
          </cell>
          <cell r="BK61">
            <v>0.1234434019427022</v>
          </cell>
          <cell r="BL61">
            <v>-0.58574676492296751</v>
          </cell>
          <cell r="BM61">
            <v>1.1133983065481967</v>
          </cell>
          <cell r="BN61">
            <v>-0.863846446564287</v>
          </cell>
          <cell r="BO61">
            <v>-3.0468387965865484</v>
          </cell>
          <cell r="BP61">
            <v>0.32630843797765152</v>
          </cell>
          <cell r="BQ61">
            <v>-0.84068135518410303</v>
          </cell>
          <cell r="BR61">
            <v>-2.940503105480996</v>
          </cell>
          <cell r="BS61">
            <v>0.26872006061622322</v>
          </cell>
          <cell r="BT61">
            <v>0.65585622855963699</v>
          </cell>
          <cell r="BU61">
            <v>-0.37414956327848081</v>
          </cell>
          <cell r="BV61">
            <v>-0.26250786990579256</v>
          </cell>
          <cell r="BW61">
            <v>-3.6913056971776825E-2</v>
          </cell>
          <cell r="BX61">
            <v>0.75839421739720692</v>
          </cell>
          <cell r="BY61">
            <v>-0.22090061168397179</v>
          </cell>
          <cell r="BZ61">
            <v>1.1898141527710182</v>
          </cell>
          <cell r="CA61">
            <v>-1.1479036167107992</v>
          </cell>
          <cell r="CB61">
            <v>1.622113153926974</v>
          </cell>
          <cell r="CD61">
            <v>8442.6293999478221</v>
          </cell>
          <cell r="CE61">
            <v>25.289472200391174</v>
          </cell>
          <cell r="CF61">
            <v>-918.96993531414773</v>
          </cell>
          <cell r="CG61">
            <v>299.35286028713381</v>
          </cell>
          <cell r="CH61">
            <v>-246.30386280347375</v>
          </cell>
          <cell r="CI61">
            <v>-482.88217270622044</v>
          </cell>
          <cell r="CJ61">
            <v>64.544220048141142</v>
          </cell>
          <cell r="CK61">
            <v>-553.68098013976123</v>
          </cell>
          <cell r="CL61">
            <v>-3126.8196440881875</v>
          </cell>
          <cell r="CM61">
            <v>2254.0981844121125</v>
          </cell>
          <cell r="CN61">
            <v>1574.0255455933511</v>
          </cell>
          <cell r="CO61">
            <v>-386.22315596402041</v>
          </cell>
          <cell r="CP61">
            <v>-280.9768111454905</v>
          </cell>
          <cell r="CQ61">
            <v>-14.906758655524754</v>
          </cell>
          <cell r="CR61">
            <v>371.36896412565693</v>
          </cell>
          <cell r="CS61">
            <v>-47.565128229205584</v>
          </cell>
          <cell r="CT61">
            <v>2150.8530110868742</v>
          </cell>
          <cell r="CU61">
            <v>-1112.4774823994958</v>
          </cell>
          <cell r="CV61">
            <v>10208.751880227355</v>
          </cell>
        </row>
        <row r="62">
          <cell r="B62">
            <v>1762152.349403267</v>
          </cell>
          <cell r="D62">
            <v>155863.60126882346</v>
          </cell>
          <cell r="J62">
            <v>101722.15556218974</v>
          </cell>
          <cell r="K62">
            <v>842571.05419610604</v>
          </cell>
          <cell r="T62">
            <v>642330.8592596316</v>
          </cell>
          <cell r="V62">
            <v>0.10349816844894555</v>
          </cell>
          <cell r="W62">
            <v>-4.1322292753964156</v>
          </cell>
          <cell r="X62">
            <v>-6.7984379790952953E-2</v>
          </cell>
          <cell r="Y62">
            <v>-0.11346813039205816</v>
          </cell>
          <cell r="Z62">
            <v>0.92212814546588362</v>
          </cell>
          <cell r="AA62">
            <v>0.50023705014292652</v>
          </cell>
          <cell r="AB62">
            <v>-1.0575131717406205</v>
          </cell>
          <cell r="AC62">
            <v>-0.31059795903117804</v>
          </cell>
          <cell r="AD62">
            <v>-1.4409906865163746</v>
          </cell>
          <cell r="AE62">
            <v>0.1770696454677978</v>
          </cell>
          <cell r="AF62">
            <v>-0.15886482655084189</v>
          </cell>
          <cell r="AG62">
            <v>4.8014927401185403E-2</v>
          </cell>
          <cell r="AH62">
            <v>0.12396318654666061</v>
          </cell>
          <cell r="AI62">
            <v>1.605255561609531</v>
          </cell>
          <cell r="AJ62">
            <v>9.966425642076171E-2</v>
          </cell>
          <cell r="AK62">
            <v>-0.16737907154737997</v>
          </cell>
          <cell r="AL62">
            <v>0.23962405563113798</v>
          </cell>
          <cell r="AM62">
            <v>0.61773253721144616</v>
          </cell>
          <cell r="AN62">
            <v>0.43360764877677926</v>
          </cell>
          <cell r="AP62">
            <v>1821.9097636761144</v>
          </cell>
          <cell r="AQ62">
            <v>-847.60219206829424</v>
          </cell>
          <cell r="AR62">
            <v>-106.0349898726854</v>
          </cell>
          <cell r="AS62">
            <v>-30.847179566892009</v>
          </cell>
          <cell r="AT62">
            <v>260.65017099105899</v>
          </cell>
          <cell r="AU62">
            <v>76.865157940057543</v>
          </cell>
          <cell r="AV62">
            <v>-209.86000103618062</v>
          </cell>
          <cell r="AW62">
            <v>-202.84313820071111</v>
          </cell>
          <cell r="AX62">
            <v>-1487.2377451690991</v>
          </cell>
          <cell r="AY62">
            <v>1489.3004794004373</v>
          </cell>
          <cell r="AZ62">
            <v>-383.76903454307467</v>
          </cell>
          <cell r="BA62">
            <v>49.378896913432982</v>
          </cell>
          <cell r="BB62">
            <v>132.3364031976962</v>
          </cell>
          <cell r="BC62">
            <v>648.01797023198014</v>
          </cell>
          <cell r="BD62">
            <v>49.173515943119128</v>
          </cell>
          <cell r="BE62">
            <v>-35.961060242047097</v>
          </cell>
          <cell r="BF62">
            <v>438.32759626020561</v>
          </cell>
          <cell r="BG62">
            <v>591.79619163926691</v>
          </cell>
          <cell r="BH62">
            <v>2773.1710543978261</v>
          </cell>
          <cell r="BJ62">
            <v>0.264599006804489</v>
          </cell>
          <cell r="BK62">
            <v>0.54568850864393781</v>
          </cell>
          <cell r="BL62">
            <v>-0.62568027219171984</v>
          </cell>
          <cell r="BM62">
            <v>0.32894760287400793</v>
          </cell>
          <cell r="BN62">
            <v>0.33285637272877366</v>
          </cell>
          <cell r="BO62">
            <v>-1.2391029666392939</v>
          </cell>
          <cell r="BP62">
            <v>-2.3325915612230852</v>
          </cell>
          <cell r="BQ62">
            <v>-0.76566743381664137</v>
          </cell>
          <cell r="BR62">
            <v>-3.6999678616767451</v>
          </cell>
          <cell r="BS62">
            <v>0.29565030668574632</v>
          </cell>
          <cell r="BT62">
            <v>0.11949756551759005</v>
          </cell>
          <cell r="BU62">
            <v>1.0337773747703949E-3</v>
          </cell>
          <cell r="BV62">
            <v>-0.19240108538790546</v>
          </cell>
          <cell r="BW62">
            <v>1.584829899213136</v>
          </cell>
          <cell r="BX62">
            <v>0.83286603452383812</v>
          </cell>
          <cell r="BY62">
            <v>0.13319655809937991</v>
          </cell>
          <cell r="BZ62">
            <v>0.55311000967293023</v>
          </cell>
          <cell r="CA62">
            <v>0.32874925690022927</v>
          </cell>
          <cell r="CB62">
            <v>1.0937418780777808</v>
          </cell>
          <cell r="CD62">
            <v>4650.3328802888282</v>
          </cell>
          <cell r="CE62">
            <v>106.72388974031855</v>
          </cell>
          <cell r="CF62">
            <v>-981.3479049091693</v>
          </cell>
          <cell r="CG62">
            <v>89.032581526713329</v>
          </cell>
          <cell r="CH62">
            <v>94.638279437724123</v>
          </cell>
          <cell r="CI62">
            <v>-193.75063126906025</v>
          </cell>
          <cell r="CJ62">
            <v>-468.93834146421796</v>
          </cell>
          <cell r="CK62">
            <v>-502.32979314033582</v>
          </cell>
          <cell r="CL62">
            <v>-3908.2926354580704</v>
          </cell>
          <cell r="CM62">
            <v>2483.7207776797004</v>
          </cell>
          <cell r="CN62">
            <v>287.86713333750959</v>
          </cell>
          <cell r="CO62">
            <v>1.0636435646883911</v>
          </cell>
          <cell r="CP62">
            <v>-206.04806332779117</v>
          </cell>
          <cell r="CQ62">
            <v>639.90107093396364</v>
          </cell>
          <cell r="CR62">
            <v>407.94112703483552</v>
          </cell>
          <cell r="CS62">
            <v>28.531113934637688</v>
          </cell>
          <cell r="CT62">
            <v>1008.6113227690221</v>
          </cell>
          <cell r="CU62">
            <v>315.85342943284195</v>
          </cell>
          <cell r="CV62">
            <v>6949.4327472934965</v>
          </cell>
        </row>
        <row r="63">
          <cell r="B63">
            <v>1762321.5642766694</v>
          </cell>
          <cell r="D63">
            <v>155183.84522938431</v>
          </cell>
          <cell r="J63">
            <v>100971.89385898571</v>
          </cell>
          <cell r="K63">
            <v>843461.04695507628</v>
          </cell>
          <cell r="T63">
            <v>642778.17055217118</v>
          </cell>
          <cell r="V63">
            <v>9.602738007274958E-3</v>
          </cell>
          <cell r="W63">
            <v>1.3337474741897282</v>
          </cell>
          <cell r="X63">
            <v>-0.43612237488773742</v>
          </cell>
          <cell r="Y63">
            <v>1.8920939424704741E-2</v>
          </cell>
          <cell r="Z63">
            <v>-0.6481972456990448</v>
          </cell>
          <cell r="AA63">
            <v>-0.83508178325345517</v>
          </cell>
          <cell r="AB63">
            <v>-0.37043887682991494</v>
          </cell>
          <cell r="AC63">
            <v>-0.45817237296761348</v>
          </cell>
          <cell r="AD63">
            <v>-0.73755977648874982</v>
          </cell>
          <cell r="AE63">
            <v>0.10562821432542613</v>
          </cell>
          <cell r="AF63">
            <v>0.21047604535031628</v>
          </cell>
          <cell r="AG63">
            <v>-8.6565628721091414E-2</v>
          </cell>
          <cell r="AH63">
            <v>6.6913257161127504E-3</v>
          </cell>
          <cell r="AI63">
            <v>0.21647558843964632</v>
          </cell>
          <cell r="AJ63">
            <v>0.21058292292364111</v>
          </cell>
          <cell r="AK63">
            <v>9.8775989226740357E-2</v>
          </cell>
          <cell r="AL63">
            <v>-2.4260402481157683E-3</v>
          </cell>
          <cell r="AM63">
            <v>0.26426946917770255</v>
          </cell>
          <cell r="AN63">
            <v>6.9638767325486128E-2</v>
          </cell>
          <cell r="AP63">
            <v>169.21487340237945</v>
          </cell>
          <cell r="AQ63">
            <v>262.27319059655929</v>
          </cell>
          <cell r="AR63">
            <v>-679.75603943914757</v>
          </cell>
          <cell r="AS63">
            <v>5.1379655997588998</v>
          </cell>
          <cell r="AT63">
            <v>-184.9099654711099</v>
          </cell>
          <cell r="AU63">
            <v>-128.95843834320476</v>
          </cell>
          <cell r="AV63">
            <v>-72.734970292607613</v>
          </cell>
          <cell r="AW63">
            <v>-298.29063093198783</v>
          </cell>
          <cell r="AX63">
            <v>-750.26170320402889</v>
          </cell>
          <cell r="AY63">
            <v>889.99275897024199</v>
          </cell>
          <cell r="AZ63">
            <v>507.63827773995581</v>
          </cell>
          <cell r="BA63">
            <v>-89.067460761303664</v>
          </cell>
          <cell r="BB63">
            <v>7.1521530223544687</v>
          </cell>
          <cell r="BC63">
            <v>88.790799722199154</v>
          </cell>
          <cell r="BD63">
            <v>104.00341532773746</v>
          </cell>
          <cell r="BE63">
            <v>21.186303712751396</v>
          </cell>
          <cell r="BF63">
            <v>-4.4484204673208296</v>
          </cell>
          <cell r="BG63">
            <v>254.73769067389367</v>
          </cell>
          <cell r="BH63">
            <v>447.31129253958352</v>
          </cell>
          <cell r="BJ63">
            <v>0.11271087796453916</v>
          </cell>
          <cell r="BK63">
            <v>1.5046254913854584</v>
          </cell>
          <cell r="BL63">
            <v>-0.8809687790675258</v>
          </cell>
          <cell r="BM63">
            <v>0.90363679149110254</v>
          </cell>
          <cell r="BN63">
            <v>0.10803706844078054</v>
          </cell>
          <cell r="BO63">
            <v>-2.9151709078289789</v>
          </cell>
          <cell r="BP63">
            <v>-2.1385926758489937</v>
          </cell>
          <cell r="BQ63">
            <v>-1.1678318085928674</v>
          </cell>
          <cell r="BR63">
            <v>-4.0158021898129785</v>
          </cell>
          <cell r="BS63">
            <v>0.34534963278545217</v>
          </cell>
          <cell r="BT63">
            <v>0.29150832637552249</v>
          </cell>
          <cell r="BU63">
            <v>-0.48294656303445871</v>
          </cell>
          <cell r="BV63">
            <v>0.62874300277717676</v>
          </cell>
          <cell r="BW63">
            <v>1.7258831195768431</v>
          </cell>
          <cell r="BX63">
            <v>0.63212931629343938</v>
          </cell>
          <cell r="BY63">
            <v>0.36603943710462605</v>
          </cell>
          <cell r="BZ63">
            <v>0.35996603290520124</v>
          </cell>
          <cell r="CA63">
            <v>0.29795110393753266</v>
          </cell>
          <cell r="CB63">
            <v>0.68754273912823294</v>
          </cell>
          <cell r="CD63">
            <v>1984.0918203443289</v>
          </cell>
          <cell r="CE63">
            <v>295.37720424466534</v>
          </cell>
          <cell r="CF63">
            <v>-1379.2721839462756</v>
          </cell>
          <cell r="CG63">
            <v>243.23034012908829</v>
          </cell>
          <cell r="CH63">
            <v>30.586707749353081</v>
          </cell>
          <cell r="CI63">
            <v>-459.82381912403616</v>
          </cell>
          <cell r="CJ63">
            <v>-427.49549499043133</v>
          </cell>
          <cell r="CK63">
            <v>-765.76991771025496</v>
          </cell>
          <cell r="CL63">
            <v>-4224.4782132819382</v>
          </cell>
          <cell r="CM63">
            <v>2902.864596124622</v>
          </cell>
          <cell r="CN63">
            <v>702.50854834672646</v>
          </cell>
          <cell r="CO63">
            <v>-498.88338691343961</v>
          </cell>
          <cell r="CP63">
            <v>667.88978807977401</v>
          </cell>
          <cell r="CQ63">
            <v>697.39379090831062</v>
          </cell>
          <cell r="CR63">
            <v>310.8903988229431</v>
          </cell>
          <cell r="CS63">
            <v>78.302146045534755</v>
          </cell>
          <cell r="CT63">
            <v>657.65527607547119</v>
          </cell>
          <cell r="CU63">
            <v>287.10803475939611</v>
          </cell>
          <cell r="CV63">
            <v>4389.1970348138129</v>
          </cell>
        </row>
        <row r="64">
          <cell r="B64">
            <v>1765505.9463269678</v>
          </cell>
          <cell r="D64">
            <v>155283.47043680892</v>
          </cell>
          <cell r="J64">
            <v>100162.3396637534</v>
          </cell>
          <cell r="K64">
            <v>845926.72330246773</v>
          </cell>
          <cell r="T64">
            <v>644015.60735527938</v>
          </cell>
          <cell r="V64">
            <v>0.18069245220893038</v>
          </cell>
          <cell r="W64">
            <v>0.95974431691425721</v>
          </cell>
          <cell r="X64">
            <v>6.4198182019103989E-2</v>
          </cell>
          <cell r="Y64">
            <v>0.16607918712647773</v>
          </cell>
          <cell r="Z64">
            <v>1.1519703456467578</v>
          </cell>
          <cell r="AA64">
            <v>0.55884844247893195</v>
          </cell>
          <cell r="AB64">
            <v>-0.15578101535571598</v>
          </cell>
          <cell r="AC64">
            <v>-0.50470249777332388</v>
          </cell>
          <cell r="AD64">
            <v>-0.80176192036459648</v>
          </cell>
          <cell r="AE64">
            <v>0.29232841946793542</v>
          </cell>
          <cell r="AF64">
            <v>0.39901043784669188</v>
          </cell>
          <cell r="AG64">
            <v>0.35100729669041986</v>
          </cell>
          <cell r="AH64">
            <v>0.78582330606589146</v>
          </cell>
          <cell r="AI64">
            <v>1.1780041168152788</v>
          </cell>
          <cell r="AJ64">
            <v>-6.3266978745113445E-2</v>
          </cell>
          <cell r="AK64">
            <v>-0.27737437074681903</v>
          </cell>
          <cell r="AL64">
            <v>4.0941853970077879E-2</v>
          </cell>
          <cell r="AM64">
            <v>-0.17379678195588166</v>
          </cell>
          <cell r="AN64">
            <v>0.19251381888796271</v>
          </cell>
          <cell r="AP64">
            <v>3184.3820502983872</v>
          </cell>
          <cell r="AQ64">
            <v>191.24493524273566</v>
          </cell>
          <cell r="AR64">
            <v>99.625207424600376</v>
          </cell>
          <cell r="AS64">
            <v>45.107200294976792</v>
          </cell>
          <cell r="AT64">
            <v>326.49022828060697</v>
          </cell>
          <cell r="AU64">
            <v>85.580113527685171</v>
          </cell>
          <cell r="AV64">
            <v>-30.473999383862974</v>
          </cell>
          <cell r="AW64">
            <v>-327.07833529479831</v>
          </cell>
          <cell r="AX64">
            <v>-809.55419523231103</v>
          </cell>
          <cell r="AY64">
            <v>2465.6763473914471</v>
          </cell>
          <cell r="AZ64">
            <v>964.38194006832782</v>
          </cell>
          <cell r="BA64">
            <v>360.83912043846794</v>
          </cell>
          <cell r="BB64">
            <v>839.99865594327275</v>
          </cell>
          <cell r="BC64">
            <v>484.22250755110872</v>
          </cell>
          <cell r="BD64">
            <v>-31.312312003065017</v>
          </cell>
          <cell r="BE64">
            <v>-59.552349867939483</v>
          </cell>
          <cell r="BF64">
            <v>75.069720235507702</v>
          </cell>
          <cell r="BG64">
            <v>-167.97093497418973</v>
          </cell>
          <cell r="BH64">
            <v>1237.4368031081976</v>
          </cell>
          <cell r="BJ64">
            <v>0.36888590356431994</v>
          </cell>
          <cell r="BK64">
            <v>1.7171551612070068</v>
          </cell>
          <cell r="BL64">
            <v>-0.80015049886817957</v>
          </cell>
          <cell r="BM64">
            <v>0.64290963397288792</v>
          </cell>
          <cell r="BN64">
            <v>1.3602173036877607</v>
          </cell>
          <cell r="BO64">
            <v>-2.7743611408413749</v>
          </cell>
          <cell r="BP64">
            <v>-1.8376605230788101</v>
          </cell>
          <cell r="BQ64">
            <v>-1.5361748086263005</v>
          </cell>
          <cell r="BR64">
            <v>-3.7027543419193787</v>
          </cell>
          <cell r="BS64">
            <v>0.51289553806674881</v>
          </cell>
          <cell r="BT64">
            <v>0.28915539974923021</v>
          </cell>
          <cell r="BU64">
            <v>0.30277779273251149</v>
          </cell>
          <cell r="BV64">
            <v>0.67906493572589266</v>
          </cell>
          <cell r="BW64">
            <v>3.2094497005402012</v>
          </cell>
          <cell r="BX64">
            <v>0.4427075365885047</v>
          </cell>
          <cell r="BY64">
            <v>-0.49517132032015354</v>
          </cell>
          <cell r="BZ64">
            <v>0.39857382174850464</v>
          </cell>
          <cell r="CA64">
            <v>0.46434925239504654</v>
          </cell>
          <cell r="CB64">
            <v>1.0888757410238981</v>
          </cell>
          <cell r="CD64">
            <v>6488.7664179590065</v>
          </cell>
          <cell r="CE64">
            <v>339.62368486331252</v>
          </cell>
          <cell r="CF64">
            <v>-1252.523536687193</v>
          </cell>
          <cell r="CG64">
            <v>173.78731998957301</v>
          </cell>
          <cell r="CH64">
            <v>384.71932072749405</v>
          </cell>
          <cell r="CI64">
            <v>-439.42148971723509</v>
          </cell>
          <cell r="CJ64">
            <v>-365.64381701860475</v>
          </cell>
          <cell r="CK64">
            <v>-1005.964870668402</v>
          </cell>
          <cell r="CL64">
            <v>-3851.3722334657941</v>
          </cell>
          <cell r="CM64">
            <v>4316.5808684612857</v>
          </cell>
          <cell r="CN64">
            <v>699.63508046220522</v>
          </cell>
          <cell r="CO64">
            <v>311.40835841742228</v>
          </cell>
          <cell r="CP64">
            <v>726.64998076281336</v>
          </cell>
          <cell r="CQ64">
            <v>1293.2884036797259</v>
          </cell>
          <cell r="CR64">
            <v>218.00260967989743</v>
          </cell>
          <cell r="CS64">
            <v>-106.54611147416654</v>
          </cell>
          <cell r="CT64">
            <v>728.20941826055059</v>
          </cell>
          <cell r="CU64">
            <v>445.93312867295754</v>
          </cell>
          <cell r="CV64">
            <v>6936.9944669920951</v>
          </cell>
        </row>
        <row r="65">
          <cell r="B65">
            <v>1764010.8749128538</v>
          </cell>
          <cell r="D65">
            <v>155186.14330778288</v>
          </cell>
          <cell r="J65">
            <v>99800.860146566745</v>
          </cell>
          <cell r="K65">
            <v>846495.52683508303</v>
          </cell>
          <cell r="T65">
            <v>643226.4783416678</v>
          </cell>
          <cell r="V65">
            <v>-8.4682321077667044E-2</v>
          </cell>
          <cell r="W65">
            <v>-4.0540957380764358</v>
          </cell>
          <cell r="X65">
            <v>-6.2677069717886891E-2</v>
          </cell>
          <cell r="Y65">
            <v>0.13410436547676152</v>
          </cell>
          <cell r="Z65">
            <v>0.44776412883635874</v>
          </cell>
          <cell r="AA65">
            <v>0.89655629889009436</v>
          </cell>
          <cell r="AB65">
            <v>-0.40064902922543055</v>
          </cell>
          <cell r="AC65">
            <v>-0.49936627390957389</v>
          </cell>
          <cell r="AD65">
            <v>-0.36089364365903265</v>
          </cell>
          <cell r="AE65">
            <v>6.724028416962291E-2</v>
          </cell>
          <cell r="AF65">
            <v>0.26971097365715568</v>
          </cell>
          <cell r="AG65">
            <v>-0.28206492127751392</v>
          </cell>
          <cell r="AH65">
            <v>-0.27355860307805013</v>
          </cell>
          <cell r="AI65">
            <v>-1.0921585583428595</v>
          </cell>
          <cell r="AJ65">
            <v>0.33156436063987993</v>
          </cell>
          <cell r="AK65">
            <v>0.46036768371946479</v>
          </cell>
          <cell r="AL65">
            <v>0.39835874319711362</v>
          </cell>
          <cell r="AM65">
            <v>-4.0451296834143058E-2</v>
          </cell>
          <cell r="AN65">
            <v>-0.1225325915395481</v>
          </cell>
          <cell r="AP65">
            <v>-1495.0714141139761</v>
          </cell>
          <cell r="AQ65">
            <v>-815.59890835885744</v>
          </cell>
          <cell r="AR65">
            <v>-97.327129026030889</v>
          </cell>
          <cell r="AS65">
            <v>36.483311540836439</v>
          </cell>
          <cell r="AT65">
            <v>128.36674633525763</v>
          </cell>
          <cell r="AU65">
            <v>138.06279807065584</v>
          </cell>
          <cell r="AV65">
            <v>-78.253170634994603</v>
          </cell>
          <cell r="AW65">
            <v>-321.98681433782622</v>
          </cell>
          <cell r="AX65">
            <v>-361.47951718665718</v>
          </cell>
          <cell r="AY65">
            <v>568.80353261530399</v>
          </cell>
          <cell r="AZ65">
            <v>654.47469774479396</v>
          </cell>
          <cell r="BA65">
            <v>-290.98344819001795</v>
          </cell>
          <cell r="BB65">
            <v>-294.71586236702569</v>
          </cell>
          <cell r="BC65">
            <v>-454.22388297363796</v>
          </cell>
          <cell r="BD65">
            <v>163.99516000231961</v>
          </cell>
          <cell r="BE65">
            <v>98.566902199479955</v>
          </cell>
          <cell r="BF65">
            <v>730.71734751449549</v>
          </cell>
          <cell r="BG65">
            <v>-39.027381315201637</v>
          </cell>
          <cell r="BH65">
            <v>-789.12901361158583</v>
          </cell>
          <cell r="BJ65">
            <v>0.209076386477558</v>
          </cell>
          <cell r="BK65">
            <v>-5.8974451084687569</v>
          </cell>
          <cell r="BL65">
            <v>-0.50233684562406289</v>
          </cell>
          <cell r="BM65">
            <v>0.20555352165312346</v>
          </cell>
          <cell r="BN65">
            <v>1.8771466439009066</v>
          </cell>
          <cell r="BO65">
            <v>1.1164418803264908</v>
          </cell>
          <cell r="BP65">
            <v>-1.9719256496026238</v>
          </cell>
          <cell r="BQ65">
            <v>-1.7612103609582208</v>
          </cell>
          <cell r="BR65">
            <v>-3.3025416113448558</v>
          </cell>
          <cell r="BS65">
            <v>0.64366788299166089</v>
          </cell>
          <cell r="BT65">
            <v>0.72141788391539841</v>
          </cell>
          <cell r="BU65">
            <v>2.9333816879240082E-2</v>
          </cell>
          <cell r="BV65">
            <v>0.64144435337116779</v>
          </cell>
          <cell r="BW65">
            <v>1.8995180555171798</v>
          </cell>
          <cell r="BX65">
            <v>0.57937696329293242</v>
          </cell>
          <cell r="BY65">
            <v>0.11282299488861725</v>
          </cell>
          <cell r="BZ65">
            <v>0.67769826823864676</v>
          </cell>
          <cell r="CA65">
            <v>0.667564160462919</v>
          </cell>
          <cell r="CB65">
            <v>0.57364491180296184</v>
          </cell>
          <cell r="CD65">
            <v>3680.435273262905</v>
          </cell>
          <cell r="CE65">
            <v>-1209.6829745878567</v>
          </cell>
          <cell r="CF65">
            <v>-783.49295091326348</v>
          </cell>
          <cell r="CG65">
            <v>55.881297868680122</v>
          </cell>
          <cell r="CH65">
            <v>530.59718013581369</v>
          </cell>
          <cell r="CI65">
            <v>171.5496311951938</v>
          </cell>
          <cell r="CJ65">
            <v>-391.32214134764581</v>
          </cell>
          <cell r="CK65">
            <v>-1150.1989187653235</v>
          </cell>
          <cell r="CL65">
            <v>-3408.5331607920962</v>
          </cell>
          <cell r="CM65">
            <v>5413.7731183774304</v>
          </cell>
          <cell r="CN65">
            <v>1742.7258810100029</v>
          </cell>
          <cell r="CO65">
            <v>30.167108400579309</v>
          </cell>
          <cell r="CP65">
            <v>684.77134979629773</v>
          </cell>
          <cell r="CQ65">
            <v>766.80739453165006</v>
          </cell>
          <cell r="CR65">
            <v>285.85977927011118</v>
          </cell>
          <cell r="CS65">
            <v>24.239795802244771</v>
          </cell>
          <cell r="CT65">
            <v>1239.666243542888</v>
          </cell>
          <cell r="CU65">
            <v>639.53556602376921</v>
          </cell>
          <cell r="CV65">
            <v>3668.7901364340214</v>
          </cell>
        </row>
        <row r="66">
          <cell r="B66">
            <v>1771137.2435529102</v>
          </cell>
          <cell r="D66">
            <v>155034.88634051284</v>
          </cell>
          <cell r="J66">
            <v>99782.737288406628</v>
          </cell>
          <cell r="K66">
            <v>850200.4831918719</v>
          </cell>
          <cell r="T66">
            <v>645995.18442208006</v>
          </cell>
          <cell r="V66">
            <v>0.40398666138656836</v>
          </cell>
          <cell r="W66">
            <v>4.2591460195955388</v>
          </cell>
          <cell r="X66">
            <v>-9.7468088352492543E-2</v>
          </cell>
          <cell r="Y66">
            <v>0.66508077673892441</v>
          </cell>
          <cell r="Z66">
            <v>0.50626570171588003</v>
          </cell>
          <cell r="AA66">
            <v>-0.40771431475743469</v>
          </cell>
          <cell r="AB66">
            <v>-0.72003283854076283</v>
          </cell>
          <cell r="AC66">
            <v>-0.42833252301555103</v>
          </cell>
          <cell r="AD66">
            <v>-1.8159020005936721E-2</v>
          </cell>
          <cell r="AE66">
            <v>0.43768174069875876</v>
          </cell>
          <cell r="AF66">
            <v>0.73050588592697974</v>
          </cell>
          <cell r="AG66">
            <v>-1.8264535451317787E-2</v>
          </cell>
          <cell r="AH66">
            <v>2.3180501178998725E-2</v>
          </cell>
          <cell r="AI66">
            <v>0.9260827155172846</v>
          </cell>
          <cell r="AJ66">
            <v>-0.6321534661681838</v>
          </cell>
          <cell r="AK66">
            <v>0.21564525948887248</v>
          </cell>
          <cell r="AL66">
            <v>0.88897262317431114</v>
          </cell>
          <cell r="AM66">
            <v>0.17694748337653277</v>
          </cell>
          <cell r="AN66">
            <v>0.43044031513603809</v>
          </cell>
          <cell r="AP66">
            <v>7126.3686400563456</v>
          </cell>
          <cell r="AQ66">
            <v>822.11316958628595</v>
          </cell>
          <cell r="AR66">
            <v>-151.25696727004834</v>
          </cell>
          <cell r="AS66">
            <v>181.17895448601121</v>
          </cell>
          <cell r="AT66">
            <v>145.78807954833246</v>
          </cell>
          <cell r="AU66">
            <v>-63.34778119972907</v>
          </cell>
          <cell r="AV66">
            <v>-140.07049406997248</v>
          </cell>
          <cell r="AW66">
            <v>-274.80572603466862</v>
          </cell>
          <cell r="AX66">
            <v>-18.122858160117175</v>
          </cell>
          <cell r="AY66">
            <v>3704.956356788869</v>
          </cell>
          <cell r="AZ66">
            <v>1777.4104410195723</v>
          </cell>
          <cell r="BA66">
            <v>-18.78888959424512</v>
          </cell>
          <cell r="BB66">
            <v>24.904984602690092</v>
          </cell>
          <cell r="BC66">
            <v>380.94719031309796</v>
          </cell>
          <cell r="BD66">
            <v>-313.70633973764052</v>
          </cell>
          <cell r="BE66">
            <v>46.383226585730881</v>
          </cell>
          <cell r="BF66">
            <v>1637.1560002700717</v>
          </cell>
          <cell r="BG66">
            <v>170.64974332958809</v>
          </cell>
          <cell r="BH66">
            <v>2768.7060804122593</v>
          </cell>
          <cell r="BJ66">
            <v>0.50988180180253639</v>
          </cell>
          <cell r="BK66">
            <v>2.3394195681994967</v>
          </cell>
          <cell r="BL66">
            <v>-0.53169240384822736</v>
          </cell>
          <cell r="BM66">
            <v>0.98658898982393328</v>
          </cell>
          <cell r="BN66">
            <v>1.4573489251633154</v>
          </cell>
          <cell r="BO66">
            <v>0.20292352341650943</v>
          </cell>
          <cell r="BP66">
            <v>-1.6375642619397612</v>
          </cell>
          <cell r="BQ66">
            <v>-1.877231731612572</v>
          </cell>
          <cell r="BR66">
            <v>-1.9065839325410394</v>
          </cell>
          <cell r="BS66">
            <v>0.90549384028448809</v>
          </cell>
          <cell r="BT66">
            <v>1.6186300302874823</v>
          </cell>
          <cell r="BU66">
            <v>-3.6933270175787403E-2</v>
          </cell>
          <cell r="BV66">
            <v>0.54014078229382978</v>
          </cell>
          <cell r="BW66">
            <v>1.2183782334611371</v>
          </cell>
          <cell r="BX66">
            <v>-0.15594788655013403</v>
          </cell>
          <cell r="BY66">
            <v>0.49692236740983553</v>
          </cell>
          <cell r="BZ66">
            <v>1.3298846642864293</v>
          </cell>
          <cell r="CA66">
            <v>0.226560804802034</v>
          </cell>
          <cell r="CB66">
            <v>0.57047316186429331</v>
          </cell>
          <cell r="CD66">
            <v>8984.8941496431362</v>
          </cell>
          <cell r="CE66">
            <v>460.03238706672346</v>
          </cell>
          <cell r="CF66">
            <v>-828.71492831062642</v>
          </cell>
          <cell r="CG66">
            <v>267.90743192158334</v>
          </cell>
          <cell r="CH66">
            <v>415.73508869308716</v>
          </cell>
          <cell r="CI66">
            <v>31.336692055407184</v>
          </cell>
          <cell r="CJ66">
            <v>-321.53263438143767</v>
          </cell>
          <cell r="CK66">
            <v>-1222.161506599281</v>
          </cell>
          <cell r="CL66">
            <v>-1939.4182737831143</v>
          </cell>
          <cell r="CM66">
            <v>7629.4289957658621</v>
          </cell>
          <cell r="CN66">
            <v>3903.9053565726499</v>
          </cell>
          <cell r="CO66">
            <v>-38.000678107098793</v>
          </cell>
          <cell r="CP66">
            <v>577.33993120129162</v>
          </cell>
          <cell r="CQ66">
            <v>499.73661461276788</v>
          </cell>
          <cell r="CR66">
            <v>-77.020076410648471</v>
          </cell>
          <cell r="CS66">
            <v>106.58408263002275</v>
          </cell>
          <cell r="CT66">
            <v>2438.494647552754</v>
          </cell>
          <cell r="CU66">
            <v>218.38911771409039</v>
          </cell>
          <cell r="CV66">
            <v>3664.3251624484546</v>
          </cell>
        </row>
        <row r="67">
          <cell r="B67">
            <v>1777494.9185896351</v>
          </cell>
          <cell r="D67">
            <v>155092.58767462097</v>
          </cell>
          <cell r="J67">
            <v>100036.01410658797</v>
          </cell>
          <cell r="K67">
            <v>855850.32840232959</v>
          </cell>
          <cell r="T67">
            <v>646103.77970546321</v>
          </cell>
          <cell r="V67">
            <v>0.35896004444981866</v>
          </cell>
          <cell r="W67">
            <v>1.4286714079007279</v>
          </cell>
          <cell r="X67">
            <v>3.7218290328144832E-2</v>
          </cell>
          <cell r="Y67">
            <v>0.13385540790014083</v>
          </cell>
          <cell r="Z67">
            <v>0.36003410320124551</v>
          </cell>
          <cell r="AA67">
            <v>-0.12426290506849513</v>
          </cell>
          <cell r="AB67">
            <v>-0.55501608928036905</v>
          </cell>
          <cell r="AC67">
            <v>6.7642466388684319E-2</v>
          </cell>
          <cell r="AD67">
            <v>0.25382829241222815</v>
          </cell>
          <cell r="AE67">
            <v>0.66453093383889161</v>
          </cell>
          <cell r="AF67">
            <v>0.70653044584241265</v>
          </cell>
          <cell r="AG67">
            <v>0.66034643260264314</v>
          </cell>
          <cell r="AH67">
            <v>1.7225384980011249</v>
          </cell>
          <cell r="AI67">
            <v>1.1719164223775502</v>
          </cell>
          <cell r="AJ67">
            <v>-8.5239863089980883E-2</v>
          </cell>
          <cell r="AK67">
            <v>0.70642598061896322</v>
          </cell>
          <cell r="AL67">
            <v>0.50059228986218951</v>
          </cell>
          <cell r="AM67">
            <v>-0.14383138184573818</v>
          </cell>
          <cell r="AN67">
            <v>1.6810540697798082E-2</v>
          </cell>
          <cell r="AP67">
            <v>6357.6750367248897</v>
          </cell>
          <cell r="AQ67">
            <v>287.51174616803473</v>
          </cell>
          <cell r="AR67">
            <v>57.701334108132869</v>
          </cell>
          <cell r="AS67">
            <v>36.706934939749772</v>
          </cell>
          <cell r="AT67">
            <v>104.20301530472716</v>
          </cell>
          <cell r="AU67">
            <v>-19.22837797604916</v>
          </cell>
          <cell r="AV67">
            <v>-107.19179773675933</v>
          </cell>
          <cell r="AW67">
            <v>43.211559576462605</v>
          </cell>
          <cell r="AX67">
            <v>253.27681818134442</v>
          </cell>
          <cell r="AY67">
            <v>5649.8452104576863</v>
          </cell>
          <cell r="AZ67">
            <v>1731.6331998313835</v>
          </cell>
          <cell r="BA67">
            <v>679.18015960977937</v>
          </cell>
          <cell r="BB67">
            <v>1851.1135210720677</v>
          </cell>
          <cell r="BC67">
            <v>486.53608201057068</v>
          </cell>
          <cell r="BD67">
            <v>-42.032903765320953</v>
          </cell>
          <cell r="BE67">
            <v>152.27311470139102</v>
          </cell>
          <cell r="BF67">
            <v>930.09976225561695</v>
          </cell>
          <cell r="BG67">
            <v>-138.95772525771463</v>
          </cell>
          <cell r="BH67">
            <v>108.59528338315431</v>
          </cell>
          <cell r="BJ67">
            <v>0.86098670189020954</v>
          </cell>
          <cell r="BK67">
            <v>2.4352855607365997</v>
          </cell>
          <cell r="BL67">
            <v>-5.8806091979779485E-2</v>
          </cell>
          <cell r="BM67">
            <v>1.1026354320338161</v>
          </cell>
          <cell r="BN67">
            <v>2.4869475527356411</v>
          </cell>
          <cell r="BO67">
            <v>0.92118287330158477</v>
          </cell>
          <cell r="BP67">
            <v>-1.8197939535462671</v>
          </cell>
          <cell r="BQ67">
            <v>-1.3589128614030166</v>
          </cell>
          <cell r="BR67">
            <v>-0.92687154477339995</v>
          </cell>
          <cell r="BS67">
            <v>1.4688623134380796</v>
          </cell>
          <cell r="BT67">
            <v>2.1216549692738118</v>
          </cell>
          <cell r="BU67">
            <v>0.71034982240576472</v>
          </cell>
          <cell r="BV67">
            <v>2.2651405195671881</v>
          </cell>
          <cell r="BW67">
            <v>2.1833709768337206</v>
          </cell>
          <cell r="BX67">
            <v>-0.45068866942539199</v>
          </cell>
          <cell r="BY67">
            <v>1.106989307869477</v>
          </cell>
          <cell r="BZ67">
            <v>1.8396049240460677</v>
          </cell>
          <cell r="CA67">
            <v>-0.18138656245192397</v>
          </cell>
          <cell r="CB67">
            <v>0.51738053743100032</v>
          </cell>
          <cell r="CD67">
            <v>15173.354312965646</v>
          </cell>
          <cell r="CE67">
            <v>485.2709426381989</v>
          </cell>
          <cell r="CF67">
            <v>-91.257554763345979</v>
          </cell>
          <cell r="CG67">
            <v>299.47640126157421</v>
          </cell>
          <cell r="CH67">
            <v>704.84806946892422</v>
          </cell>
          <cell r="CI67">
            <v>141.06675242256279</v>
          </cell>
          <cell r="CJ67">
            <v>-355.98946182558939</v>
          </cell>
          <cell r="CK67">
            <v>-880.65931609083054</v>
          </cell>
          <cell r="CL67">
            <v>-935.87975239774096</v>
          </cell>
          <cell r="CM67">
            <v>12389.281447253306</v>
          </cell>
          <cell r="CN67">
            <v>5127.9002786640776</v>
          </cell>
          <cell r="CO67">
            <v>730.24694226398424</v>
          </cell>
          <cell r="CP67">
            <v>2421.3012992510048</v>
          </cell>
          <cell r="CQ67">
            <v>897.48189690113941</v>
          </cell>
          <cell r="CR67">
            <v>-223.05639550370688</v>
          </cell>
          <cell r="CS67">
            <v>237.67089361866238</v>
          </cell>
          <cell r="CT67">
            <v>3373.0428302756918</v>
          </cell>
          <cell r="CU67">
            <v>-175.30629821751791</v>
          </cell>
          <cell r="CV67">
            <v>3325.6091532920254</v>
          </cell>
        </row>
        <row r="68">
          <cell r="B68">
            <v>1782468.717910164</v>
          </cell>
          <cell r="D68">
            <v>154666.53575306604</v>
          </cell>
          <cell r="J68">
            <v>100095.53016700015</v>
          </cell>
          <cell r="K68">
            <v>858258.53848625021</v>
          </cell>
          <cell r="T68">
            <v>648654.68903409876</v>
          </cell>
          <cell r="V68">
            <v>0.27982073357910586</v>
          </cell>
          <cell r="W68">
            <v>1.8692301727065042</v>
          </cell>
          <cell r="X68">
            <v>-0.27470811335533751</v>
          </cell>
          <cell r="Y68">
            <v>3.1970074280063265E-2</v>
          </cell>
          <cell r="Z68">
            <v>-0.2057955537155709</v>
          </cell>
          <cell r="AA68">
            <v>-0.71332876187932825</v>
          </cell>
          <cell r="AB68">
            <v>-0.92030236190943082</v>
          </cell>
          <cell r="AC68">
            <v>-0.13774912245729798</v>
          </cell>
          <cell r="AD68">
            <v>5.9494633951295839E-2</v>
          </cell>
          <cell r="AE68">
            <v>0.28138215339779116</v>
          </cell>
          <cell r="AF68">
            <v>0.49280478972661967</v>
          </cell>
          <cell r="AG68">
            <v>7.7154204586049602E-2</v>
          </cell>
          <cell r="AH68">
            <v>0.30005605784777512</v>
          </cell>
          <cell r="AI68">
            <v>0.39565973022832601</v>
          </cell>
          <cell r="AJ68">
            <v>4.1262077069181835E-2</v>
          </cell>
          <cell r="AK68">
            <v>1.0226091341125843</v>
          </cell>
          <cell r="AL68">
            <v>0.27710586212297272</v>
          </cell>
          <cell r="AM68">
            <v>-0.14715646046133957</v>
          </cell>
          <cell r="AN68">
            <v>0.39481417827309517</v>
          </cell>
          <cell r="AP68">
            <v>4973.7993205289822</v>
          </cell>
          <cell r="AQ68">
            <v>381.54587140077638</v>
          </cell>
          <cell r="AR68">
            <v>-426.05192155492841</v>
          </cell>
          <cell r="AS68">
            <v>8.7788329185532348</v>
          </cell>
          <cell r="AT68">
            <v>-59.776906180315564</v>
          </cell>
          <cell r="AU68">
            <v>-110.24296393454642</v>
          </cell>
          <cell r="AV68">
            <v>-176.75406075352294</v>
          </cell>
          <cell r="AW68">
            <v>-88.056823605082172</v>
          </cell>
          <cell r="AX68">
            <v>59.516060412177467</v>
          </cell>
          <cell r="AY68">
            <v>2408.210083920625</v>
          </cell>
          <cell r="AZ68">
            <v>1216.3472472469439</v>
          </cell>
          <cell r="BA68">
            <v>79.878734116224223</v>
          </cell>
          <cell r="BB68">
            <v>328.00744761202077</v>
          </cell>
          <cell r="BC68">
            <v>166.18822161736898</v>
          </cell>
          <cell r="BD68">
            <v>20.329532234209182</v>
          </cell>
          <cell r="BE68">
            <v>221.98489253462685</v>
          </cell>
          <cell r="BF68">
            <v>517.43965848674998</v>
          </cell>
          <cell r="BG68">
            <v>-141.96564992770436</v>
          </cell>
          <cell r="BH68">
            <v>2550.9093286355492</v>
          </cell>
          <cell r="BJ68">
            <v>0.96078813093132265</v>
          </cell>
          <cell r="BK68">
            <v>3.3580636836593847</v>
          </cell>
          <cell r="BL68">
            <v>-0.39729578557682332</v>
          </cell>
          <cell r="BM68">
            <v>0.96727239442409019</v>
          </cell>
          <cell r="BN68">
            <v>1.1112622147107176</v>
          </cell>
          <cell r="BO68">
            <v>-0.35557824992989984</v>
          </cell>
          <cell r="BP68">
            <v>-2.5715737170106001</v>
          </cell>
          <cell r="BQ68">
            <v>-0.99510994026957844</v>
          </cell>
          <cell r="BR68">
            <v>-6.6701214226361216E-2</v>
          </cell>
          <cell r="BS68">
            <v>1.4577876362197761</v>
          </cell>
          <cell r="BT68">
            <v>2.2170586430647843</v>
          </cell>
          <cell r="BU68">
            <v>0.43551610176122413</v>
          </cell>
          <cell r="BV68">
            <v>1.7722432621029904</v>
          </cell>
          <cell r="BW68">
            <v>1.3932527353831325</v>
          </cell>
          <cell r="BX68">
            <v>-0.34656483821976503</v>
          </cell>
          <cell r="BY68">
            <v>2.4250193687193056</v>
          </cell>
          <cell r="BZ68">
            <v>2.0800149885842112</v>
          </cell>
          <cell r="CA68">
            <v>-0.15474826641949102</v>
          </cell>
          <cell r="CB68">
            <v>0.72033684057288827</v>
          </cell>
          <cell r="CD68">
            <v>16962.771583196241</v>
          </cell>
          <cell r="CE68">
            <v>675.57187879623962</v>
          </cell>
          <cell r="CF68">
            <v>-616.93468374287477</v>
          </cell>
          <cell r="CG68">
            <v>263.14803388515065</v>
          </cell>
          <cell r="CH68">
            <v>318.58093500800169</v>
          </cell>
          <cell r="CI68">
            <v>-54.756325039668809</v>
          </cell>
          <cell r="CJ68">
            <v>-502.26952319524935</v>
          </cell>
          <cell r="CK68">
            <v>-641.63780440111441</v>
          </cell>
          <cell r="CL68">
            <v>-66.809496753252461</v>
          </cell>
          <cell r="CM68">
            <v>12331.815183782484</v>
          </cell>
          <cell r="CN68">
            <v>5379.8655858426937</v>
          </cell>
          <cell r="CO68">
            <v>449.28655594174052</v>
          </cell>
          <cell r="CP68">
            <v>1909.3100909197528</v>
          </cell>
          <cell r="CQ68">
            <v>579.44761096739967</v>
          </cell>
          <cell r="CR68">
            <v>-171.41455126643268</v>
          </cell>
          <cell r="CS68">
            <v>519.20813602122871</v>
          </cell>
          <cell r="CT68">
            <v>3815.4127685269341</v>
          </cell>
          <cell r="CU68">
            <v>-149.30101317103254</v>
          </cell>
          <cell r="CV68">
            <v>4639.081678819377</v>
          </cell>
        </row>
        <row r="69">
          <cell r="B69">
            <v>1785660.0784998392</v>
          </cell>
          <cell r="D69">
            <v>154353.54892985703</v>
          </cell>
          <cell r="J69">
            <v>99944.780019743441</v>
          </cell>
          <cell r="K69">
            <v>860609.47513027221</v>
          </cell>
          <cell r="T69">
            <v>650422.47378283215</v>
          </cell>
          <cell r="V69">
            <v>0.17904160435515681</v>
          </cell>
          <cell r="W69">
            <v>-2.2305799461737386</v>
          </cell>
          <cell r="X69">
            <v>-0.20236234146261411</v>
          </cell>
          <cell r="Y69">
            <v>0.23639548750438166</v>
          </cell>
          <cell r="Z69">
            <v>-7.3751263288568403E-2</v>
          </cell>
          <cell r="AA69">
            <v>-0.70049248906437489</v>
          </cell>
          <cell r="AB69">
            <v>0.12365982364364037</v>
          </cell>
          <cell r="AC69">
            <v>-0.42700193816299636</v>
          </cell>
          <cell r="AD69">
            <v>-0.15060627283275396</v>
          </cell>
          <cell r="AE69">
            <v>0.27391940057694963</v>
          </cell>
          <cell r="AF69">
            <v>0.27013817672467688</v>
          </cell>
          <cell r="AG69">
            <v>9.8927631380107961E-2</v>
          </cell>
          <cell r="AH69">
            <v>-7.1968891530249657E-2</v>
          </cell>
          <cell r="AI69">
            <v>1.4191720021908383</v>
          </cell>
          <cell r="AJ69">
            <v>-0.57674034039325583</v>
          </cell>
          <cell r="AK69">
            <v>0.30379577735886176</v>
          </cell>
          <cell r="AL69">
            <v>0.3412747408724659</v>
          </cell>
          <cell r="AM69">
            <v>0.6617565597821784</v>
          </cell>
          <cell r="AN69">
            <v>0.27253094421713087</v>
          </cell>
          <cell r="AP69">
            <v>3191.3605896751396</v>
          </cell>
          <cell r="AQ69">
            <v>-463.81500386561311</v>
          </cell>
          <cell r="AR69">
            <v>-312.98682320900843</v>
          </cell>
          <cell r="AS69">
            <v>64.933848346739978</v>
          </cell>
          <cell r="AT69">
            <v>-21.378253893632063</v>
          </cell>
          <cell r="AU69">
            <v>-107.4869102105622</v>
          </cell>
          <cell r="AV69">
            <v>23.53163800290713</v>
          </cell>
          <cell r="AW69">
            <v>-272.58714545446855</v>
          </cell>
          <cell r="AX69">
            <v>-150.75014725670917</v>
          </cell>
          <cell r="AY69">
            <v>2350.9366440220037</v>
          </cell>
          <cell r="AZ69">
            <v>670.04441008638241</v>
          </cell>
          <cell r="BA69">
            <v>102.50006330203905</v>
          </cell>
          <cell r="BB69">
            <v>-78.909137241193093</v>
          </cell>
          <cell r="BC69">
            <v>598.4506769225045</v>
          </cell>
          <cell r="BD69">
            <v>-284.27311699435086</v>
          </cell>
          <cell r="BE69">
            <v>66.621447639288817</v>
          </cell>
          <cell r="BF69">
            <v>639.02806933777174</v>
          </cell>
          <cell r="BG69">
            <v>637.47423096961575</v>
          </cell>
          <cell r="BH69">
            <v>1767.7847487333929</v>
          </cell>
          <cell r="BJ69">
            <v>1.2272715488817365</v>
          </cell>
          <cell r="BK69">
            <v>5.322452500435948</v>
          </cell>
          <cell r="BL69">
            <v>-0.53651335111444265</v>
          </cell>
          <cell r="BM69">
            <v>1.070414631993799</v>
          </cell>
          <cell r="BN69">
            <v>0.58630200260967325</v>
          </cell>
          <cell r="BO69">
            <v>-1.9328075312837312</v>
          </cell>
          <cell r="BP69">
            <v>-2.0586930011888382</v>
          </cell>
          <cell r="BQ69">
            <v>-0.92310614655949363</v>
          </cell>
          <cell r="BR69">
            <v>0.14420704687849728</v>
          </cell>
          <cell r="BS69">
            <v>1.667338792439832</v>
          </cell>
          <cell r="BT69">
            <v>2.2174941428840134</v>
          </cell>
          <cell r="BU69">
            <v>0.81925031794698455</v>
          </cell>
          <cell r="BV69">
            <v>1.9779684125786012</v>
          </cell>
          <cell r="BW69">
            <v>3.9676894080961311</v>
          </cell>
          <cell r="BX69">
            <v>-1.2487304150086365</v>
          </cell>
          <cell r="BY69">
            <v>2.2653854662029183</v>
          </cell>
          <cell r="BZ69">
            <v>2.0219748384676661</v>
          </cell>
          <cell r="CA69">
            <v>0.54665666310209637</v>
          </cell>
          <cell r="CB69">
            <v>1.1187343312913267</v>
          </cell>
          <cell r="CD69">
            <v>21649.203586985357</v>
          </cell>
          <cell r="CE69">
            <v>1027.355783289484</v>
          </cell>
          <cell r="CF69">
            <v>-832.59437792585231</v>
          </cell>
          <cell r="CG69">
            <v>291.59857069105419</v>
          </cell>
          <cell r="CH69">
            <v>168.83593477911199</v>
          </cell>
          <cell r="CI69">
            <v>-300.30603332088685</v>
          </cell>
          <cell r="CJ69">
            <v>-400.48471455734762</v>
          </cell>
          <cell r="CK69">
            <v>-592.23813551775675</v>
          </cell>
          <cell r="CL69">
            <v>143.91987317669555</v>
          </cell>
          <cell r="CM69">
            <v>14113.948295189184</v>
          </cell>
          <cell r="CN69">
            <v>5395.4352981842821</v>
          </cell>
          <cell r="CO69">
            <v>842.77006743379752</v>
          </cell>
          <cell r="CP69">
            <v>2125.1168160455854</v>
          </cell>
          <cell r="CQ69">
            <v>1632.1221708635421</v>
          </cell>
          <cell r="CR69">
            <v>-619.68282826310315</v>
          </cell>
          <cell r="CS69">
            <v>487.26268146103757</v>
          </cell>
          <cell r="CT69">
            <v>3723.7234903502103</v>
          </cell>
          <cell r="CU69">
            <v>527.20059911378485</v>
          </cell>
          <cell r="CV69">
            <v>7195.9954411643557</v>
          </cell>
        </row>
        <row r="70">
          <cell r="B70">
            <v>1784325.5734919184</v>
          </cell>
          <cell r="D70">
            <v>153780.97967151774</v>
          </cell>
          <cell r="J70">
            <v>100037.25289555581</v>
          </cell>
          <cell r="K70">
            <v>858804.79502605484</v>
          </cell>
          <cell r="T70">
            <v>651759.93736387987</v>
          </cell>
          <cell r="V70">
            <v>-7.4734549088528723E-2</v>
          </cell>
          <cell r="W70">
            <v>-1.9049016931711904</v>
          </cell>
          <cell r="X70">
            <v>-0.37094661075754987</v>
          </cell>
          <cell r="Y70">
            <v>-0.18271892422908609</v>
          </cell>
          <cell r="Z70">
            <v>-1.3692997701126641</v>
          </cell>
          <cell r="AA70">
            <v>-0.32478730351707119</v>
          </cell>
          <cell r="AB70">
            <v>0.1758759290465095</v>
          </cell>
          <cell r="AC70">
            <v>-0.17251145422324532</v>
          </cell>
          <cell r="AD70">
            <v>9.2523967528967965E-2</v>
          </cell>
          <cell r="AE70">
            <v>-0.20969791251068681</v>
          </cell>
          <cell r="AF70">
            <v>-0.39801446146489061</v>
          </cell>
          <cell r="AG70">
            <v>-3.39743084900479E-2</v>
          </cell>
          <cell r="AH70">
            <v>-0.69095770836601345</v>
          </cell>
          <cell r="AI70">
            <v>5.4299695608861498E-2</v>
          </cell>
          <cell r="AJ70">
            <v>0.12097587369603868</v>
          </cell>
          <cell r="AK70">
            <v>0.27660726601332897</v>
          </cell>
          <cell r="AL70">
            <v>0.22997125146755337</v>
          </cell>
          <cell r="AM70">
            <v>-0.61663845110127014</v>
          </cell>
          <cell r="AN70">
            <v>0.205629976662558</v>
          </cell>
          <cell r="AP70">
            <v>-1334.5050079207867</v>
          </cell>
          <cell r="AQ70">
            <v>-387.2599695069257</v>
          </cell>
          <cell r="AR70">
            <v>-572.56925833929563</v>
          </cell>
          <cell r="AS70">
            <v>-50.308449293948797</v>
          </cell>
          <cell r="AT70">
            <v>-396.62573161045293</v>
          </cell>
          <cell r="AU70">
            <v>-49.487809870788624</v>
          </cell>
          <cell r="AV70">
            <v>33.509400380247826</v>
          </cell>
          <cell r="AW70">
            <v>-109.65666794434219</v>
          </cell>
          <cell r="AX70">
            <v>92.47287581236742</v>
          </cell>
          <cell r="AY70">
            <v>-1804.6801042173756</v>
          </cell>
          <cell r="AZ70">
            <v>-989.89262704658904</v>
          </cell>
          <cell r="BA70">
            <v>-35.235997740819585</v>
          </cell>
          <cell r="BB70">
            <v>-757.04427244742692</v>
          </cell>
          <cell r="BC70">
            <v>23.222596888583212</v>
          </cell>
          <cell r="BD70">
            <v>59.284645464584173</v>
          </cell>
          <cell r="BE70">
            <v>60.843373349282047</v>
          </cell>
          <cell r="BF70">
            <v>432.08476336312015</v>
          </cell>
          <cell r="BG70">
            <v>-597.94258604817151</v>
          </cell>
          <cell r="BH70">
            <v>1337.4635810477193</v>
          </cell>
          <cell r="BJ70">
            <v>0.74462495704468168</v>
          </cell>
          <cell r="BK70">
            <v>-0.9044604105548415</v>
          </cell>
          <cell r="BL70">
            <v>-0.80879000758646846</v>
          </cell>
          <cell r="BM70">
            <v>0.21920121577692075</v>
          </cell>
          <cell r="BN70">
            <v>-1.2907570410017111</v>
          </cell>
          <cell r="BO70">
            <v>-1.8511504117969202</v>
          </cell>
          <cell r="BP70">
            <v>-1.1748643884487708</v>
          </cell>
          <cell r="BQ70">
            <v>-0.66855625781661043</v>
          </cell>
          <cell r="BR70">
            <v>0.25506977866676106</v>
          </cell>
          <cell r="BS70">
            <v>1.0120332797130649</v>
          </cell>
          <cell r="BT70">
            <v>1.0723145273831447</v>
          </cell>
          <cell r="BU70">
            <v>0.80340894919026518</v>
          </cell>
          <cell r="BV70">
            <v>1.249873550864633</v>
          </cell>
          <cell r="BW70">
            <v>3.0696334863125507</v>
          </cell>
          <cell r="BX70">
            <v>-0.50027423861381815</v>
          </cell>
          <cell r="BY70">
            <v>2.327594346661388</v>
          </cell>
          <cell r="BZ70">
            <v>1.3555727569051879</v>
          </cell>
          <cell r="CA70">
            <v>-0.2498580490261304</v>
          </cell>
          <cell r="CB70">
            <v>0.89238326860858752</v>
          </cell>
          <cell r="CD70">
            <v>13188.329939008225</v>
          </cell>
          <cell r="CE70">
            <v>-182.0173558037277</v>
          </cell>
          <cell r="CF70">
            <v>-1253.9066689950996</v>
          </cell>
          <cell r="CG70">
            <v>60.111166911094188</v>
          </cell>
          <cell r="CH70">
            <v>-373.5778763796734</v>
          </cell>
          <cell r="CI70">
            <v>-286.44606199194641</v>
          </cell>
          <cell r="CJ70">
            <v>-226.90482010712731</v>
          </cell>
          <cell r="CK70">
            <v>-427.08907742743031</v>
          </cell>
          <cell r="CL70">
            <v>254.51560714918014</v>
          </cell>
          <cell r="CM70">
            <v>8604.3118341829395</v>
          </cell>
          <cell r="CN70">
            <v>2628.1322301181208</v>
          </cell>
          <cell r="CO70">
            <v>826.32295928722306</v>
          </cell>
          <cell r="CP70">
            <v>1343.1675589954684</v>
          </cell>
          <cell r="CQ70">
            <v>1274.3975774390274</v>
          </cell>
          <cell r="CR70">
            <v>-246.69184306087845</v>
          </cell>
          <cell r="CS70">
            <v>501.72282822458874</v>
          </cell>
          <cell r="CT70">
            <v>2518.6522534432588</v>
          </cell>
          <cell r="CU70">
            <v>-241.39173026397475</v>
          </cell>
          <cell r="CV70">
            <v>5764.7529417998157</v>
          </cell>
        </row>
        <row r="71">
          <cell r="B71">
            <v>1790945.5941565908</v>
          </cell>
          <cell r="D71">
            <v>153849.07576665276</v>
          </cell>
          <cell r="J71">
            <v>100477.6074572598</v>
          </cell>
          <cell r="K71">
            <v>862407.74918782245</v>
          </cell>
          <cell r="T71">
            <v>652828.30600351933</v>
          </cell>
          <cell r="V71">
            <v>0.3710096836037069</v>
          </cell>
          <cell r="W71">
            <v>7.2247711847001961</v>
          </cell>
          <cell r="X71">
            <v>4.4281220785880038E-2</v>
          </cell>
          <cell r="Y71">
            <v>-0.30247549208901603</v>
          </cell>
          <cell r="Z71">
            <v>-0.21638671253584318</v>
          </cell>
          <cell r="AA71">
            <v>0.94387080173348181</v>
          </cell>
          <cell r="AB71">
            <v>0.36818627387302794</v>
          </cell>
          <cell r="AC71">
            <v>-9.1265054655842448E-4</v>
          </cell>
          <cell r="AD71">
            <v>0.4401905779677362</v>
          </cell>
          <cell r="AE71">
            <v>0.41953121159021833</v>
          </cell>
          <cell r="AF71">
            <v>9.331988125813595E-2</v>
          </cell>
          <cell r="AG71">
            <v>0.47070068428036738</v>
          </cell>
          <cell r="AH71">
            <v>0.43275193339933349</v>
          </cell>
          <cell r="AI71">
            <v>-0.20332144307181332</v>
          </cell>
          <cell r="AJ71">
            <v>0.15369988040598859</v>
          </cell>
          <cell r="AK71">
            <v>0.75168355473842485</v>
          </cell>
          <cell r="AL71">
            <v>1.0345213875420312</v>
          </cell>
          <cell r="AM71">
            <v>0.32219308123746515</v>
          </cell>
          <cell r="AN71">
            <v>0.16392057541319005</v>
          </cell>
          <cell r="AP71">
            <v>6620.0206646723673</v>
          </cell>
          <cell r="AQ71">
            <v>1440.7925128493807</v>
          </cell>
          <cell r="AR71">
            <v>68.096095135028008</v>
          </cell>
          <cell r="AS71">
            <v>-83.12914794405151</v>
          </cell>
          <cell r="AT71">
            <v>-61.819438529139006</v>
          </cell>
          <cell r="AU71">
            <v>143.35040133745497</v>
          </cell>
          <cell r="AV71">
            <v>70.273404549741826</v>
          </cell>
          <cell r="AW71">
            <v>-0.57912427898554597</v>
          </cell>
          <cell r="AX71">
            <v>440.35456170399266</v>
          </cell>
          <cell r="AY71">
            <v>3602.954161767615</v>
          </cell>
          <cell r="AZ71">
            <v>231.16996704146732</v>
          </cell>
          <cell r="BA71">
            <v>488.0150366283051</v>
          </cell>
          <cell r="BB71">
            <v>470.86631452171423</v>
          </cell>
          <cell r="BC71">
            <v>-87.002619460479764</v>
          </cell>
          <cell r="BD71">
            <v>75.412278602525475</v>
          </cell>
          <cell r="BE71">
            <v>165.79994464234187</v>
          </cell>
          <cell r="BF71">
            <v>1948.1952622401877</v>
          </cell>
          <cell r="BG71">
            <v>310.49797755161126</v>
          </cell>
          <cell r="BH71">
            <v>1068.3686396394623</v>
          </cell>
          <cell r="BJ71">
            <v>0.75672090121237101</v>
          </cell>
          <cell r="BK71">
            <v>4.7583135065593529</v>
          </cell>
          <cell r="BL71">
            <v>-0.8017868078757262</v>
          </cell>
          <cell r="BM71">
            <v>-0.21750157654584212</v>
          </cell>
          <cell r="BN71">
            <v>-1.8576964891161785</v>
          </cell>
          <cell r="BO71">
            <v>-0.80148512192423915</v>
          </cell>
          <cell r="BP71">
            <v>-0.2574164172424287</v>
          </cell>
          <cell r="BQ71">
            <v>-0.73660701401764284</v>
          </cell>
          <cell r="BR71">
            <v>0.44143437202657232</v>
          </cell>
          <cell r="BS71">
            <v>0.76618779801533865</v>
          </cell>
          <cell r="BT71">
            <v>0.45687667265033038</v>
          </cell>
          <cell r="BU71">
            <v>0.61349366873366673</v>
          </cell>
          <cell r="BV71">
            <v>-3.3919878809773873E-2</v>
          </cell>
          <cell r="BW71">
            <v>1.668599802650772</v>
          </cell>
          <cell r="BX71">
            <v>-0.26232702321973278</v>
          </cell>
          <cell r="BY71">
            <v>2.3735804755554701</v>
          </cell>
          <cell r="BZ71">
            <v>1.8940441059181135</v>
          </cell>
          <cell r="CA71">
            <v>0.21567159214141984</v>
          </cell>
          <cell r="CB71">
            <v>1.0407811421752733</v>
          </cell>
          <cell r="CD71">
            <v>13450.675566955702</v>
          </cell>
          <cell r="CE71">
            <v>971.2634108776183</v>
          </cell>
          <cell r="CF71">
            <v>-1243.5119079682045</v>
          </cell>
          <cell r="CG71">
            <v>-59.724915972707095</v>
          </cell>
          <cell r="CH71">
            <v>-539.60033021353956</v>
          </cell>
          <cell r="CI71">
            <v>-123.86728267844228</v>
          </cell>
          <cell r="CJ71">
            <v>-49.439617820626154</v>
          </cell>
          <cell r="CK71">
            <v>-470.87976128287846</v>
          </cell>
          <cell r="CL71">
            <v>441.59335067182838</v>
          </cell>
          <cell r="CM71">
            <v>6557.4207854928682</v>
          </cell>
          <cell r="CN71">
            <v>1127.6689973282046</v>
          </cell>
          <cell r="CO71">
            <v>635.15783630574879</v>
          </cell>
          <cell r="CP71">
            <v>-37.079647554885014</v>
          </cell>
          <cell r="CQ71">
            <v>700.85887596797693</v>
          </cell>
          <cell r="CR71">
            <v>-129.24666069303203</v>
          </cell>
          <cell r="CS71">
            <v>515.24965816553959</v>
          </cell>
          <cell r="CT71">
            <v>3536.7477534278296</v>
          </cell>
          <cell r="CU71">
            <v>208.06397254535113</v>
          </cell>
          <cell r="CV71">
            <v>6724.5262980561238</v>
          </cell>
        </row>
        <row r="72">
          <cell r="B72">
            <v>1797540.1796247896</v>
          </cell>
          <cell r="D72">
            <v>154322.69013287619</v>
          </cell>
          <cell r="J72">
            <v>101018.72993330157</v>
          </cell>
          <cell r="K72">
            <v>867334.06675107777</v>
          </cell>
          <cell r="T72">
            <v>654146.91841726971</v>
          </cell>
          <cell r="V72">
            <v>0.36821807930489392</v>
          </cell>
          <cell r="W72">
            <v>-3.1136339313683314</v>
          </cell>
          <cell r="X72">
            <v>0.30784349133288202</v>
          </cell>
          <cell r="Y72">
            <v>1.4100970886468112</v>
          </cell>
          <cell r="Z72">
            <v>0.61542475573761468</v>
          </cell>
          <cell r="AA72">
            <v>-0.31812388914339573</v>
          </cell>
          <cell r="AB72">
            <v>-0.16001710136781533</v>
          </cell>
          <cell r="AC72">
            <v>-1.3812265791235401E-2</v>
          </cell>
          <cell r="AD72">
            <v>0.53855031955447608</v>
          </cell>
          <cell r="AE72">
            <v>0.57122835084619794</v>
          </cell>
          <cell r="AF72">
            <v>0.74361695737239497</v>
          </cell>
          <cell r="AG72">
            <v>0.14436637240073935</v>
          </cell>
          <cell r="AH72">
            <v>1.1218593337938731</v>
          </cell>
          <cell r="AI72">
            <v>0.89956015873524642</v>
          </cell>
          <cell r="AJ72">
            <v>0.34488239937595644</v>
          </cell>
          <cell r="AK72">
            <v>0.93533764367388361</v>
          </cell>
          <cell r="AL72">
            <v>0.57923797638448349</v>
          </cell>
          <cell r="AM72">
            <v>-0.16278387200583389</v>
          </cell>
          <cell r="AN72">
            <v>0.20198456494979755</v>
          </cell>
          <cell r="AP72">
            <v>6594.5854681988712</v>
          </cell>
          <cell r="AQ72">
            <v>-665.79422741063172</v>
          </cell>
          <cell r="AR72">
            <v>473.61436622342444</v>
          </cell>
          <cell r="AS72">
            <v>386.36388821441869</v>
          </cell>
          <cell r="AT72">
            <v>175.44001489909351</v>
          </cell>
          <cell r="AU72">
            <v>-48.77110539671412</v>
          </cell>
          <cell r="AV72">
            <v>-30.653909854077938</v>
          </cell>
          <cell r="AW72">
            <v>-8.764521639313898</v>
          </cell>
          <cell r="AX72">
            <v>541.1224760417681</v>
          </cell>
          <cell r="AY72">
            <v>4926.3175632553175</v>
          </cell>
          <cell r="AZ72">
            <v>1843.7906677922874</v>
          </cell>
          <cell r="BA72">
            <v>150.38130482113047</v>
          </cell>
          <cell r="BB72">
            <v>1225.9489161153324</v>
          </cell>
          <cell r="BC72">
            <v>384.14522991122794</v>
          </cell>
          <cell r="BD72">
            <v>169.47535904333199</v>
          </cell>
          <cell r="BE72">
            <v>207.8595858168519</v>
          </cell>
          <cell r="BF72">
            <v>1102.0970130646892</v>
          </cell>
          <cell r="BG72">
            <v>-157.38051330945746</v>
          </cell>
          <cell r="BH72">
            <v>1318.6124137503793</v>
          </cell>
          <cell r="BJ72">
            <v>0.84553863768761506</v>
          </cell>
          <cell r="BK72">
            <v>-0.36586814368255727</v>
          </cell>
          <cell r="BL72">
            <v>-0.22231416674309834</v>
          </cell>
          <cell r="BM72">
            <v>1.1571885003991422</v>
          </cell>
          <cell r="BN72">
            <v>-1.0500699009104553</v>
          </cell>
          <cell r="BO72">
            <v>-0.40663115049881515</v>
          </cell>
          <cell r="BP72">
            <v>0.5079554798671726</v>
          </cell>
          <cell r="BQ72">
            <v>-0.61341338679030688</v>
          </cell>
          <cell r="BR72">
            <v>0.9223186737321365</v>
          </cell>
          <cell r="BS72">
            <v>1.0574352433282419</v>
          </cell>
          <cell r="BT72">
            <v>0.70759917010585482</v>
          </cell>
          <cell r="BU72">
            <v>0.68106604401385606</v>
          </cell>
          <cell r="BV72">
            <v>0.78514698272520445</v>
          </cell>
          <cell r="BW72">
            <v>2.1788893026542189</v>
          </cell>
          <cell r="BX72">
            <v>4.0371921061965743E-2</v>
          </cell>
          <cell r="BY72">
            <v>2.2851419069397361</v>
          </cell>
          <cell r="BZ72">
            <v>2.2010480098670682</v>
          </cell>
          <cell r="CA72">
            <v>0.19998739640234575</v>
          </cell>
          <cell r="CB72">
            <v>0.84671081178020469</v>
          </cell>
          <cell r="CD72">
            <v>15071.461714625591</v>
          </cell>
          <cell r="CE72">
            <v>-76.076687933789799</v>
          </cell>
          <cell r="CF72">
            <v>-343.84562018985162</v>
          </cell>
          <cell r="CG72">
            <v>317.86013932315836</v>
          </cell>
          <cell r="CH72">
            <v>-304.38340913413049</v>
          </cell>
          <cell r="CI72">
            <v>-62.395424140609975</v>
          </cell>
          <cell r="CJ72">
            <v>96.660533078818844</v>
          </cell>
          <cell r="CK72">
            <v>-391.58745931711019</v>
          </cell>
          <cell r="CL72">
            <v>923.199766301419</v>
          </cell>
          <cell r="CM72">
            <v>9075.5282648275606</v>
          </cell>
          <cell r="CN72">
            <v>1755.1124178735481</v>
          </cell>
          <cell r="CO72">
            <v>705.66040701065504</v>
          </cell>
          <cell r="CP72">
            <v>860.86182094842661</v>
          </cell>
          <cell r="CQ72">
            <v>918.81588426183589</v>
          </cell>
          <cell r="CR72">
            <v>19.899166116090782</v>
          </cell>
          <cell r="CS72">
            <v>501.12435144776464</v>
          </cell>
          <cell r="CT72">
            <v>4121.4051080057689</v>
          </cell>
          <cell r="CU72">
            <v>192.64910916359804</v>
          </cell>
          <cell r="CV72">
            <v>5492.229383170954</v>
          </cell>
        </row>
        <row r="73">
          <cell r="B73">
            <v>1797166.1966747986</v>
          </cell>
          <cell r="D73">
            <v>154080.1787237252</v>
          </cell>
          <cell r="J73">
            <v>101417.93493365502</v>
          </cell>
          <cell r="K73">
            <v>869443.43318787357</v>
          </cell>
          <cell r="T73">
            <v>651305.06078507681</v>
          </cell>
          <cell r="V73">
            <v>-2.0805262337397767E-2</v>
          </cell>
          <cell r="W73">
            <v>0.97610730708961313</v>
          </cell>
          <cell r="X73">
            <v>-0.15714565948933279</v>
          </cell>
          <cell r="Y73">
            <v>-0.14417669631450192</v>
          </cell>
          <cell r="Z73">
            <v>-0.40727364497979979</v>
          </cell>
          <cell r="AA73">
            <v>-0.52528999034078261</v>
          </cell>
          <cell r="AB73">
            <v>-0.11873839125404739</v>
          </cell>
          <cell r="AC73">
            <v>2.7348540613481021E-2</v>
          </cell>
          <cell r="AD73">
            <v>0.39517919163805093</v>
          </cell>
          <cell r="AE73">
            <v>0.24320115139686571</v>
          </cell>
          <cell r="AF73">
            <v>0.23736707655914735</v>
          </cell>
          <cell r="AG73">
            <v>0.57235356369373935</v>
          </cell>
          <cell r="AH73">
            <v>-0.19590912648982384</v>
          </cell>
          <cell r="AI73">
            <v>-0.51779572233894289</v>
          </cell>
          <cell r="AJ73">
            <v>0.11067115846561393</v>
          </cell>
          <cell r="AK73">
            <v>0.61248679703791442</v>
          </cell>
          <cell r="AL73">
            <v>0.8345775822710344</v>
          </cell>
          <cell r="AM73">
            <v>-0.44559599102460545</v>
          </cell>
          <cell r="AN73">
            <v>-0.43443721160819626</v>
          </cell>
          <cell r="AP73">
            <v>-373.98294999101199</v>
          </cell>
          <cell r="AQ73">
            <v>202.22400393107819</v>
          </cell>
          <cell r="AR73">
            <v>-242.51140915098949</v>
          </cell>
          <cell r="AS73">
            <v>-40.061183976835309</v>
          </cell>
          <cell r="AT73">
            <v>-116.81660113620092</v>
          </cell>
          <cell r="AU73">
            <v>-80.275245838063711</v>
          </cell>
          <cell r="AV73">
            <v>-22.709895471765776</v>
          </cell>
          <cell r="AW73">
            <v>17.351517271912599</v>
          </cell>
          <cell r="AX73">
            <v>399.20500035345322</v>
          </cell>
          <cell r="AY73">
            <v>2109.3664367957972</v>
          </cell>
          <cell r="AZ73">
            <v>592.92579938648851</v>
          </cell>
          <cell r="BA73">
            <v>597.0610210144514</v>
          </cell>
          <cell r="BB73">
            <v>-216.48792760267679</v>
          </cell>
          <cell r="BC73">
            <v>-223.10688038426451</v>
          </cell>
          <cell r="BD73">
            <v>54.571415102473111</v>
          </cell>
          <cell r="BE73">
            <v>137.38572683761595</v>
          </cell>
          <cell r="BF73">
            <v>1597.121122919285</v>
          </cell>
          <cell r="BG73">
            <v>-430.10384047779371</v>
          </cell>
          <cell r="BH73">
            <v>-2841.8576321928995</v>
          </cell>
          <cell r="BJ73">
            <v>0.64436217808183649</v>
          </cell>
          <cell r="BK73">
            <v>2.9019788010749892</v>
          </cell>
          <cell r="BL73">
            <v>-0.17710652461645493</v>
          </cell>
          <cell r="BM73">
            <v>0.77312029893059631</v>
          </cell>
          <cell r="BN73">
            <v>-1.3803336381371323</v>
          </cell>
          <cell r="BO73">
            <v>-0.23091016742332604</v>
          </cell>
          <cell r="BP73">
            <v>0.26462688965933623</v>
          </cell>
          <cell r="BQ73">
            <v>-0.15991350137329885</v>
          </cell>
          <cell r="BR73">
            <v>1.4739688392135797</v>
          </cell>
          <cell r="BS73">
            <v>1.0264769692739151</v>
          </cell>
          <cell r="BT73">
            <v>0.67468509538883836</v>
          </cell>
          <cell r="BU73">
            <v>1.1572452467895955</v>
          </cell>
          <cell r="BV73">
            <v>0.66014367125284412</v>
          </cell>
          <cell r="BW73">
            <v>0.22741201487603835</v>
          </cell>
          <cell r="BX73">
            <v>0.73205012839594463</v>
          </cell>
          <cell r="BY73">
            <v>2.5999306395950272</v>
          </cell>
          <cell r="BZ73">
            <v>2.703493962515946</v>
          </cell>
          <cell r="CA73">
            <v>-0.90228535768293039</v>
          </cell>
          <cell r="CB73">
            <v>0.13569441983016794</v>
          </cell>
          <cell r="CD73">
            <v>11506.11817495944</v>
          </cell>
          <cell r="CE73">
            <v>589.9623198629015</v>
          </cell>
          <cell r="CF73">
            <v>-273.37020613183267</v>
          </cell>
          <cell r="CG73">
            <v>212.86510699958308</v>
          </cell>
          <cell r="CH73">
            <v>-399.82175637669934</v>
          </cell>
          <cell r="CI73">
            <v>-35.183759768111486</v>
          </cell>
          <cell r="CJ73">
            <v>50.418999604145938</v>
          </cell>
          <cell r="CK73">
            <v>-101.64879659072903</v>
          </cell>
          <cell r="CL73">
            <v>1473.1549139115814</v>
          </cell>
          <cell r="CM73">
            <v>8833.9580576013541</v>
          </cell>
          <cell r="CN73">
            <v>1677.9938071736542</v>
          </cell>
          <cell r="CO73">
            <v>1200.2213647230674</v>
          </cell>
          <cell r="CP73">
            <v>723.28303058694291</v>
          </cell>
          <cell r="CQ73">
            <v>97.258326955066877</v>
          </cell>
          <cell r="CR73">
            <v>358.74369821291475</v>
          </cell>
          <cell r="CS73">
            <v>571.88863064609177</v>
          </cell>
          <cell r="CT73">
            <v>5079.4981615872821</v>
          </cell>
          <cell r="CU73">
            <v>-874.92896228381142</v>
          </cell>
          <cell r="CV73">
            <v>882.58700224466156</v>
          </cell>
        </row>
        <row r="74">
          <cell r="B74">
            <v>1802143.7571765371</v>
          </cell>
          <cell r="D74">
            <v>154649.51844921126</v>
          </cell>
          <cell r="J74">
            <v>101726.12986888921</v>
          </cell>
          <cell r="K74">
            <v>876059.67802518758</v>
          </cell>
          <cell r="T74">
            <v>648160.62963736639</v>
          </cell>
          <cell r="V74">
            <v>0.27696717815792748</v>
          </cell>
          <cell r="W74">
            <v>3.000520349019542</v>
          </cell>
          <cell r="X74">
            <v>0.36950873902277248</v>
          </cell>
          <cell r="Y74">
            <v>1.5705108720740046</v>
          </cell>
          <cell r="Z74">
            <v>-0.3732245727156025</v>
          </cell>
          <cell r="AA74">
            <v>-0.11832316586289915</v>
          </cell>
          <cell r="AB74">
            <v>0.37884203633329339</v>
          </cell>
          <cell r="AC74">
            <v>0.29279088246578766</v>
          </cell>
          <cell r="AD74">
            <v>0.30388602906952222</v>
          </cell>
          <cell r="AE74">
            <v>0.76097473219793876</v>
          </cell>
          <cell r="AF74">
            <v>0.47147309556718753</v>
          </cell>
          <cell r="AG74">
            <v>0.87647946734203952</v>
          </cell>
          <cell r="AH74">
            <v>1.8422174924926038</v>
          </cell>
          <cell r="AI74">
            <v>0.78552444599873095</v>
          </cell>
          <cell r="AJ74">
            <v>7.1012489163901904E-2</v>
          </cell>
          <cell r="AK74">
            <v>0.13130675181509677</v>
          </cell>
          <cell r="AL74">
            <v>0.86060341195191015</v>
          </cell>
          <cell r="AM74">
            <v>0.43955475434411806</v>
          </cell>
          <cell r="AN74">
            <v>-0.48278930059596492</v>
          </cell>
          <cell r="AP74">
            <v>4977.5605017384514</v>
          </cell>
          <cell r="AQ74">
            <v>627.69741745758802</v>
          </cell>
          <cell r="AR74">
            <v>569.33972548606107</v>
          </cell>
          <cell r="AS74">
            <v>435.75567773846706</v>
          </cell>
          <cell r="AT74">
            <v>-106.61445947306129</v>
          </cell>
          <cell r="AU74">
            <v>-17.987258744264182</v>
          </cell>
          <cell r="AV74">
            <v>72.371263759523572</v>
          </cell>
          <cell r="AW74">
            <v>185.81450220538682</v>
          </cell>
          <cell r="AX74">
            <v>308.19493523419078</v>
          </cell>
          <cell r="AY74">
            <v>6616.2448373140069</v>
          </cell>
          <cell r="AZ74">
            <v>1180.5011983536242</v>
          </cell>
          <cell r="BA74">
            <v>919.54860136445495</v>
          </cell>
          <cell r="BB74">
            <v>2031.7406019529444</v>
          </cell>
          <cell r="BC74">
            <v>336.71278748086479</v>
          </cell>
          <cell r="BD74">
            <v>35.054668838012731</v>
          </cell>
          <cell r="BE74">
            <v>29.633559846875869</v>
          </cell>
          <cell r="BF74">
            <v>1660.6713203282852</v>
          </cell>
          <cell r="BG74">
            <v>422.38209914897743</v>
          </cell>
          <cell r="BH74">
            <v>-3144.4311477104202</v>
          </cell>
          <cell r="BJ74">
            <v>0.99859487244520206</v>
          </cell>
          <cell r="BK74">
            <v>8.0477775586944347</v>
          </cell>
          <cell r="BL74">
            <v>0.56478946846922895</v>
          </cell>
          <cell r="BM74">
            <v>2.5431388294934854</v>
          </cell>
          <cell r="BN74">
            <v>-0.38436987219340191</v>
          </cell>
          <cell r="BO74">
            <v>-2.4251575587175278E-2</v>
          </cell>
          <cell r="BP74">
            <v>0.46777281505929746</v>
          </cell>
          <cell r="BQ74">
            <v>0.30544755518322475</v>
          </cell>
          <cell r="BR74">
            <v>1.6882480520498566</v>
          </cell>
          <cell r="BS74">
            <v>2.0091740403719083</v>
          </cell>
          <cell r="BT74">
            <v>1.5535369127022358</v>
          </cell>
          <cell r="BU74">
            <v>2.078548211978215</v>
          </cell>
          <cell r="BV74">
            <v>3.2277827681446603</v>
          </cell>
          <cell r="BW74">
            <v>0.95990191841606176</v>
          </cell>
          <cell r="BX74">
            <v>0.68178179939339945</v>
          </cell>
          <cell r="BY74">
            <v>2.4512636365412677</v>
          </cell>
          <cell r="BZ74">
            <v>3.349689162197067</v>
          </cell>
          <cell r="CA74">
            <v>0.1508721452345485</v>
          </cell>
          <cell r="CB74">
            <v>-0.55224439554713012</v>
          </cell>
          <cell r="CD74">
            <v>17818.183684618678</v>
          </cell>
          <cell r="CE74">
            <v>1604.9197068274152</v>
          </cell>
          <cell r="CF74">
            <v>868.53877769352403</v>
          </cell>
          <cell r="CG74">
            <v>698.92923403199893</v>
          </cell>
          <cell r="CH74">
            <v>-109.8104842393077</v>
          </cell>
          <cell r="CI74">
            <v>-3.6832086415870435</v>
          </cell>
          <cell r="CJ74">
            <v>89.280862983421684</v>
          </cell>
          <cell r="CK74">
            <v>193.82237355899997</v>
          </cell>
          <cell r="CL74">
            <v>1688.8769733334047</v>
          </cell>
          <cell r="CM74">
            <v>17254.882999132737</v>
          </cell>
          <cell r="CN74">
            <v>3848.3876325738674</v>
          </cell>
          <cell r="CO74">
            <v>2155.0059638283419</v>
          </cell>
          <cell r="CP74">
            <v>3512.0679049873143</v>
          </cell>
          <cell r="CQ74">
            <v>410.74851754734846</v>
          </cell>
          <cell r="CR74">
            <v>334.51372158634331</v>
          </cell>
          <cell r="CS74">
            <v>540.67881714368559</v>
          </cell>
          <cell r="CT74">
            <v>6308.0847185524472</v>
          </cell>
          <cell r="CU74">
            <v>145.39572291333752</v>
          </cell>
          <cell r="CV74">
            <v>-3599.307726513478</v>
          </cell>
        </row>
        <row r="75">
          <cell r="B75">
            <v>1811170.7199356253</v>
          </cell>
          <cell r="D75">
            <v>155162.77020116011</v>
          </cell>
          <cell r="J75">
            <v>102435.4578102599</v>
          </cell>
          <cell r="K75">
            <v>882959.06032528856</v>
          </cell>
          <cell r="T75">
            <v>648680.11032853264</v>
          </cell>
          <cell r="V75">
            <v>0.50090136944629382</v>
          </cell>
          <cell r="W75">
            <v>1.7902840979504786</v>
          </cell>
          <cell r="X75">
            <v>0.33188060143711784</v>
          </cell>
          <cell r="Y75">
            <v>0.40848633019163749</v>
          </cell>
          <cell r="Z75">
            <v>0.84773685586614356</v>
          </cell>
          <cell r="AA75">
            <v>-0.18935010363417826</v>
          </cell>
          <cell r="AB75">
            <v>-1.5499139605612555E-2</v>
          </cell>
          <cell r="AC75">
            <v>0.29630712034265372</v>
          </cell>
          <cell r="AD75">
            <v>0.69729177968818057</v>
          </cell>
          <cell r="AE75">
            <v>0.78754706707351296</v>
          </cell>
          <cell r="AF75">
            <v>0.60858911814625216</v>
          </cell>
          <cell r="AG75">
            <v>0.31957302292238143</v>
          </cell>
          <cell r="AH75">
            <v>2.4235698470884026</v>
          </cell>
          <cell r="AI75">
            <v>0.57304172107419671</v>
          </cell>
          <cell r="AJ75">
            <v>0.87969217684091827</v>
          </cell>
          <cell r="AK75">
            <v>0.73796945446653606</v>
          </cell>
          <cell r="AL75">
            <v>0.51474942460272288</v>
          </cell>
          <cell r="AM75">
            <v>0.47380341481066957</v>
          </cell>
          <cell r="AN75">
            <v>8.0146906092837256E-2</v>
          </cell>
          <cell r="AP75">
            <v>9026.9627590882592</v>
          </cell>
          <cell r="AQ75">
            <v>385.7581748372686</v>
          </cell>
          <cell r="AR75">
            <v>513.2517519488465</v>
          </cell>
          <cell r="AS75">
            <v>115.11906982570508</v>
          </cell>
          <cell r="AT75">
            <v>241.25871960268341</v>
          </cell>
          <cell r="AU75">
            <v>-28.750577509128561</v>
          </cell>
          <cell r="AV75">
            <v>-2.9720613197241619</v>
          </cell>
          <cell r="AW75">
            <v>188.59660134929436</v>
          </cell>
          <cell r="AX75">
            <v>709.32794137069141</v>
          </cell>
          <cell r="AY75">
            <v>6899.3823001009878</v>
          </cell>
          <cell r="AZ75">
            <v>1531.0045095577661</v>
          </cell>
          <cell r="BA75">
            <v>338.21508149172587</v>
          </cell>
          <cell r="BB75">
            <v>2722.1418057292467</v>
          </cell>
          <cell r="BC75">
            <v>247.56218522289419</v>
          </cell>
          <cell r="BD75">
            <v>434.56040830197162</v>
          </cell>
          <cell r="BE75">
            <v>166.76504993944764</v>
          </cell>
          <cell r="BF75">
            <v>1001.8392762334843</v>
          </cell>
          <cell r="BG75">
            <v>457.29398362446227</v>
          </cell>
          <cell r="BH75">
            <v>519.48069116624538</v>
          </cell>
          <cell r="BJ75">
            <v>1.1292987260486331</v>
          </cell>
          <cell r="BK75">
            <v>2.5715779323667087</v>
          </cell>
          <cell r="BL75">
            <v>0.85388516503008827</v>
          </cell>
          <cell r="BM75">
            <v>3.2743932633867878</v>
          </cell>
          <cell r="BN75">
            <v>0.6779622714104816</v>
          </cell>
          <cell r="BO75">
            <v>-1.146604099266868</v>
          </cell>
          <cell r="BP75">
            <v>8.3706704223751593E-2</v>
          </cell>
          <cell r="BQ75">
            <v>0.60357789748433088</v>
          </cell>
          <cell r="BR75">
            <v>1.9485439617308975</v>
          </cell>
          <cell r="BS75">
            <v>2.3830155928933117</v>
          </cell>
          <cell r="BT75">
            <v>2.0763231838577312</v>
          </cell>
          <cell r="BU75">
            <v>1.9250020322360228</v>
          </cell>
          <cell r="BV75">
            <v>5.2740048935874251</v>
          </cell>
          <cell r="BW75">
            <v>1.7453143192961207</v>
          </cell>
          <cell r="BX75">
            <v>1.41160204632369</v>
          </cell>
          <cell r="BY75">
            <v>2.4373181931211851</v>
          </cell>
          <cell r="BZ75">
            <v>2.8180068216735465</v>
          </cell>
          <cell r="CA75">
            <v>0.30222357274261036</v>
          </cell>
          <cell r="CB75">
            <v>-0.63541908903752553</v>
          </cell>
          <cell r="CD75">
            <v>20225.12577903457</v>
          </cell>
          <cell r="CE75">
            <v>549.88536881530308</v>
          </cell>
          <cell r="CF75">
            <v>1313.6944345073425</v>
          </cell>
          <cell r="CG75">
            <v>897.17745180175552</v>
          </cell>
          <cell r="CH75">
            <v>193.26767389251472</v>
          </cell>
          <cell r="CI75">
            <v>-175.78418748817057</v>
          </cell>
          <cell r="CJ75">
            <v>16.035397113955696</v>
          </cell>
          <cell r="CK75">
            <v>382.99809918727988</v>
          </cell>
          <cell r="CL75">
            <v>1957.8503530001035</v>
          </cell>
          <cell r="CM75">
            <v>20551.311137466109</v>
          </cell>
          <cell r="CN75">
            <v>5148.2221750901663</v>
          </cell>
          <cell r="CO75">
            <v>2005.2060086917627</v>
          </cell>
          <cell r="CP75">
            <v>5763.3433961948467</v>
          </cell>
          <cell r="CQ75">
            <v>745.31332223072241</v>
          </cell>
          <cell r="CR75">
            <v>693.66185128578945</v>
          </cell>
          <cell r="CS75">
            <v>541.64392244079136</v>
          </cell>
          <cell r="CT75">
            <v>5361.7287325457437</v>
          </cell>
          <cell r="CU75">
            <v>292.19172898618854</v>
          </cell>
          <cell r="CV75">
            <v>-4148.1956749866949</v>
          </cell>
        </row>
        <row r="76">
          <cell r="B76">
            <v>1809521.0321365746</v>
          </cell>
          <cell r="D76">
            <v>155596.79820302341</v>
          </cell>
          <cell r="J76">
            <v>102883.02991569911</v>
          </cell>
          <cell r="K76">
            <v>881839.40530755732</v>
          </cell>
          <cell r="T76">
            <v>646948.10761017492</v>
          </cell>
          <cell r="V76">
            <v>-9.1084058553536629E-2</v>
          </cell>
          <cell r="W76">
            <v>1.4608366095834935</v>
          </cell>
          <cell r="X76">
            <v>0.27972431872711478</v>
          </cell>
          <cell r="Y76">
            <v>-0.2524025762316473</v>
          </cell>
          <cell r="Z76">
            <v>1.0917910993347935</v>
          </cell>
          <cell r="AA76">
            <v>0.34780008475370217</v>
          </cell>
          <cell r="AB76">
            <v>1.0029456135240977E-2</v>
          </cell>
          <cell r="AC76">
            <v>0.21534249767982683</v>
          </cell>
          <cell r="AD76">
            <v>0.43693083919069675</v>
          </cell>
          <cell r="AE76">
            <v>-0.12680712708454944</v>
          </cell>
          <cell r="AF76">
            <v>-0.23259807305224811</v>
          </cell>
          <cell r="AG76">
            <v>0.28632037830331747</v>
          </cell>
          <cell r="AH76">
            <v>-1.3553792993420855</v>
          </cell>
          <cell r="AI76">
            <v>1.3499076225853335</v>
          </cell>
          <cell r="AJ76">
            <v>-0.35713707937553574</v>
          </cell>
          <cell r="AK76">
            <v>-0.2093169113962623</v>
          </cell>
          <cell r="AL76">
            <v>0.30824656824646191</v>
          </cell>
          <cell r="AM76">
            <v>-0.24709023633356919</v>
          </cell>
          <cell r="AN76">
            <v>-0.26700413513226495</v>
          </cell>
          <cell r="AP76">
            <v>-1649.6877990507055</v>
          </cell>
          <cell r="AQ76">
            <v>320.40637956363571</v>
          </cell>
          <cell r="AR76">
            <v>434.02800186330569</v>
          </cell>
          <cell r="AS76">
            <v>-71.422319079043518</v>
          </cell>
          <cell r="AT76">
            <v>313.34852871968906</v>
          </cell>
          <cell r="AU76">
            <v>52.709341730804226</v>
          </cell>
          <cell r="AV76">
            <v>1.9229156835572212</v>
          </cell>
          <cell r="AW76">
            <v>137.46953480828961</v>
          </cell>
          <cell r="AX76">
            <v>447.57210543920519</v>
          </cell>
          <cell r="AY76">
            <v>-1119.6550177312456</v>
          </cell>
          <cell r="AZ76">
            <v>-588.69921736055403</v>
          </cell>
          <cell r="BA76">
            <v>303.99104686925421</v>
          </cell>
          <cell r="BB76">
            <v>-1559.2507503985107</v>
          </cell>
          <cell r="BC76">
            <v>586.5211802306294</v>
          </cell>
          <cell r="BD76">
            <v>-177.97463773006893</v>
          </cell>
          <cell r="BE76">
            <v>-47.650137937729596</v>
          </cell>
          <cell r="BF76">
            <v>603.01793418097077</v>
          </cell>
          <cell r="BG76">
            <v>-239.6104355850257</v>
          </cell>
          <cell r="BH76">
            <v>-1732.0027183577185</v>
          </cell>
          <cell r="BJ76">
            <v>0.66651375293795834</v>
          </cell>
          <cell r="BK76">
            <v>7.4144746228894665</v>
          </cell>
          <cell r="BL76">
            <v>0.82561292124325725</v>
          </cell>
          <cell r="BM76">
            <v>1.5813306481244904</v>
          </cell>
          <cell r="BN76">
            <v>1.1546247005010279</v>
          </cell>
          <cell r="BO76">
            <v>-0.48621478076898983</v>
          </cell>
          <cell r="BP76">
            <v>0.25416836991212222</v>
          </cell>
          <cell r="BQ76">
            <v>0.8341476353637578</v>
          </cell>
          <cell r="BR76">
            <v>1.8454993283210541</v>
          </cell>
          <cell r="BS76">
            <v>1.6724050296807347</v>
          </cell>
          <cell r="BT76">
            <v>1.087194105985434</v>
          </cell>
          <cell r="BU76">
            <v>2.0694800779236022</v>
          </cell>
          <cell r="BV76">
            <v>2.6950488329942512</v>
          </cell>
          <cell r="BW76">
            <v>2.1994366582858804</v>
          </cell>
          <cell r="BX76">
            <v>0.70211972589440119</v>
          </cell>
          <cell r="BY76">
            <v>1.2756304669368612</v>
          </cell>
          <cell r="BZ76">
            <v>2.5409834815574461</v>
          </cell>
          <cell r="CA76">
            <v>0.21752453834078533</v>
          </cell>
          <cell r="CB76">
            <v>-1.1004883772154028</v>
          </cell>
          <cell r="CD76">
            <v>11980.852511784993</v>
          </cell>
          <cell r="CE76">
            <v>1536.0859757895705</v>
          </cell>
          <cell r="CF76">
            <v>1274.1080701472238</v>
          </cell>
          <cell r="CG76">
            <v>439.39124450829331</v>
          </cell>
          <cell r="CH76">
            <v>331.17618771311027</v>
          </cell>
          <cell r="CI76">
            <v>-74.303740360652228</v>
          </cell>
          <cell r="CJ76">
            <v>48.612222651590855</v>
          </cell>
          <cell r="CK76">
            <v>529.23215563488338</v>
          </cell>
          <cell r="CL76">
            <v>1864.2999823975406</v>
          </cell>
          <cell r="CM76">
            <v>14505.338556479546</v>
          </cell>
          <cell r="CN76">
            <v>2715.7322899373248</v>
          </cell>
          <cell r="CO76">
            <v>2158.8157507398864</v>
          </cell>
          <cell r="CP76">
            <v>2978.1437296810036</v>
          </cell>
          <cell r="CQ76">
            <v>947.68927255012386</v>
          </cell>
          <cell r="CR76">
            <v>346.21185451238853</v>
          </cell>
          <cell r="CS76">
            <v>286.13419868620986</v>
          </cell>
          <cell r="CT76">
            <v>4862.6496536620252</v>
          </cell>
          <cell r="CU76">
            <v>209.96180671062029</v>
          </cell>
          <cell r="CV76">
            <v>-7198.8108070947928</v>
          </cell>
        </row>
        <row r="77">
          <cell r="B77">
            <v>1813194.6514410307</v>
          </cell>
          <cell r="D77">
            <v>155936.14113486069</v>
          </cell>
          <cell r="J77">
            <v>104372.21973851701</v>
          </cell>
          <cell r="K77">
            <v>883996.15407012438</v>
          </cell>
          <cell r="T77">
            <v>645862.41316735814</v>
          </cell>
          <cell r="V77">
            <v>0.20301611527102637</v>
          </cell>
          <cell r="W77">
            <v>3.4783623413534137</v>
          </cell>
          <cell r="X77">
            <v>0.21809120480391631</v>
          </cell>
          <cell r="Y77">
            <v>-0.43882969624511325</v>
          </cell>
          <cell r="Z77">
            <v>0.35852546152665976</v>
          </cell>
          <cell r="AA77">
            <v>1.2265962229121019</v>
          </cell>
          <cell r="AB77">
            <v>-0.53179239025979985</v>
          </cell>
          <cell r="AC77">
            <v>0.42925208605850695</v>
          </cell>
          <cell r="AD77">
            <v>1.44745914271589</v>
          </cell>
          <cell r="AE77">
            <v>0.24457387020655474</v>
          </cell>
          <cell r="AF77">
            <v>0.12034379218921476</v>
          </cell>
          <cell r="AG77">
            <v>0.27658044890261912</v>
          </cell>
          <cell r="AH77">
            <v>-0.12640557464579372</v>
          </cell>
          <cell r="AI77">
            <v>1.688151319742448</v>
          </cell>
          <cell r="AJ77">
            <v>0.2107264210251536</v>
          </cell>
          <cell r="AK77">
            <v>0.10232427014205125</v>
          </cell>
          <cell r="AL77">
            <v>0.46201786782302801</v>
          </cell>
          <cell r="AM77">
            <v>-7.8634097918017787E-2</v>
          </cell>
          <cell r="AN77">
            <v>-0.16781785587522968</v>
          </cell>
          <cell r="AP77">
            <v>3673.6193044560496</v>
          </cell>
          <cell r="AQ77">
            <v>774.05669298429711</v>
          </cell>
          <cell r="AR77">
            <v>339.34293183728005</v>
          </cell>
          <cell r="AS77">
            <v>-123.86215087733581</v>
          </cell>
          <cell r="AT77">
            <v>104.02171392636228</v>
          </cell>
          <cell r="AU77">
            <v>186.53803086435983</v>
          </cell>
          <cell r="AV77">
            <v>-101.96908728111157</v>
          </cell>
          <cell r="AW77">
            <v>274.61442520499986</v>
          </cell>
          <cell r="AX77">
            <v>1489.1898228179052</v>
          </cell>
          <cell r="AY77">
            <v>2156.7487625670619</v>
          </cell>
          <cell r="AZ77">
            <v>303.87830917304382</v>
          </cell>
          <cell r="BA77">
            <v>294.49078370224743</v>
          </cell>
          <cell r="BB77">
            <v>-143.44808268691122</v>
          </cell>
          <cell r="BC77">
            <v>743.38600347266038</v>
          </cell>
          <cell r="BD77">
            <v>104.63774292385642</v>
          </cell>
          <cell r="BE77">
            <v>23.244943527290161</v>
          </cell>
          <cell r="BF77">
            <v>906.62437001714716</v>
          </cell>
          <cell r="BG77">
            <v>-76.065307562588714</v>
          </cell>
          <cell r="BH77">
            <v>-1085.6944428167772</v>
          </cell>
          <cell r="BJ77">
            <v>0.89187381756281603</v>
          </cell>
          <cell r="BK77">
            <v>10.07627667731521</v>
          </cell>
          <cell r="BL77">
            <v>1.2045432621565988</v>
          </cell>
          <cell r="BM77">
            <v>1.2815860481387276</v>
          </cell>
          <cell r="BN77">
            <v>1.932433723807625</v>
          </cell>
          <cell r="BO77">
            <v>1.266359600571243</v>
          </cell>
          <cell r="BP77">
            <v>-0.16042776649233259</v>
          </cell>
          <cell r="BQ77">
            <v>1.2392928484264321</v>
          </cell>
          <cell r="BR77">
            <v>2.9129806348301202</v>
          </cell>
          <cell r="BS77">
            <v>1.67379731984314</v>
          </cell>
          <cell r="BT77">
            <v>0.96917868112906813</v>
          </cell>
          <cell r="BU77">
            <v>1.7693040655502035</v>
          </cell>
          <cell r="BV77">
            <v>2.766565647467667</v>
          </cell>
          <cell r="BW77">
            <v>4.4656363935621002</v>
          </cell>
          <cell r="BX77">
            <v>0.80276610967027207</v>
          </cell>
          <cell r="BY77">
            <v>0.76210542450141361</v>
          </cell>
          <cell r="BZ77">
            <v>2.1621190043007443</v>
          </cell>
          <cell r="CA77">
            <v>0.58693072275961544</v>
          </cell>
          <cell r="CB77">
            <v>-0.8356525913000179</v>
          </cell>
          <cell r="CD77">
            <v>16028.454766232055</v>
          </cell>
          <cell r="CE77">
            <v>2107.9186648427894</v>
          </cell>
          <cell r="CF77">
            <v>1855.9624111354933</v>
          </cell>
          <cell r="CG77">
            <v>355.59027760779281</v>
          </cell>
          <cell r="CH77">
            <v>552.01450277567346</v>
          </cell>
          <cell r="CI77">
            <v>192.50953634177131</v>
          </cell>
          <cell r="CJ77">
            <v>-30.646969157754938</v>
          </cell>
          <cell r="CK77">
            <v>786.49506356797065</v>
          </cell>
          <cell r="CL77">
            <v>2954.2848048619926</v>
          </cell>
          <cell r="CM77">
            <v>14552.720882250811</v>
          </cell>
          <cell r="CN77">
            <v>2426.6847997238801</v>
          </cell>
          <cell r="CO77">
            <v>1856.2455134276825</v>
          </cell>
          <cell r="CP77">
            <v>3051.1835745967692</v>
          </cell>
          <cell r="CQ77">
            <v>1914.1821564070488</v>
          </cell>
          <cell r="CR77">
            <v>396.27818233377184</v>
          </cell>
          <cell r="CS77">
            <v>171.99341537588407</v>
          </cell>
          <cell r="CT77">
            <v>4172.1529007598874</v>
          </cell>
          <cell r="CU77">
            <v>564.00033962582529</v>
          </cell>
          <cell r="CV77">
            <v>-5442.6476177186705</v>
          </cell>
        </row>
        <row r="78">
          <cell r="B78">
            <v>1816165.3831801331</v>
          </cell>
          <cell r="D78">
            <v>156184.70438269572</v>
          </cell>
          <cell r="J78">
            <v>104766.0506106673</v>
          </cell>
          <cell r="K78">
            <v>886599.79561922606</v>
          </cell>
          <cell r="T78">
            <v>646197.94396172254</v>
          </cell>
          <cell r="V78">
            <v>0.16383964825517072</v>
          </cell>
          <cell r="W78">
            <v>-2.6499637349810978</v>
          </cell>
          <cell r="X78">
            <v>0.15940066621249471</v>
          </cell>
          <cell r="Y78">
            <v>0.95310204458900483</v>
          </cell>
          <cell r="Z78">
            <v>-3.790691263655388E-2</v>
          </cell>
          <cell r="AA78">
            <v>0.16185419311074423</v>
          </cell>
          <cell r="AB78">
            <v>0.59267971715240009</v>
          </cell>
          <cell r="AC78">
            <v>-0.22753872910377115</v>
          </cell>
          <cell r="AD78">
            <v>0.37733304239091492</v>
          </cell>
          <cell r="AE78">
            <v>0.29453086838826525</v>
          </cell>
          <cell r="AF78">
            <v>-0.2376198841809285</v>
          </cell>
          <cell r="AG78">
            <v>0.24069922331806382</v>
          </cell>
          <cell r="AH78">
            <v>1.0567596577394589</v>
          </cell>
          <cell r="AI78">
            <v>0.92980404008595752</v>
          </cell>
          <cell r="AJ78">
            <v>-0.22346499742663672</v>
          </cell>
          <cell r="AK78">
            <v>0.33584563123492117</v>
          </cell>
          <cell r="AL78">
            <v>0.89134147387497364</v>
          </cell>
          <cell r="AM78">
            <v>-0.40250037542849393</v>
          </cell>
          <cell r="AN78">
            <v>5.1950816075341244E-2</v>
          </cell>
          <cell r="AP78">
            <v>2970.7317391023971</v>
          </cell>
          <cell r="AQ78">
            <v>-610.22139048765166</v>
          </cell>
          <cell r="AR78">
            <v>248.56324783503078</v>
          </cell>
          <cell r="AS78">
            <v>267.83788210148487</v>
          </cell>
          <cell r="AT78">
            <v>-11.037651756709238</v>
          </cell>
          <cell r="AU78">
            <v>24.916346039890414</v>
          </cell>
          <cell r="AV78">
            <v>113.03964126955179</v>
          </cell>
          <cell r="AW78">
            <v>-146.19296981917432</v>
          </cell>
          <cell r="AX78">
            <v>393.83087215028354</v>
          </cell>
          <cell r="AY78">
            <v>2603.6415491016814</v>
          </cell>
          <cell r="AZ78">
            <v>-600.73248976006289</v>
          </cell>
          <cell r="BA78">
            <v>256.99485866478062</v>
          </cell>
          <cell r="BB78">
            <v>1197.7203441519086</v>
          </cell>
          <cell r="BC78">
            <v>416.35596225386689</v>
          </cell>
          <cell r="BD78">
            <v>-111.19700477292645</v>
          </cell>
          <cell r="BE78">
            <v>76.371919222288852</v>
          </cell>
          <cell r="BF78">
            <v>1757.1734344986035</v>
          </cell>
          <cell r="BG78">
            <v>-389.04547515662853</v>
          </cell>
          <cell r="BH78">
            <v>335.53079436440021</v>
          </cell>
          <cell r="BJ78">
            <v>0.77805258030936297</v>
          </cell>
          <cell r="BK78">
            <v>4.0376251512490136</v>
          </cell>
          <cell r="BL78">
            <v>0.99268717347389401</v>
          </cell>
          <cell r="BM78">
            <v>0.6659334856881749</v>
          </cell>
          <cell r="BN78">
            <v>2.2755116264682185</v>
          </cell>
          <cell r="BO78">
            <v>1.5504211230152443</v>
          </cell>
          <cell r="BP78">
            <v>5.2261104461726049E-2</v>
          </cell>
          <cell r="BQ78">
            <v>0.71405268450346338</v>
          </cell>
          <cell r="BR78">
            <v>2.9883381444827606</v>
          </cell>
          <cell r="BS78">
            <v>1.2031278072057727</v>
          </cell>
          <cell r="BT78">
            <v>0.25657306713933181</v>
          </cell>
          <cell r="BU78">
            <v>1.127896739337042</v>
          </cell>
          <cell r="BV78">
            <v>1.9739787799986086</v>
          </cell>
          <cell r="BW78">
            <v>4.6151842547036415</v>
          </cell>
          <cell r="BX78">
            <v>0.50613530253653671</v>
          </cell>
          <cell r="BY78">
            <v>0.96793284052218986</v>
          </cell>
          <cell r="BZ78">
            <v>2.1932537133339647</v>
          </cell>
          <cell r="CA78">
            <v>-0.25635996297014296</v>
          </cell>
          <cell r="CB78">
            <v>-0.3028085301543082</v>
          </cell>
          <cell r="CD78">
            <v>14021.626003596</v>
          </cell>
          <cell r="CE78">
            <v>869.99985689754976</v>
          </cell>
          <cell r="CF78">
            <v>1535.185933484463</v>
          </cell>
          <cell r="CG78">
            <v>187.67248197081062</v>
          </cell>
          <cell r="CH78">
            <v>647.59131049202551</v>
          </cell>
          <cell r="CI78">
            <v>235.4131411259259</v>
          </cell>
          <cell r="CJ78">
            <v>10.021408352273284</v>
          </cell>
          <cell r="CK78">
            <v>454.48759154340951</v>
          </cell>
          <cell r="CL78">
            <v>3039.9207417780854</v>
          </cell>
          <cell r="CM78">
            <v>10540.117594038486</v>
          </cell>
          <cell r="CN78">
            <v>645.45111161019304</v>
          </cell>
          <cell r="CO78">
            <v>1193.6917707280081</v>
          </cell>
          <cell r="CP78">
            <v>2217.1633167957334</v>
          </cell>
          <cell r="CQ78">
            <v>1993.8253311800509</v>
          </cell>
          <cell r="CR78">
            <v>250.02650872283266</v>
          </cell>
          <cell r="CS78">
            <v>218.73177475129705</v>
          </cell>
          <cell r="CT78">
            <v>4268.6550149302057</v>
          </cell>
          <cell r="CU78">
            <v>-247.42723467978067</v>
          </cell>
          <cell r="CV78">
            <v>-1962.6856756438501</v>
          </cell>
        </row>
        <row r="79">
          <cell r="B79">
            <v>1825748.0875844285</v>
          </cell>
          <cell r="D79">
            <v>156697.81559395275</v>
          </cell>
          <cell r="J79">
            <v>106737.62177776673</v>
          </cell>
          <cell r="K79">
            <v>893301.52440862497</v>
          </cell>
          <cell r="T79">
            <v>646656.46904852055</v>
          </cell>
          <cell r="V79">
            <v>0.52763390895138595</v>
          </cell>
          <cell r="W79">
            <v>-0.27885274529723114</v>
          </cell>
          <cell r="X79">
            <v>0.32852846460544871</v>
          </cell>
          <cell r="Y79">
            <v>0.67111336869951632</v>
          </cell>
          <cell r="Z79">
            <v>0.13673940353606806</v>
          </cell>
          <cell r="AA79">
            <v>0.52000878589355537</v>
          </cell>
          <cell r="AB79">
            <v>-0.69831584213778664</v>
          </cell>
          <cell r="AC79">
            <v>0.52526651954876158</v>
          </cell>
          <cell r="AD79">
            <v>1.8818798223350086</v>
          </cell>
          <cell r="AE79">
            <v>0.75589108214471068</v>
          </cell>
          <cell r="AF79">
            <v>0.59849658962520813</v>
          </cell>
          <cell r="AG79">
            <v>0.76426471305772736</v>
          </cell>
          <cell r="AH79">
            <v>2.4042041748436604</v>
          </cell>
          <cell r="AI79">
            <v>1.8866972683993177</v>
          </cell>
          <cell r="AJ79">
            <v>0.43387916768198309</v>
          </cell>
          <cell r="AK79">
            <v>0.74176033357742366</v>
          </cell>
          <cell r="AL79">
            <v>9.8285561024180623E-2</v>
          </cell>
          <cell r="AM79">
            <v>0.19501805231458835</v>
          </cell>
          <cell r="AN79">
            <v>7.0957373213986763E-2</v>
          </cell>
          <cell r="AP79">
            <v>9582.7044042954221</v>
          </cell>
          <cell r="AQ79">
            <v>-62.511301149042993</v>
          </cell>
          <cell r="AR79">
            <v>513.1112112570263</v>
          </cell>
          <cell r="AS79">
            <v>190.39176477111323</v>
          </cell>
          <cell r="AT79">
            <v>39.800387067614793</v>
          </cell>
          <cell r="AU79">
            <v>80.181363216088357</v>
          </cell>
          <cell r="AV79">
            <v>-133.97660791298404</v>
          </cell>
          <cell r="AW79">
            <v>336.71430411519395</v>
          </cell>
          <cell r="AX79">
            <v>1971.5711670994351</v>
          </cell>
          <cell r="AY79">
            <v>6701.7287893989123</v>
          </cell>
          <cell r="AZ79">
            <v>1509.4781221063749</v>
          </cell>
          <cell r="BA79">
            <v>817.97050112785655</v>
          </cell>
          <cell r="BB79">
            <v>2753.6955103497603</v>
          </cell>
          <cell r="BC79">
            <v>852.69753986111755</v>
          </cell>
          <cell r="BD79">
            <v>215.41740929697698</v>
          </cell>
          <cell r="BE79">
            <v>169.24417172980611</v>
          </cell>
          <cell r="BF79">
            <v>195.48531201199512</v>
          </cell>
          <cell r="BG79">
            <v>187.74022291527945</v>
          </cell>
          <cell r="BH79">
            <v>458.52508679800667</v>
          </cell>
          <cell r="BJ79">
            <v>0.80485884010543796</v>
          </cell>
          <cell r="BK79">
            <v>1.9228055965919477</v>
          </cell>
          <cell r="BL79">
            <v>0.98931295877389136</v>
          </cell>
          <cell r="BM79">
            <v>0.92923389939063572</v>
          </cell>
          <cell r="BN79">
            <v>1.554448066002756</v>
          </cell>
          <cell r="BO79">
            <v>2.2721446468445317</v>
          </cell>
          <cell r="BP79">
            <v>-0.63101834805687762</v>
          </cell>
          <cell r="BQ79">
            <v>0.94396572573427484</v>
          </cell>
          <cell r="BR79">
            <v>4.1998777176118773</v>
          </cell>
          <cell r="BS79">
            <v>1.1713412940715706</v>
          </cell>
          <cell r="BT79">
            <v>0.24651585103112605</v>
          </cell>
          <cell r="BU79">
            <v>1.576171527254755</v>
          </cell>
          <cell r="BV79">
            <v>1.9546981139029862</v>
          </cell>
          <cell r="BW79">
            <v>5.9816370812152631</v>
          </cell>
          <cell r="BX79">
            <v>6.1973136184856337E-2</v>
          </cell>
          <cell r="BY79">
            <v>0.97173237340484331</v>
          </cell>
          <cell r="BZ79">
            <v>1.769835284528698</v>
          </cell>
          <cell r="CA79">
            <v>-0.53311933605367789</v>
          </cell>
          <cell r="CB79">
            <v>-0.31196289940000899</v>
          </cell>
          <cell r="CD79">
            <v>14577.367648803163</v>
          </cell>
          <cell r="CE79">
            <v>421.73038091123817</v>
          </cell>
          <cell r="CF79">
            <v>1535.0453927926428</v>
          </cell>
          <cell r="CG79">
            <v>262.94517691621877</v>
          </cell>
          <cell r="CH79">
            <v>446.13297795695689</v>
          </cell>
          <cell r="CI79">
            <v>344.34508185114282</v>
          </cell>
          <cell r="CJ79">
            <v>-120.98313824098659</v>
          </cell>
          <cell r="CK79">
            <v>602.6052943093091</v>
          </cell>
          <cell r="CL79">
            <v>4302.1639675068291</v>
          </cell>
          <cell r="CM79">
            <v>10342.46408333641</v>
          </cell>
          <cell r="CN79">
            <v>623.92472415880184</v>
          </cell>
          <cell r="CO79">
            <v>1673.4471903641388</v>
          </cell>
          <cell r="CP79">
            <v>2248.717021416247</v>
          </cell>
          <cell r="CQ79">
            <v>2598.9606858182742</v>
          </cell>
          <cell r="CR79">
            <v>30.883509717838024</v>
          </cell>
          <cell r="CS79">
            <v>221.21089654165553</v>
          </cell>
          <cell r="CT79">
            <v>3462.3010507087165</v>
          </cell>
          <cell r="CU79">
            <v>-516.98099538896349</v>
          </cell>
          <cell r="CV79">
            <v>-2023.6412800120888</v>
          </cell>
        </row>
        <row r="80">
          <cell r="B80">
            <v>1832041.5603951425</v>
          </cell>
          <cell r="D80">
            <v>157432.14818620333</v>
          </cell>
          <cell r="J80">
            <v>107925.89766990051</v>
          </cell>
          <cell r="K80">
            <v>894988.06333143753</v>
          </cell>
          <cell r="T80">
            <v>648338.52518782986</v>
          </cell>
          <cell r="V80">
            <v>0.34470652624594145</v>
          </cell>
          <cell r="W80">
            <v>4.4843942963964878</v>
          </cell>
          <cell r="X80">
            <v>0.46862975687766983</v>
          </cell>
          <cell r="Y80">
            <v>0.41977129042665151</v>
          </cell>
          <cell r="Z80">
            <v>-0.61258030880013692</v>
          </cell>
          <cell r="AA80">
            <v>0.34678624660167134</v>
          </cell>
          <cell r="AB80">
            <v>0.83040187756187045</v>
          </cell>
          <cell r="AC80">
            <v>0.9016676356749409</v>
          </cell>
          <cell r="AD80">
            <v>1.1132680982979259</v>
          </cell>
          <cell r="AE80">
            <v>0.18879839300947054</v>
          </cell>
          <cell r="AF80">
            <v>0.30391023372009496</v>
          </cell>
          <cell r="AG80">
            <v>0.63436530439346939</v>
          </cell>
          <cell r="AH80">
            <v>-0.93932312604193546</v>
          </cell>
          <cell r="AI80">
            <v>0.6676127474858129</v>
          </cell>
          <cell r="AJ80">
            <v>0.15948160313739024</v>
          </cell>
          <cell r="AK80">
            <v>-6.5981507396772887E-2</v>
          </cell>
          <cell r="AL80">
            <v>0.5521428778375137</v>
          </cell>
          <cell r="AM80">
            <v>-0.1430577105205999</v>
          </cell>
          <cell r="AN80">
            <v>0.2601158760205724</v>
          </cell>
          <cell r="AP80">
            <v>6293.47281071404</v>
          </cell>
          <cell r="AQ80">
            <v>1002.4775878682231</v>
          </cell>
          <cell r="AR80">
            <v>734.33259225057554</v>
          </cell>
          <cell r="AS80">
            <v>119.88638735405766</v>
          </cell>
          <cell r="AT80">
            <v>-178.54598683191216</v>
          </cell>
          <cell r="AU80">
            <v>53.74983524721938</v>
          </cell>
          <cell r="AV80">
            <v>158.20566111597509</v>
          </cell>
          <cell r="AW80">
            <v>581.03669536522648</v>
          </cell>
          <cell r="AX80">
            <v>1188.2758921337809</v>
          </cell>
          <cell r="AY80">
            <v>1686.5389228125568</v>
          </cell>
          <cell r="AZ80">
            <v>771.08447256873478</v>
          </cell>
          <cell r="BA80">
            <v>684.13182797025365</v>
          </cell>
          <cell r="BB80">
            <v>-1101.7355702421046</v>
          </cell>
          <cell r="BC80">
            <v>307.42196513613453</v>
          </cell>
          <cell r="BD80">
            <v>79.524844772895449</v>
          </cell>
          <cell r="BE80">
            <v>-15.166378315218026</v>
          </cell>
          <cell r="BF80">
            <v>1099.2653137690504</v>
          </cell>
          <cell r="BG80">
            <v>-137.98755284723302</v>
          </cell>
          <cell r="BH80">
            <v>1682.0561393093085</v>
          </cell>
          <cell r="BJ80">
            <v>1.2445574192623265</v>
          </cell>
          <cell r="BK80">
            <v>4.9601300719355201</v>
          </cell>
          <cell r="BL80">
            <v>1.1795551093443102</v>
          </cell>
          <cell r="BM80">
            <v>1.609370515822528</v>
          </cell>
          <cell r="BN80">
            <v>-0.15772357296385264</v>
          </cell>
          <cell r="BO80">
            <v>2.2711113665728533</v>
          </cell>
          <cell r="BP80">
            <v>0.18409562137013946</v>
          </cell>
          <cell r="BQ80">
            <v>1.6352808425597498</v>
          </cell>
          <cell r="BR80">
            <v>4.9015544724270388</v>
          </cell>
          <cell r="BS80">
            <v>1.4910490441617741</v>
          </cell>
          <cell r="BT80">
            <v>0.78560063664521174</v>
          </cell>
          <cell r="BU80">
            <v>1.928692897850115</v>
          </cell>
          <cell r="BV80">
            <v>2.3847152932073179</v>
          </cell>
          <cell r="BW80">
            <v>5.2681610699252701</v>
          </cell>
          <cell r="BX80">
            <v>0.58076478082516036</v>
          </cell>
          <cell r="BY80">
            <v>1.1167641900466707</v>
          </cell>
          <cell r="BZ80">
            <v>2.0172854005737095</v>
          </cell>
          <cell r="CA80">
            <v>-0.42938511060879314</v>
          </cell>
          <cell r="CB80">
            <v>0.214919490651444</v>
          </cell>
          <cell r="CD80">
            <v>22520.528258567909</v>
          </cell>
          <cell r="CE80">
            <v>1103.8015892158255</v>
          </cell>
          <cell r="CF80">
            <v>1835.3499831799127</v>
          </cell>
          <cell r="CG80">
            <v>454.25388334931995</v>
          </cell>
          <cell r="CH80">
            <v>-45.761537594644324</v>
          </cell>
          <cell r="CI80">
            <v>345.38557536755798</v>
          </cell>
          <cell r="CJ80">
            <v>35.299607191431278</v>
          </cell>
          <cell r="CK80">
            <v>1046.172454866246</v>
          </cell>
          <cell r="CL80">
            <v>5042.8677542014048</v>
          </cell>
          <cell r="CM80">
            <v>13148.658023880213</v>
          </cell>
          <cell r="CN80">
            <v>1983.7084140880906</v>
          </cell>
          <cell r="CO80">
            <v>2053.5879714651383</v>
          </cell>
          <cell r="CP80">
            <v>2706.2322015726531</v>
          </cell>
          <cell r="CQ80">
            <v>2319.8614707237793</v>
          </cell>
          <cell r="CR80">
            <v>288.38299222080241</v>
          </cell>
          <cell r="CS80">
            <v>253.6946561641671</v>
          </cell>
          <cell r="CT80">
            <v>3958.5484302967961</v>
          </cell>
          <cell r="CU80">
            <v>-415.35811265117081</v>
          </cell>
          <cell r="CV80">
            <v>1390.4175776549382</v>
          </cell>
        </row>
        <row r="81">
          <cell r="B81">
            <v>1838218.5932249089</v>
          </cell>
          <cell r="D81">
            <v>157578.70464127877</v>
          </cell>
          <cell r="J81">
            <v>108759.61747346719</v>
          </cell>
          <cell r="K81">
            <v>896548.53388047602</v>
          </cell>
          <cell r="T81">
            <v>651125.91760130762</v>
          </cell>
          <cell r="V81">
            <v>0.33716663220424437</v>
          </cell>
          <cell r="W81">
            <v>3.6332408921570636</v>
          </cell>
          <cell r="X81">
            <v>9.3091821946122977E-2</v>
          </cell>
          <cell r="Y81">
            <v>-6.0955306948295984E-2</v>
          </cell>
          <cell r="Z81">
            <v>-0.45337363733721769</v>
          </cell>
          <cell r="AA81">
            <v>0.28241024169930462</v>
          </cell>
          <cell r="AB81">
            <v>3.875033030920072E-3</v>
          </cell>
          <cell r="AC81">
            <v>0.38557150096985016</v>
          </cell>
          <cell r="AD81">
            <v>0.77249281364948352</v>
          </cell>
          <cell r="AE81">
            <v>0.17435657669331306</v>
          </cell>
          <cell r="AF81">
            <v>0.16296626247565005</v>
          </cell>
          <cell r="AG81">
            <v>5.8324640591722599E-2</v>
          </cell>
          <cell r="AH81">
            <v>-3.2151970510208017E-3</v>
          </cell>
          <cell r="AI81">
            <v>1.0535063148525703</v>
          </cell>
          <cell r="AJ81">
            <v>0.1228010331476348</v>
          </cell>
          <cell r="AK81">
            <v>0.92629173783627117</v>
          </cell>
          <cell r="AL81">
            <v>0.72295500907459953</v>
          </cell>
          <cell r="AM81">
            <v>-1.1665298946828662</v>
          </cell>
          <cell r="AN81">
            <v>0.42992854892747179</v>
          </cell>
          <cell r="AP81">
            <v>6177.0328297663946</v>
          </cell>
          <cell r="AQ81">
            <v>848.62633213356094</v>
          </cell>
          <cell r="AR81">
            <v>146.55645507544978</v>
          </cell>
          <cell r="AS81">
            <v>-17.481870205232553</v>
          </cell>
          <cell r="AT81">
            <v>-131.33326447400759</v>
          </cell>
          <cell r="AU81">
            <v>43.923726920487752</v>
          </cell>
          <cell r="AV81">
            <v>0.74439012708535301</v>
          </cell>
          <cell r="AW81">
            <v>250.70347270713683</v>
          </cell>
          <cell r="AX81">
            <v>833.71980356668064</v>
          </cell>
          <cell r="AY81">
            <v>1560.4705490384949</v>
          </cell>
          <cell r="AZ81">
            <v>414.7364466721192</v>
          </cell>
          <cell r="BA81">
            <v>63.299278064165264</v>
          </cell>
          <cell r="BB81">
            <v>-3.7356935485295253</v>
          </cell>
          <cell r="BC81">
            <v>488.35674091255351</v>
          </cell>
          <cell r="BD81">
            <v>61.331886902931728</v>
          </cell>
          <cell r="BE81">
            <v>212.77509523664048</v>
          </cell>
          <cell r="BF81">
            <v>1447.2836349770369</v>
          </cell>
          <cell r="BG81">
            <v>-1123.5768401785463</v>
          </cell>
          <cell r="BH81">
            <v>2787.3924134777626</v>
          </cell>
          <cell r="BJ81">
            <v>1.3801023383777755</v>
          </cell>
          <cell r="BK81">
            <v>5.1172264200984419</v>
          </cell>
          <cell r="BL81">
            <v>1.0533565179078774</v>
          </cell>
          <cell r="BM81">
            <v>1.9950186426309857</v>
          </cell>
          <cell r="BN81">
            <v>-0.96544622419696413</v>
          </cell>
          <cell r="BO81">
            <v>1.3171827229313537</v>
          </cell>
          <cell r="BP81">
            <v>0.72361832561715911</v>
          </cell>
          <cell r="BQ81">
            <v>1.5910757086904814</v>
          </cell>
          <cell r="BR81">
            <v>4.2036068083460387</v>
          </cell>
          <cell r="BS81">
            <v>1.4199586449055834</v>
          </cell>
          <cell r="BT81">
            <v>0.82850631500916982</v>
          </cell>
          <cell r="BU81">
            <v>1.7068412036768121</v>
          </cell>
          <cell r="BV81">
            <v>2.5110030453351362</v>
          </cell>
          <cell r="BW81">
            <v>4.6111728984429945</v>
          </cell>
          <cell r="BX81">
            <v>0.4925147194573265</v>
          </cell>
          <cell r="BY81">
            <v>1.9490817684703732</v>
          </cell>
          <cell r="BZ81">
            <v>2.2822621487582406</v>
          </cell>
          <cell r="CA81">
            <v>-1.5134620989639358</v>
          </cell>
          <cell r="CB81">
            <v>0.81495753997153919</v>
          </cell>
          <cell r="CD81">
            <v>25023.941783878254</v>
          </cell>
          <cell r="CE81">
            <v>1178.3712283650893</v>
          </cell>
          <cell r="CF81">
            <v>1642.5635064180824</v>
          </cell>
          <cell r="CG81">
            <v>560.6341640214232</v>
          </cell>
          <cell r="CH81">
            <v>-281.1165159950142</v>
          </cell>
          <cell r="CI81">
            <v>202.7712714236859</v>
          </cell>
          <cell r="CJ81">
            <v>138.0130845996282</v>
          </cell>
          <cell r="CK81">
            <v>1022.2615023683829</v>
          </cell>
          <cell r="CL81">
            <v>4387.3977349501802</v>
          </cell>
          <cell r="CM81">
            <v>12552.379810351646</v>
          </cell>
          <cell r="CN81">
            <v>2094.566551587166</v>
          </cell>
          <cell r="CO81">
            <v>1822.3964658270561</v>
          </cell>
          <cell r="CP81">
            <v>2845.9445907110348</v>
          </cell>
          <cell r="CQ81">
            <v>2064.8322081636725</v>
          </cell>
          <cell r="CR81">
            <v>245.07713619987771</v>
          </cell>
          <cell r="CS81">
            <v>443.22480787351742</v>
          </cell>
          <cell r="CT81">
            <v>4499.2076952566858</v>
          </cell>
          <cell r="CU81">
            <v>-1462.8696452671284</v>
          </cell>
          <cell r="CV81">
            <v>5263.504433949478</v>
          </cell>
        </row>
        <row r="82">
          <cell r="B82">
            <v>1847665.1007239153</v>
          </cell>
          <cell r="D82">
            <v>158598.85381479689</v>
          </cell>
          <cell r="J82">
            <v>109964.81279253242</v>
          </cell>
          <cell r="K82">
            <v>905418.53259542631</v>
          </cell>
          <cell r="T82">
            <v>650595.80491296214</v>
          </cell>
          <cell r="V82">
            <v>0.51389467682587675</v>
          </cell>
          <cell r="W82">
            <v>-4.6201887734538261</v>
          </cell>
          <cell r="X82">
            <v>0.64739025228088831</v>
          </cell>
          <cell r="Y82">
            <v>1.6724424872510024</v>
          </cell>
          <cell r="Z82">
            <v>0.89315961629361507</v>
          </cell>
          <cell r="AA82">
            <v>0.3653733114326041</v>
          </cell>
          <cell r="AB82">
            <v>1.1278970367318175</v>
          </cell>
          <cell r="AC82">
            <v>1.4656737046836454E-2</v>
          </cell>
          <cell r="AD82">
            <v>1.1081275817830472</v>
          </cell>
          <cell r="AE82">
            <v>0.98934953097953304</v>
          </cell>
          <cell r="AF82">
            <v>0.68086288941402451</v>
          </cell>
          <cell r="AG82">
            <v>4.2674906486483977E-2</v>
          </cell>
          <cell r="AH82">
            <v>3.3877974157787039</v>
          </cell>
          <cell r="AI82">
            <v>0.55289819236188364</v>
          </cell>
          <cell r="AJ82">
            <v>-0.15875969710037463</v>
          </cell>
          <cell r="AK82">
            <v>0.46037053517096194</v>
          </cell>
          <cell r="AL82">
            <v>0.46469734184746425</v>
          </cell>
          <cell r="AM82">
            <v>2.0260024108427421</v>
          </cell>
          <cell r="AN82">
            <v>-8.1414773090027204E-2</v>
          </cell>
          <cell r="AP82">
            <v>9446.507499006344</v>
          </cell>
          <cell r="AQ82">
            <v>-1118.3586735328536</v>
          </cell>
          <cell r="AR82">
            <v>1020.1491735181189</v>
          </cell>
          <cell r="AS82">
            <v>479.3610628849965</v>
          </cell>
          <cell r="AT82">
            <v>257.55744071058871</v>
          </cell>
          <cell r="AU82">
            <v>56.987594460959372</v>
          </cell>
          <cell r="AV82">
            <v>216.67633447585104</v>
          </cell>
          <cell r="AW82">
            <v>9.5667409856978338</v>
          </cell>
          <cell r="AX82">
            <v>1205.1953190652275</v>
          </cell>
          <cell r="AY82">
            <v>8869.9987149502849</v>
          </cell>
          <cell r="AZ82">
            <v>1735.5668165337993</v>
          </cell>
          <cell r="BA82">
            <v>46.341756464564241</v>
          </cell>
          <cell r="BB82">
            <v>3936.1089976748335</v>
          </cell>
          <cell r="BC82">
            <v>258.99811349901574</v>
          </cell>
          <cell r="BD82">
            <v>-79.388493020385795</v>
          </cell>
          <cell r="BE82">
            <v>106.72958967457089</v>
          </cell>
          <cell r="BF82">
            <v>937.00309871035279</v>
          </cell>
          <cell r="BG82">
            <v>1928.638835413687</v>
          </cell>
          <cell r="BH82">
            <v>-530.11268834548537</v>
          </cell>
          <cell r="BJ82">
            <v>1.7344079914476618</v>
          </cell>
          <cell r="BK82">
            <v>2.9898045986634703</v>
          </cell>
          <cell r="BL82">
            <v>1.5457015727902812</v>
          </cell>
          <cell r="BM82">
            <v>2.7217832528685593</v>
          </cell>
          <cell r="BN82">
            <v>-4.3018978224851345E-2</v>
          </cell>
          <cell r="BO82">
            <v>1.5230493561395164</v>
          </cell>
          <cell r="BP82">
            <v>1.2595323222435395</v>
          </cell>
          <cell r="BQ82">
            <v>1.8376858215872982</v>
          </cell>
          <cell r="BR82">
            <v>4.9622584334927611</v>
          </cell>
          <cell r="BS82">
            <v>2.1225740259794179</v>
          </cell>
          <cell r="BT82">
            <v>1.756804597689765</v>
          </cell>
          <cell r="BU82">
            <v>1.5059205406875664</v>
          </cell>
          <cell r="BV82">
            <v>4.8755852813226586</v>
          </cell>
          <cell r="BW82">
            <v>4.2205195807466955</v>
          </cell>
          <cell r="BX82">
            <v>0.5576843341898341</v>
          </cell>
          <cell r="BY82">
            <v>2.0756088290011299</v>
          </cell>
          <cell r="BZ82">
            <v>1.8497361626946596</v>
          </cell>
          <cell r="CA82">
            <v>0.88795191850070676</v>
          </cell>
          <cell r="CB82">
            <v>0.68057489076445155</v>
          </cell>
          <cell r="CD82">
            <v>31499.717543782201</v>
          </cell>
          <cell r="CE82">
            <v>670.23394531988743</v>
          </cell>
          <cell r="CF82">
            <v>2414.1494321011705</v>
          </cell>
          <cell r="CG82">
            <v>772.15734480493484</v>
          </cell>
          <cell r="CH82">
            <v>-12.521423527716252</v>
          </cell>
          <cell r="CI82">
            <v>234.84251984475486</v>
          </cell>
          <cell r="CJ82">
            <v>241.64977780592744</v>
          </cell>
          <cell r="CK82">
            <v>1178.0212131732551</v>
          </cell>
          <cell r="CL82">
            <v>5198.7621818651241</v>
          </cell>
          <cell r="CM82">
            <v>18818.736976200249</v>
          </cell>
          <cell r="CN82">
            <v>4430.8658578810282</v>
          </cell>
          <cell r="CO82">
            <v>1611.7433636268397</v>
          </cell>
          <cell r="CP82">
            <v>5584.3332442339597</v>
          </cell>
          <cell r="CQ82">
            <v>1907.4743594088213</v>
          </cell>
          <cell r="CR82">
            <v>276.88564795241837</v>
          </cell>
          <cell r="CS82">
            <v>473.58247832579946</v>
          </cell>
          <cell r="CT82">
            <v>3679.0373594684352</v>
          </cell>
          <cell r="CU82">
            <v>854.81466530318721</v>
          </cell>
          <cell r="CV82">
            <v>4397.8609512395924</v>
          </cell>
        </row>
        <row r="83">
          <cell r="B83">
            <v>1829800.4327526987</v>
          </cell>
          <cell r="D83">
            <v>157742.2448901374</v>
          </cell>
          <cell r="J83">
            <v>109121.83036884543</v>
          </cell>
          <cell r="K83">
            <v>890081.47168218228</v>
          </cell>
          <cell r="T83">
            <v>649321.34244680393</v>
          </cell>
          <cell r="V83">
            <v>-0.966878032399765</v>
          </cell>
          <cell r="W83">
            <v>1.9311457724522807</v>
          </cell>
          <cell r="X83">
            <v>-0.54011041319365072</v>
          </cell>
          <cell r="Y83">
            <v>-0.87559427146646218</v>
          </cell>
          <cell r="Z83">
            <v>0.88019810711248425</v>
          </cell>
          <cell r="AA83">
            <v>-0.79724154805828062</v>
          </cell>
          <cell r="AB83">
            <v>0.36899244156523014</v>
          </cell>
          <cell r="AC83">
            <v>-1.2322278373606776</v>
          </cell>
          <cell r="AD83">
            <v>-0.76659287846687629</v>
          </cell>
          <cell r="AE83">
            <v>-1.6939194815550729</v>
          </cell>
          <cell r="AF83">
            <v>-0.66709420659816221</v>
          </cell>
          <cell r="AG83">
            <v>-0.85898018643273399</v>
          </cell>
          <cell r="AH83">
            <v>-6.6911400617744814</v>
          </cell>
          <cell r="AI83">
            <v>-0.58373505109935442</v>
          </cell>
          <cell r="AJ83">
            <v>7.8441358420366925E-2</v>
          </cell>
          <cell r="AK83">
            <v>-0.40472938725134577</v>
          </cell>
          <cell r="AL83">
            <v>-0.64841826822199522</v>
          </cell>
          <cell r="AM83">
            <v>-3.0999671479535418</v>
          </cell>
          <cell r="AN83">
            <v>-0.19589158991406563</v>
          </cell>
          <cell r="AP83">
            <v>-17864.667971216608</v>
          </cell>
          <cell r="AQ83">
            <v>445.85424515490377</v>
          </cell>
          <cell r="AR83">
            <v>-856.60892465949291</v>
          </cell>
          <cell r="AS83">
            <v>-255.16301845885755</v>
          </cell>
          <cell r="AT83">
            <v>256.0867895304691</v>
          </cell>
          <cell r="AU83">
            <v>-124.8007892539099</v>
          </cell>
          <cell r="AV83">
            <v>71.685360010953445</v>
          </cell>
          <cell r="AW83">
            <v>-804.41726648811891</v>
          </cell>
          <cell r="AX83">
            <v>-842.98242368698993</v>
          </cell>
          <cell r="AY83">
            <v>-15337.06091324403</v>
          </cell>
          <cell r="AZ83">
            <v>-1712.0473529704323</v>
          </cell>
          <cell r="BA83">
            <v>-933.18629933209741</v>
          </cell>
          <cell r="BB83">
            <v>-8037.4648725989391</v>
          </cell>
          <cell r="BC83">
            <v>-274.95510983913118</v>
          </cell>
          <cell r="BD83">
            <v>39.162676932108297</v>
          </cell>
          <cell r="BE83">
            <v>-94.262040118712321</v>
          </cell>
          <cell r="BF83">
            <v>-1313.5286839740002</v>
          </cell>
          <cell r="BG83">
            <v>-3010.7792313429381</v>
          </cell>
          <cell r="BH83">
            <v>-1274.4624661582056</v>
          </cell>
          <cell r="BJ83">
            <v>0.22195532865827428</v>
          </cell>
          <cell r="BK83">
            <v>5.2722423941795604</v>
          </cell>
          <cell r="BL83">
            <v>0.6665244772084522</v>
          </cell>
          <cell r="BM83">
            <v>1.1435691887526911</v>
          </cell>
          <cell r="BN83">
            <v>0.69910512094708555</v>
          </cell>
          <cell r="BO83">
            <v>0.1926548179433718</v>
          </cell>
          <cell r="BP83">
            <v>2.3478838297528837</v>
          </cell>
          <cell r="BQ83">
            <v>5.7246292811208299E-2</v>
          </cell>
          <cell r="BR83">
            <v>2.2337096811494872</v>
          </cell>
          <cell r="BS83">
            <v>-0.36046649854027946</v>
          </cell>
          <cell r="BT83">
            <v>0.47664157619569103</v>
          </cell>
          <cell r="BU83">
            <v>-0.12927193806429038</v>
          </cell>
          <cell r="BV83">
            <v>-4.4392622665552661</v>
          </cell>
          <cell r="BW83">
            <v>1.6934994021558403</v>
          </cell>
          <cell r="BX83">
            <v>0.20180837559529152</v>
          </cell>
          <cell r="BY83">
            <v>0.91393927029694844</v>
          </cell>
          <cell r="BZ83">
            <v>1.0899670260491323</v>
          </cell>
          <cell r="CA83">
            <v>-2.4298209101169199</v>
          </cell>
          <cell r="CB83">
            <v>0.41210032309804134</v>
          </cell>
          <cell r="CD83">
            <v>4052.3451682701707</v>
          </cell>
          <cell r="CE83">
            <v>1178.5994916238342</v>
          </cell>
          <cell r="CF83">
            <v>1044.4292961846513</v>
          </cell>
          <cell r="CG83">
            <v>326.60256157496406</v>
          </cell>
          <cell r="CH83">
            <v>203.76497893513806</v>
          </cell>
          <cell r="CI83">
            <v>29.860367374756606</v>
          </cell>
          <cell r="CJ83">
            <v>447.31174572986492</v>
          </cell>
          <cell r="CK83">
            <v>36.889642569942225</v>
          </cell>
          <cell r="CL83">
            <v>2384.2085910786991</v>
          </cell>
          <cell r="CM83">
            <v>-3220.0527264426928</v>
          </cell>
          <cell r="CN83">
            <v>1209.340382804221</v>
          </cell>
          <cell r="CO83">
            <v>-139.41343683311425</v>
          </cell>
          <cell r="CP83">
            <v>-5206.8271387147397</v>
          </cell>
          <cell r="CQ83">
            <v>779.8217097085726</v>
          </cell>
          <cell r="CR83">
            <v>100.63091558754968</v>
          </cell>
          <cell r="CS83">
            <v>210.07626647728102</v>
          </cell>
          <cell r="CT83">
            <v>2170.0233634824399</v>
          </cell>
          <cell r="CU83">
            <v>-2343.7047889550304</v>
          </cell>
          <cell r="CV83">
            <v>2664.8733982833801</v>
          </cell>
        </row>
        <row r="84">
          <cell r="B84">
            <v>1799852.8803663119</v>
          </cell>
          <cell r="D84">
            <v>157658.5832510305</v>
          </cell>
          <cell r="J84">
            <v>110963.95740549274</v>
          </cell>
          <cell r="K84">
            <v>865585.99445543659</v>
          </cell>
          <cell r="T84">
            <v>643319.70610870328</v>
          </cell>
          <cell r="V84">
            <v>-1.6366567550393785</v>
          </cell>
          <cell r="W84">
            <v>-5.1359097924554398</v>
          </cell>
          <cell r="X84">
            <v>-5.3036926896254943E-2</v>
          </cell>
          <cell r="Y84">
            <v>-1.0774994550211359</v>
          </cell>
          <cell r="Z84">
            <v>-4.9289962832588241E-2</v>
          </cell>
          <cell r="AA84">
            <v>0.36328729016452677</v>
          </cell>
          <cell r="AB84">
            <v>-2.1888582750539953E-2</v>
          </cell>
          <cell r="AC84">
            <v>0.29453786003379445</v>
          </cell>
          <cell r="AD84">
            <v>1.6881379559165133</v>
          </cell>
          <cell r="AE84">
            <v>-2.7520488860925507</v>
          </cell>
          <cell r="AF84">
            <v>-1.3874056000123369</v>
          </cell>
          <cell r="AG84">
            <v>-1.7398247879557571</v>
          </cell>
          <cell r="AH84">
            <v>-12.963308614433588</v>
          </cell>
          <cell r="AI84">
            <v>-0.52515628153141369</v>
          </cell>
          <cell r="AJ84">
            <v>0.12823175734759662</v>
          </cell>
          <cell r="AK84">
            <v>-0.44386214364872112</v>
          </cell>
          <cell r="AL84">
            <v>-0.94132492513425703</v>
          </cell>
          <cell r="AM84">
            <v>-2.5242316279900923</v>
          </cell>
          <cell r="AN84">
            <v>-0.92429371187539022</v>
          </cell>
          <cell r="AP84">
            <v>-29947.552386386786</v>
          </cell>
          <cell r="AQ84">
            <v>-1208.6544114418175</v>
          </cell>
          <cell r="AR84">
            <v>-83.661639106896473</v>
          </cell>
          <cell r="AS84">
            <v>-311.25223258909318</v>
          </cell>
          <cell r="AT84">
            <v>-14.466756193225592</v>
          </cell>
          <cell r="AU84">
            <v>56.415879184338337</v>
          </cell>
          <cell r="AV84">
            <v>-4.2680569685144292</v>
          </cell>
          <cell r="AW84">
            <v>189.90952745958202</v>
          </cell>
          <cell r="AX84">
            <v>1842.1270366473036</v>
          </cell>
          <cell r="AY84">
            <v>-24495.477226745686</v>
          </cell>
          <cell r="AZ84">
            <v>-3536.919592045946</v>
          </cell>
          <cell r="BA84">
            <v>-1873.8900438473065</v>
          </cell>
          <cell r="BB84">
            <v>-14529.735570024408</v>
          </cell>
          <cell r="BC84">
            <v>-245.91896967343928</v>
          </cell>
          <cell r="BD84">
            <v>64.071278625902778</v>
          </cell>
          <cell r="BE84">
            <v>-102.95772028090141</v>
          </cell>
          <cell r="BF84">
            <v>-1894.5176830445998</v>
          </cell>
          <cell r="BG84">
            <v>-2375.6089264549082</v>
          </cell>
          <cell r="BH84">
            <v>-6001.6363381006522</v>
          </cell>
          <cell r="BJ84">
            <v>-1.7569841604405556</v>
          </cell>
          <cell r="BK84">
            <v>-4.4206020805121486</v>
          </cell>
          <cell r="BL84">
            <v>0.14383025794666437</v>
          </cell>
          <cell r="BM84">
            <v>-0.36449346953112416</v>
          </cell>
          <cell r="BN84">
            <v>1.2698296043720525</v>
          </cell>
          <cell r="BO84">
            <v>0.20913051610638167</v>
          </cell>
          <cell r="BP84">
            <v>1.482766529841828</v>
          </cell>
          <cell r="BQ84">
            <v>-0.54480256244030523</v>
          </cell>
          <cell r="BR84">
            <v>2.814949702697267</v>
          </cell>
          <cell r="BS84">
            <v>-3.2851911752383445</v>
          </cell>
          <cell r="BT84">
            <v>-1.2175868384503907</v>
          </cell>
          <cell r="BU84">
            <v>-2.4854461173632436</v>
          </cell>
          <cell r="BV84">
            <v>-16.03842512336595</v>
          </cell>
          <cell r="BW84">
            <v>0.48857506523396488</v>
          </cell>
          <cell r="BX84">
            <v>0.17054532381550747</v>
          </cell>
          <cell r="BY84">
            <v>0.53235325831273439</v>
          </cell>
          <cell r="BZ84">
            <v>-0.41148890155157103</v>
          </cell>
          <cell r="CA84">
            <v>-4.7564650096141969</v>
          </cell>
          <cell r="CB84">
            <v>-0.77410471291561311</v>
          </cell>
          <cell r="CD84">
            <v>-32188.680028830655</v>
          </cell>
          <cell r="CE84">
            <v>-1032.5325076862064</v>
          </cell>
          <cell r="CF84">
            <v>226.4350648271793</v>
          </cell>
          <cell r="CG84">
            <v>-104.53605836818679</v>
          </cell>
          <cell r="CH84">
            <v>367.84420957382463</v>
          </cell>
          <cell r="CI84">
            <v>32.526411311875563</v>
          </cell>
          <cell r="CJ84">
            <v>284.8380276453754</v>
          </cell>
          <cell r="CK84">
            <v>-354.23752533570223</v>
          </cell>
          <cell r="CL84">
            <v>3038.0597355922218</v>
          </cell>
          <cell r="CM84">
            <v>-29402.068876000936</v>
          </cell>
          <cell r="CN84">
            <v>-3098.6636818104598</v>
          </cell>
          <cell r="CO84">
            <v>-2697.4353086506744</v>
          </cell>
          <cell r="CP84">
            <v>-18634.827138497043</v>
          </cell>
          <cell r="CQ84">
            <v>226.48077489899879</v>
          </cell>
          <cell r="CR84">
            <v>85.177349440557009</v>
          </cell>
          <cell r="CS84">
            <v>122.28492451159764</v>
          </cell>
          <cell r="CT84">
            <v>-823.75963333121035</v>
          </cell>
          <cell r="CU84">
            <v>-4581.3261625627056</v>
          </cell>
          <cell r="CV84">
            <v>-5018.8190791265806</v>
          </cell>
        </row>
        <row r="85">
          <cell r="B85">
            <v>1842274.9613070078</v>
          </cell>
          <cell r="D85">
            <v>158719.8068676749</v>
          </cell>
          <cell r="J85">
            <v>113378.34634424232</v>
          </cell>
          <cell r="K85">
            <v>894253.49344307825</v>
          </cell>
          <cell r="T85">
            <v>653071.25617143081</v>
          </cell>
          <cell r="V85">
            <v>2.3569749174200405</v>
          </cell>
          <cell r="W85">
            <v>2.3625473881522252</v>
          </cell>
          <cell r="X85">
            <v>0.67311502790474709</v>
          </cell>
          <cell r="Y85">
            <v>3.6115078562318104</v>
          </cell>
          <cell r="Z85">
            <v>0.29846794556400713</v>
          </cell>
          <cell r="AA85">
            <v>0.98752208177859124</v>
          </cell>
          <cell r="AB85">
            <v>-8.7688861094781245E-2</v>
          </cell>
          <cell r="AC85">
            <v>-0.30177724882518575</v>
          </cell>
          <cell r="AD85">
            <v>2.1758316801254285</v>
          </cell>
          <cell r="AE85">
            <v>3.3119180729902054</v>
          </cell>
          <cell r="AF85">
            <v>2.7895250011705119</v>
          </cell>
          <cell r="AG85">
            <v>1.758055167143957</v>
          </cell>
          <cell r="AH85">
            <v>11.389511144938824</v>
          </cell>
          <cell r="AI85">
            <v>0.7824931325364437</v>
          </cell>
          <cell r="AJ85">
            <v>0.32387862309866122</v>
          </cell>
          <cell r="AK85">
            <v>2.8747555020518512</v>
          </cell>
          <cell r="AL85">
            <v>1.5548027057407543</v>
          </cell>
          <cell r="AM85">
            <v>4.7889084908219193</v>
          </cell>
          <cell r="AN85">
            <v>1.5158170922063841</v>
          </cell>
          <cell r="AP85">
            <v>42422.080940695945</v>
          </cell>
          <cell r="AQ85">
            <v>527.43279333361716</v>
          </cell>
          <cell r="AR85">
            <v>1061.2236166443909</v>
          </cell>
          <cell r="AS85">
            <v>1031.9984995976192</v>
          </cell>
          <cell r="AT85">
            <v>87.558084422933462</v>
          </cell>
          <cell r="AU85">
            <v>153.91213047968449</v>
          </cell>
          <cell r="AV85">
            <v>-17.094717299907643</v>
          </cell>
          <cell r="AW85">
            <v>-195.1503805559405</v>
          </cell>
          <cell r="AX85">
            <v>2414.3889387495874</v>
          </cell>
          <cell r="AY85">
            <v>28667.498987641651</v>
          </cell>
          <cell r="AZ85">
            <v>7012.6858899526414</v>
          </cell>
          <cell r="BA85">
            <v>1860.5811761920195</v>
          </cell>
          <cell r="BB85">
            <v>11110.901756320236</v>
          </cell>
          <cell r="BC85">
            <v>364.49977640640282</v>
          </cell>
          <cell r="BD85">
            <v>162.0341771056701</v>
          </cell>
          <cell r="BE85">
            <v>663.8649895378403</v>
          </cell>
          <cell r="BF85">
            <v>3099.7517045237764</v>
          </cell>
          <cell r="BG85">
            <v>4393.17951760297</v>
          </cell>
          <cell r="BH85">
            <v>9751.5500627275323</v>
          </cell>
          <cell r="BJ85">
            <v>0.22066842850188007</v>
          </cell>
          <cell r="BK85">
            <v>-5.5925438147224398</v>
          </cell>
          <cell r="BL85">
            <v>0.72414748489892933</v>
          </cell>
          <cell r="BM85">
            <v>3.2968155674100386</v>
          </cell>
          <cell r="BN85">
            <v>2.0346859513114435</v>
          </cell>
          <cell r="BO85">
            <v>0.91372710727981588</v>
          </cell>
          <cell r="BP85">
            <v>1.3898485575427388</v>
          </cell>
          <cell r="BQ85">
            <v>-1.2257809600047742</v>
          </cell>
          <cell r="BR85">
            <v>4.2467314413843882</v>
          </cell>
          <cell r="BS85">
            <v>-0.25598619044797655</v>
          </cell>
          <cell r="BT85">
            <v>1.3727698592429505</v>
          </cell>
          <cell r="BU85">
            <v>-0.82892763563963134</v>
          </cell>
          <cell r="BV85">
            <v>-6.472605105283014</v>
          </cell>
          <cell r="BW85">
            <v>0.2190769596463138</v>
          </cell>
          <cell r="BX85">
            <v>0.37171879908739491</v>
          </cell>
          <cell r="BY85">
            <v>2.4732117212785898</v>
          </cell>
          <cell r="BZ85">
            <v>0.41098968403194824</v>
          </cell>
          <cell r="CA85">
            <v>0.98265356680007354</v>
          </cell>
          <cell r="CB85">
            <v>0.29876534131672017</v>
          </cell>
          <cell r="CD85">
            <v>4056.3680820988957</v>
          </cell>
          <cell r="CE85">
            <v>-1353.7260464861502</v>
          </cell>
          <cell r="CF85">
            <v>1141.1022263961204</v>
          </cell>
          <cell r="CG85">
            <v>944.944311434665</v>
          </cell>
          <cell r="CH85">
            <v>586.73555847076568</v>
          </cell>
          <cell r="CI85">
            <v>142.5148148710723</v>
          </cell>
          <cell r="CJ85">
            <v>266.99892021838241</v>
          </cell>
          <cell r="CK85">
            <v>-800.09137859877956</v>
          </cell>
          <cell r="CL85">
            <v>4618.7288707751286</v>
          </cell>
          <cell r="CM85">
            <v>-2295.0404373977799</v>
          </cell>
          <cell r="CN85">
            <v>3499.2857614700624</v>
          </cell>
          <cell r="CO85">
            <v>-900.1534105228202</v>
          </cell>
          <cell r="CP85">
            <v>-7520.1896886282775</v>
          </cell>
          <cell r="CQ85">
            <v>102.6238103928481</v>
          </cell>
          <cell r="CR85">
            <v>185.87963964329538</v>
          </cell>
          <cell r="CS85">
            <v>573.37481881279746</v>
          </cell>
          <cell r="CT85">
            <v>828.70843621552922</v>
          </cell>
          <cell r="CU85">
            <v>935.4301952188107</v>
          </cell>
          <cell r="CV85">
            <v>1945.3385701231891</v>
          </cell>
        </row>
        <row r="86">
          <cell r="B86">
            <v>1846643.2463234705</v>
          </cell>
          <cell r="D86">
            <v>159384.5806713663</v>
          </cell>
          <cell r="J86">
            <v>114442.4781267698</v>
          </cell>
          <cell r="K86">
            <v>893347.09436362842</v>
          </cell>
          <cell r="T86">
            <v>655770.40918231523</v>
          </cell>
          <cell r="V86">
            <v>0.23711362897553823</v>
          </cell>
          <cell r="W86">
            <v>3.7048498393727147</v>
          </cell>
          <cell r="X86">
            <v>0.41883481136393286</v>
          </cell>
          <cell r="Y86">
            <v>0.27506238269290328</v>
          </cell>
          <cell r="Z86">
            <v>0.32567235225453572</v>
          </cell>
          <cell r="AA86">
            <v>0.40545360952328746</v>
          </cell>
          <cell r="AB86">
            <v>0.90218287633303529</v>
          </cell>
          <cell r="AC86">
            <v>0.38461831692948589</v>
          </cell>
          <cell r="AD86">
            <v>0.93856703404062714</v>
          </cell>
          <cell r="AE86">
            <v>-0.10135818155543319</v>
          </cell>
          <cell r="AF86">
            <v>-0.31592468695570419</v>
          </cell>
          <cell r="AG86">
            <v>0.86060273762906814</v>
          </cell>
          <cell r="AH86">
            <v>-2.3590172131438658</v>
          </cell>
          <cell r="AI86">
            <v>0.27068119011708358</v>
          </cell>
          <cell r="AJ86">
            <v>5.404945418769902E-2</v>
          </cell>
          <cell r="AK86">
            <v>0.74794466140801763</v>
          </cell>
          <cell r="AL86">
            <v>1.0164129742046724</v>
          </cell>
          <cell r="AM86">
            <v>-0.87714335782360653</v>
          </cell>
          <cell r="AN86">
            <v>0.4133014560628423</v>
          </cell>
          <cell r="AP86">
            <v>4368.2850164626725</v>
          </cell>
          <cell r="AQ86">
            <v>846.63905013709154</v>
          </cell>
          <cell r="AR86">
            <v>664.77380369140883</v>
          </cell>
          <cell r="AS86">
            <v>81.438487021121546</v>
          </cell>
          <cell r="AT86">
            <v>95.82387861350071</v>
          </cell>
          <cell r="AU86">
            <v>63.816785016882932</v>
          </cell>
          <cell r="AV86">
            <v>175.72399918372321</v>
          </cell>
          <cell r="AW86">
            <v>247.97065385617316</v>
          </cell>
          <cell r="AX86">
            <v>1064.1317825274746</v>
          </cell>
          <cell r="AY86">
            <v>-906.39907944982406</v>
          </cell>
          <cell r="AZ86">
            <v>-816.36908743463573</v>
          </cell>
          <cell r="BA86">
            <v>926.80345716851298</v>
          </cell>
          <cell r="BB86">
            <v>-2563.4191915774281</v>
          </cell>
          <cell r="BC86">
            <v>127.07493799657095</v>
          </cell>
          <cell r="BD86">
            <v>27.128137018902635</v>
          </cell>
          <cell r="BE86">
            <v>177.68760537753769</v>
          </cell>
          <cell r="BF86">
            <v>2057.890615012293</v>
          </cell>
          <cell r="BG86">
            <v>-843.19555301150831</v>
          </cell>
          <cell r="BH86">
            <v>2699.1530108844163</v>
          </cell>
          <cell r="BJ86">
            <v>-5.5305174084008257E-2</v>
          </cell>
          <cell r="BK86">
            <v>2.647624707045626</v>
          </cell>
          <cell r="BL86">
            <v>0.49541773958021729</v>
          </cell>
          <cell r="BM86">
            <v>1.8771101742185214</v>
          </cell>
          <cell r="BN86">
            <v>1.4607780175346807</v>
          </cell>
          <cell r="BO86">
            <v>0.95402638710566645</v>
          </cell>
          <cell r="BP86">
            <v>1.1635497299124609</v>
          </cell>
          <cell r="BQ86">
            <v>-0.86040785050355284</v>
          </cell>
          <cell r="BR86">
            <v>4.0719073861247512</v>
          </cell>
          <cell r="BS86">
            <v>-1.3332439968060439</v>
          </cell>
          <cell r="BT86">
            <v>0.36913208064277558</v>
          </cell>
          <cell r="BU86">
            <v>-1.812584323569455E-2</v>
          </cell>
          <cell r="BV86">
            <v>-11.671328887205357</v>
          </cell>
          <cell r="BW86">
            <v>-6.2203122536752531E-2</v>
          </cell>
          <cell r="BX86">
            <v>0.58565865225987945</v>
          </cell>
          <cell r="BY86">
            <v>2.766547731950908</v>
          </cell>
          <cell r="BZ86">
            <v>0.96241037343727243</v>
          </cell>
          <cell r="CA86">
            <v>-1.8908037527429977</v>
          </cell>
          <cell r="CB86">
            <v>0.79536391570267373</v>
          </cell>
          <cell r="CD86">
            <v>-1021.8544004447758</v>
          </cell>
          <cell r="CE86">
            <v>611.27167718379496</v>
          </cell>
          <cell r="CF86">
            <v>785.7268565694103</v>
          </cell>
          <cell r="CG86">
            <v>547.02173557079004</v>
          </cell>
          <cell r="CH86">
            <v>425.00199637367768</v>
          </cell>
          <cell r="CI86">
            <v>149.34400542699586</v>
          </cell>
          <cell r="CJ86">
            <v>226.04658492625458</v>
          </cell>
          <cell r="CK86">
            <v>-561.68746572830423</v>
          </cell>
          <cell r="CL86">
            <v>4477.6653342373756</v>
          </cell>
          <cell r="CM86">
            <v>-12071.438231797889</v>
          </cell>
          <cell r="CN86">
            <v>947.34985750162741</v>
          </cell>
          <cell r="CO86">
            <v>-19.691709818871459</v>
          </cell>
          <cell r="CP86">
            <v>-14019.717877880539</v>
          </cell>
          <cell r="CQ86">
            <v>-29.299365109596692</v>
          </cell>
          <cell r="CR86">
            <v>292.39626968258381</v>
          </cell>
          <cell r="CS86">
            <v>644.33283451576426</v>
          </cell>
          <cell r="CT86">
            <v>1949.5959525174694</v>
          </cell>
          <cell r="CU86">
            <v>-1836.4041932063847</v>
          </cell>
          <cell r="CV86">
            <v>5174.6042693530908</v>
          </cell>
        </row>
        <row r="87">
          <cell r="B87">
            <v>1857205.4590827813</v>
          </cell>
          <cell r="D87">
            <v>160762.3193449236</v>
          </cell>
          <cell r="J87">
            <v>116139.57637791953</v>
          </cell>
          <cell r="K87">
            <v>898761.56286988629</v>
          </cell>
          <cell r="T87">
            <v>658082.3199720158</v>
          </cell>
          <cell r="V87">
            <v>0.57196823373109051</v>
          </cell>
          <cell r="W87">
            <v>-1.0079296353074141</v>
          </cell>
          <cell r="X87">
            <v>0.86441151819951489</v>
          </cell>
          <cell r="Y87">
            <v>2.5596222740096097</v>
          </cell>
          <cell r="Z87">
            <v>0.27492263594000033</v>
          </cell>
          <cell r="AA87">
            <v>0.89192309788823643</v>
          </cell>
          <cell r="AB87">
            <v>0.60410827188976945</v>
          </cell>
          <cell r="AC87">
            <v>0.42797169363710807</v>
          </cell>
          <cell r="AD87">
            <v>1.482926863283951</v>
          </cell>
          <cell r="AE87">
            <v>0.60608788458811347</v>
          </cell>
          <cell r="AF87">
            <v>0.84100885620139731</v>
          </cell>
          <cell r="AG87">
            <v>0.132349817640387</v>
          </cell>
          <cell r="AH87">
            <v>-1.7438715779616198</v>
          </cell>
          <cell r="AI87">
            <v>1.8997596458666388</v>
          </cell>
          <cell r="AJ87">
            <v>1.2829514123493979</v>
          </cell>
          <cell r="AK87">
            <v>2.0729020667865639</v>
          </cell>
          <cell r="AL87">
            <v>0.803466822027743</v>
          </cell>
          <cell r="AM87">
            <v>1.3397988338750499</v>
          </cell>
          <cell r="AN87">
            <v>0.35254881240880387</v>
          </cell>
          <cell r="AP87">
            <v>10562.212759310845</v>
          </cell>
          <cell r="AQ87">
            <v>-238.86744657265808</v>
          </cell>
          <cell r="AR87">
            <v>1377.7386735572945</v>
          </cell>
          <cell r="AS87">
            <v>759.91902522992677</v>
          </cell>
          <cell r="AT87">
            <v>81.155028159944777</v>
          </cell>
          <cell r="AU87">
            <v>140.95434368268798</v>
          </cell>
          <cell r="AV87">
            <v>118.72764207885848</v>
          </cell>
          <cell r="AW87">
            <v>276.98263440587471</v>
          </cell>
          <cell r="AX87">
            <v>1697.0982511497277</v>
          </cell>
          <cell r="AY87">
            <v>5414.4685062578646</v>
          </cell>
          <cell r="AZ87">
            <v>2166.3535808408633</v>
          </cell>
          <cell r="BA87">
            <v>143.75727379941964</v>
          </cell>
          <cell r="BB87">
            <v>-1850.2702380430128</v>
          </cell>
          <cell r="BC87">
            <v>894.28192458308331</v>
          </cell>
          <cell r="BD87">
            <v>644.27834919610905</v>
          </cell>
          <cell r="BE87">
            <v>496.13817799826211</v>
          </cell>
          <cell r="BF87">
            <v>1643.2815430744959</v>
          </cell>
          <cell r="BG87">
            <v>1276.6478948084405</v>
          </cell>
          <cell r="BH87">
            <v>2311.9107897005742</v>
          </cell>
          <cell r="BJ87">
            <v>1.4977057519248271</v>
          </cell>
          <cell r="BK87">
            <v>-0.31210960335744664</v>
          </cell>
          <cell r="BL87">
            <v>1.9145628724186015</v>
          </cell>
          <cell r="BM87">
            <v>5.4077233658295532</v>
          </cell>
          <cell r="BN87">
            <v>0.85201909980450186</v>
          </cell>
          <cell r="BO87">
            <v>2.6730105655714542</v>
          </cell>
          <cell r="BP87">
            <v>1.4005268222866185</v>
          </cell>
          <cell r="BQ87">
            <v>0.80604164801174605</v>
          </cell>
          <cell r="BR87">
            <v>6.4311109750938344</v>
          </cell>
          <cell r="BS87">
            <v>0.9752018735205592</v>
          </cell>
          <cell r="BT87">
            <v>1.8929674531443341</v>
          </cell>
          <cell r="BU87">
            <v>0.981612024111711</v>
          </cell>
          <cell r="BV87">
            <v>-6.9881117618144417</v>
          </cell>
          <cell r="BW87">
            <v>2.4343198427870361</v>
          </cell>
          <cell r="BX87">
            <v>1.7962734008830195</v>
          </cell>
          <cell r="BY87">
            <v>5.3230710439220896</v>
          </cell>
          <cell r="BZ87">
            <v>2.4378354823460624</v>
          </cell>
          <cell r="CA87">
            <v>2.6043636809790494</v>
          </cell>
          <cell r="CB87">
            <v>1.3492514341509665</v>
          </cell>
          <cell r="CD87">
            <v>27405.026330082677</v>
          </cell>
          <cell r="CE87">
            <v>-73.450014543766883</v>
          </cell>
          <cell r="CF87">
            <v>3020.0744547861977</v>
          </cell>
          <cell r="CG87">
            <v>1562.1037792595744</v>
          </cell>
          <cell r="CH87">
            <v>250.07023500315336</v>
          </cell>
          <cell r="CI87">
            <v>415.09913836359374</v>
          </cell>
          <cell r="CJ87">
            <v>273.08886699415962</v>
          </cell>
          <cell r="CK87">
            <v>519.71243516568939</v>
          </cell>
          <cell r="CL87">
            <v>7017.7460090740933</v>
          </cell>
          <cell r="CM87">
            <v>8680.0911877040053</v>
          </cell>
          <cell r="CN87">
            <v>4825.750791312923</v>
          </cell>
          <cell r="CO87">
            <v>1057.2518633126456</v>
          </cell>
          <cell r="CP87">
            <v>-7832.5232433246128</v>
          </cell>
          <cell r="CQ87">
            <v>1139.9376693126178</v>
          </cell>
          <cell r="CR87">
            <v>897.51194194658456</v>
          </cell>
          <cell r="CS87">
            <v>1234.7330526327387</v>
          </cell>
          <cell r="CT87">
            <v>4906.4061795659654</v>
          </cell>
          <cell r="CU87">
            <v>2451.022932944994</v>
          </cell>
          <cell r="CV87">
            <v>8760.9775252118707</v>
          </cell>
        </row>
        <row r="88">
          <cell r="B88">
            <v>1878687.6934056228</v>
          </cell>
          <cell r="D88">
            <v>161697.02479771851</v>
          </cell>
          <cell r="J88">
            <v>117098.83738898522</v>
          </cell>
          <cell r="K88">
            <v>918198.81660793175</v>
          </cell>
          <cell r="T88">
            <v>658555.46066438942</v>
          </cell>
          <cell r="V88">
            <v>1.1566967035220088</v>
          </cell>
          <cell r="W88">
            <v>-1.3727148462301941</v>
          </cell>
          <cell r="X88">
            <v>0.581420731302984</v>
          </cell>
          <cell r="Y88">
            <v>1.568638600350436</v>
          </cell>
          <cell r="Z88">
            <v>0.41819685863804246</v>
          </cell>
          <cell r="AA88">
            <v>0.9190814787979118</v>
          </cell>
          <cell r="AB88">
            <v>0.51504661464967239</v>
          </cell>
          <cell r="AC88">
            <v>0.13063902128556126</v>
          </cell>
          <cell r="AD88">
            <v>0.82595532115965486</v>
          </cell>
          <cell r="AE88">
            <v>2.1626707840040726</v>
          </cell>
          <cell r="AF88">
            <v>1.2979752064551375</v>
          </cell>
          <cell r="AG88">
            <v>-0.2266275980058019</v>
          </cell>
          <cell r="AH88">
            <v>10.125999059447043</v>
          </cell>
          <cell r="AI88">
            <v>1.9741539408110187</v>
          </cell>
          <cell r="AJ88">
            <v>0.47514375168693501</v>
          </cell>
          <cell r="AK88">
            <v>1.4187534839262828</v>
          </cell>
          <cell r="AL88">
            <v>0.92260505710628493</v>
          </cell>
          <cell r="AM88">
            <v>2.4008794933220612</v>
          </cell>
          <cell r="AN88">
            <v>7.1896885543698552E-2</v>
          </cell>
          <cell r="AP88">
            <v>21482.234322841512</v>
          </cell>
          <cell r="AQ88">
            <v>-322.03827419252048</v>
          </cell>
          <cell r="AR88">
            <v>934.70545279490761</v>
          </cell>
          <cell r="AS88">
            <v>477.62906534457943</v>
          </cell>
          <cell r="AT88">
            <v>123.78785437384431</v>
          </cell>
          <cell r="AU88">
            <v>146.54178165849407</v>
          </cell>
          <cell r="AV88">
            <v>101.83552654505911</v>
          </cell>
          <cell r="AW88">
            <v>84.911224872907042</v>
          </cell>
          <cell r="AX88">
            <v>959.26101106569695</v>
          </cell>
          <cell r="AY88">
            <v>19437.25373804546</v>
          </cell>
          <cell r="AZ88">
            <v>3371.5713198274607</v>
          </cell>
          <cell r="BA88">
            <v>-246.48681025537371</v>
          </cell>
          <cell r="BB88">
            <v>10556.45726826349</v>
          </cell>
          <cell r="BC88">
            <v>946.95636878065125</v>
          </cell>
          <cell r="BD88">
            <v>241.67108889587689</v>
          </cell>
          <cell r="BE88">
            <v>346.61014210376743</v>
          </cell>
          <cell r="BF88">
            <v>1902.1086862205993</v>
          </cell>
          <cell r="BG88">
            <v>2318.3656742092426</v>
          </cell>
          <cell r="BH88">
            <v>473.14069237362128</v>
          </cell>
          <cell r="BJ88">
            <v>4.3800698323335219</v>
          </cell>
          <cell r="BK88">
            <v>3.6424422667944434</v>
          </cell>
          <cell r="BL88">
            <v>2.5615107426519401</v>
          </cell>
          <cell r="BM88">
            <v>8.2273385857418049</v>
          </cell>
          <cell r="BN88">
            <v>1.3237215002209979</v>
          </cell>
          <cell r="BO88">
            <v>3.2415955944461672</v>
          </cell>
          <cell r="BP88">
            <v>1.9451011407450425</v>
          </cell>
          <cell r="BQ88">
            <v>0.64130692249786403</v>
          </cell>
          <cell r="BR88">
            <v>5.5287141220765612</v>
          </cell>
          <cell r="BS88">
            <v>6.0782894466303583</v>
          </cell>
          <cell r="BT88">
            <v>4.6676781356646435</v>
          </cell>
          <cell r="BU88">
            <v>2.536719077622962</v>
          </cell>
          <cell r="BV88">
            <v>17.686310837114981</v>
          </cell>
          <cell r="BW88">
            <v>5.0079870447817587</v>
          </cell>
          <cell r="BX88">
            <v>2.1489646209516211</v>
          </cell>
          <cell r="BY88">
            <v>7.2935813740201194</v>
          </cell>
          <cell r="BZ88">
            <v>4.3653491779114928</v>
          </cell>
          <cell r="CA88">
            <v>7.7886048631748084</v>
          </cell>
          <cell r="CB88">
            <v>2.3683021693589712</v>
          </cell>
          <cell r="CD88">
            <v>78834.813039310975</v>
          </cell>
          <cell r="CE88">
            <v>813.16612270553014</v>
          </cell>
          <cell r="CF88">
            <v>4038.4415466880018</v>
          </cell>
          <cell r="CG88">
            <v>2350.985077193247</v>
          </cell>
          <cell r="CH88">
            <v>388.32484557022326</v>
          </cell>
          <cell r="CI88">
            <v>505.22504083774948</v>
          </cell>
          <cell r="CJ88">
            <v>379.19245050773316</v>
          </cell>
          <cell r="CK88">
            <v>414.7141325790144</v>
          </cell>
          <cell r="CL88">
            <v>6134.8799834924866</v>
          </cell>
          <cell r="CM88">
            <v>52612.822152495151</v>
          </cell>
          <cell r="CN88">
            <v>11734.24170318633</v>
          </cell>
          <cell r="CO88">
            <v>2684.6550969045784</v>
          </cell>
          <cell r="CP88">
            <v>17253.669594963285</v>
          </cell>
          <cell r="CQ88">
            <v>2332.8130077667083</v>
          </cell>
          <cell r="CR88">
            <v>1075.1117522165587</v>
          </cell>
          <cell r="CS88">
            <v>1684.3009150174075</v>
          </cell>
          <cell r="CT88">
            <v>8703.0325488311646</v>
          </cell>
          <cell r="CU88">
            <v>7144.9975336091447</v>
          </cell>
          <cell r="CV88">
            <v>15235.754555686144</v>
          </cell>
        </row>
        <row r="89">
          <cell r="B89">
            <v>1896962.1958062111</v>
          </cell>
          <cell r="D89">
            <v>162907.67158754246</v>
          </cell>
          <cell r="J89">
            <v>117911.69548562556</v>
          </cell>
          <cell r="K89">
            <v>933566.12918077479</v>
          </cell>
          <cell r="T89">
            <v>659767.04763148306</v>
          </cell>
          <cell r="V89">
            <v>0.9727269979323161</v>
          </cell>
          <cell r="W89">
            <v>-1.4174638892148761</v>
          </cell>
          <cell r="X89">
            <v>0.7487130893957028</v>
          </cell>
          <cell r="Y89">
            <v>1.318231027875294</v>
          </cell>
          <cell r="Z89">
            <v>0.63061552255865294</v>
          </cell>
          <cell r="AA89">
            <v>-0.13444435412310884</v>
          </cell>
          <cell r="AB89">
            <v>0.37861392893423496</v>
          </cell>
          <cell r="AC89">
            <v>0.8633908207892782</v>
          </cell>
          <cell r="AD89">
            <v>0.69416410509708371</v>
          </cell>
          <cell r="AE89">
            <v>1.6736367216866999</v>
          </cell>
          <cell r="AF89">
            <v>1.2970254332151709</v>
          </cell>
          <cell r="AG89">
            <v>0.33110382761618595</v>
          </cell>
          <cell r="AH89">
            <v>3.9714608617579472</v>
          </cell>
          <cell r="AI89">
            <v>1.1474468916120584</v>
          </cell>
          <cell r="AJ89">
            <v>0.24444505833947083</v>
          </cell>
          <cell r="AK89">
            <v>1.7313394901520285</v>
          </cell>
          <cell r="AL89">
            <v>2.1739251035739482</v>
          </cell>
          <cell r="AM89">
            <v>1.4130059449609211</v>
          </cell>
          <cell r="AN89">
            <v>0.18397645140946217</v>
          </cell>
          <cell r="AP89">
            <v>18274.502400588244</v>
          </cell>
          <cell r="AQ89">
            <v>-327.97160293456909</v>
          </cell>
          <cell r="AR89">
            <v>1210.6467898239498</v>
          </cell>
          <cell r="AS89">
            <v>407.67962838261519</v>
          </cell>
          <cell r="AT89">
            <v>187.44520900529824</v>
          </cell>
          <cell r="AU89">
            <v>-21.633326817140187</v>
          </cell>
          <cell r="AV89">
            <v>75.245484345046862</v>
          </cell>
          <cell r="AW89">
            <v>561.90979490816972</v>
          </cell>
          <cell r="AX89">
            <v>812.85809664033877</v>
          </cell>
          <cell r="AY89">
            <v>15367.312572843046</v>
          </cell>
          <cell r="AZ89">
            <v>3412.8343622874236</v>
          </cell>
          <cell r="BA89">
            <v>359.30208892306837</v>
          </cell>
          <cell r="BB89">
            <v>4559.5340118043096</v>
          </cell>
          <cell r="BC89">
            <v>561.26977897572942</v>
          </cell>
          <cell r="BD89">
            <v>124.92218581511406</v>
          </cell>
          <cell r="BE89">
            <v>428.97781101877626</v>
          </cell>
          <cell r="BF89">
            <v>4523.2701636817364</v>
          </cell>
          <cell r="BG89">
            <v>1397.2021703366481</v>
          </cell>
          <cell r="BH89">
            <v>1211.5869670936372</v>
          </cell>
          <cell r="BJ89">
            <v>2.9684621268697642</v>
          </cell>
          <cell r="BK89">
            <v>-0.18483255762730133</v>
          </cell>
          <cell r="BL89">
            <v>2.6385268496193381</v>
          </cell>
          <cell r="BM89">
            <v>5.8318976457473415</v>
          </cell>
          <cell r="BN89">
            <v>1.6592642984085471</v>
          </cell>
          <cell r="BO89">
            <v>2.0945865119567086</v>
          </cell>
          <cell r="BP89">
            <v>2.4208912065521559</v>
          </cell>
          <cell r="BQ89">
            <v>1.8174967689611243</v>
          </cell>
          <cell r="BR89">
            <v>3.9984258789760085</v>
          </cell>
          <cell r="BS89">
            <v>4.39614002360047</v>
          </cell>
          <cell r="BT89">
            <v>3.1479078634059743</v>
          </cell>
          <cell r="BU89">
            <v>1.098848548373299</v>
          </cell>
          <cell r="BV89">
            <v>9.8489214594398078</v>
          </cell>
          <cell r="BW89">
            <v>5.3882421705857775</v>
          </cell>
          <cell r="BX89">
            <v>2.0680860055345862</v>
          </cell>
          <cell r="BY89">
            <v>6.1010516973426743</v>
          </cell>
          <cell r="BZ89">
            <v>5.001605893617489</v>
          </cell>
          <cell r="CA89">
            <v>4.316063438580553</v>
          </cell>
          <cell r="CB89">
            <v>1.0252773180227992</v>
          </cell>
          <cell r="CD89">
            <v>54687.234499203274</v>
          </cell>
          <cell r="CE89">
            <v>-42.238273562656104</v>
          </cell>
          <cell r="CF89">
            <v>4187.8647198675608</v>
          </cell>
          <cell r="CG89">
            <v>1726.6662059782429</v>
          </cell>
          <cell r="CH89">
            <v>488.21197015258804</v>
          </cell>
          <cell r="CI89">
            <v>329.6795835409248</v>
          </cell>
          <cell r="CJ89">
            <v>471.53265215268766</v>
          </cell>
          <cell r="CK89">
            <v>1171.7743080431246</v>
          </cell>
          <cell r="CL89">
            <v>4533.349141383238</v>
          </cell>
          <cell r="CM89">
            <v>39312.635737696546</v>
          </cell>
          <cell r="CN89">
            <v>8134.3901755211118</v>
          </cell>
          <cell r="CO89">
            <v>1183.3760096356273</v>
          </cell>
          <cell r="CP89">
            <v>10702.301850447358</v>
          </cell>
          <cell r="CQ89">
            <v>2529.5830103360349</v>
          </cell>
          <cell r="CR89">
            <v>1037.9997609260026</v>
          </cell>
          <cell r="CS89">
            <v>1449.4137364983435</v>
          </cell>
          <cell r="CT89">
            <v>10126.551007989125</v>
          </cell>
          <cell r="CU89">
            <v>4149.0201863428229</v>
          </cell>
          <cell r="CV89">
            <v>6695.791460052249</v>
          </cell>
        </row>
        <row r="90">
          <cell r="B90">
            <v>1914872.9005151773</v>
          </cell>
          <cell r="D90">
            <v>164023.10977787111</v>
          </cell>
          <cell r="J90">
            <v>118572.82556282105</v>
          </cell>
          <cell r="K90">
            <v>948021.49283814756</v>
          </cell>
          <cell r="T90">
            <v>659867.76536910643</v>
          </cell>
          <cell r="V90">
            <v>0.94417826293866636</v>
          </cell>
          <cell r="W90">
            <v>6.9158690603032591</v>
          </cell>
          <cell r="X90">
            <v>0.68470574740813195</v>
          </cell>
          <cell r="Y90">
            <v>1.3700697828594732</v>
          </cell>
          <cell r="Z90">
            <v>0.27377024237227321</v>
          </cell>
          <cell r="AA90">
            <v>-2.3063764840403067E-2</v>
          </cell>
          <cell r="AB90">
            <v>0.35341183336057291</v>
          </cell>
          <cell r="AC90">
            <v>0.81874724968495904</v>
          </cell>
          <cell r="AD90">
            <v>0.560699322041458</v>
          </cell>
          <cell r="AE90">
            <v>1.5484027542920442</v>
          </cell>
          <cell r="AF90">
            <v>0.97666945428154239</v>
          </cell>
          <cell r="AG90">
            <v>0.91258652929457895</v>
          </cell>
          <cell r="AH90">
            <v>4.8852701985482971</v>
          </cell>
          <cell r="AI90">
            <v>2.0687624105684588</v>
          </cell>
          <cell r="AJ90">
            <v>0.2881307224436247</v>
          </cell>
          <cell r="AK90">
            <v>0.90102332293744425</v>
          </cell>
          <cell r="AL90">
            <v>1.2998779146836004</v>
          </cell>
          <cell r="AM90">
            <v>0.86304649400734679</v>
          </cell>
          <cell r="AN90">
            <v>1.5265651412099679E-2</v>
          </cell>
          <cell r="AP90">
            <v>17910.704708966194</v>
          </cell>
          <cell r="AQ90">
            <v>1577.505881948422</v>
          </cell>
          <cell r="AR90">
            <v>1115.4381903286558</v>
          </cell>
          <cell r="AS90">
            <v>429.29691481166446</v>
          </cell>
          <cell r="AT90">
            <v>81.889092352965235</v>
          </cell>
          <cell r="AU90">
            <v>-3.7061813491491193</v>
          </cell>
          <cell r="AV90">
            <v>70.502762817148323</v>
          </cell>
          <cell r="AW90">
            <v>537.45560169601231</v>
          </cell>
          <cell r="AX90">
            <v>661.13007719548477</v>
          </cell>
          <cell r="AY90">
            <v>14455.363657372771</v>
          </cell>
          <cell r="AZ90">
            <v>2603.22086450801</v>
          </cell>
          <cell r="BA90">
            <v>993.5853628366458</v>
          </cell>
          <cell r="BB90">
            <v>5831.4010114015982</v>
          </cell>
          <cell r="BC90">
            <v>1023.5394975176678</v>
          </cell>
          <cell r="BD90">
            <v>147.60742250685871</v>
          </cell>
          <cell r="BE90">
            <v>227.11372974039841</v>
          </cell>
          <cell r="BF90">
            <v>2763.4435199049476</v>
          </cell>
          <cell r="BG90">
            <v>865.45224895677529</v>
          </cell>
          <cell r="BH90">
            <v>100.71773762337398</v>
          </cell>
          <cell r="BJ90">
            <v>3.6947934760840795</v>
          </cell>
          <cell r="BK90">
            <v>2.9057502038760452</v>
          </cell>
          <cell r="BL90">
            <v>2.91027468715368</v>
          </cell>
          <cell r="BM90">
            <v>6.9875858930753765</v>
          </cell>
          <cell r="BN90">
            <v>1.6066722730330385</v>
          </cell>
          <cell r="BO90">
            <v>1.6588601387758972</v>
          </cell>
          <cell r="BP90">
            <v>1.8638604497599687</v>
          </cell>
          <cell r="BQ90">
            <v>2.2578224079807363</v>
          </cell>
          <cell r="BR90">
            <v>3.6091034584867954</v>
          </cell>
          <cell r="BS90">
            <v>6.12017420994313</v>
          </cell>
          <cell r="BT90">
            <v>4.4854171994400227</v>
          </cell>
          <cell r="BU90">
            <v>1.1509551324895284</v>
          </cell>
          <cell r="BV90">
            <v>17.998953712328024</v>
          </cell>
          <cell r="BW90">
            <v>7.2780928911969189</v>
          </cell>
          <cell r="BX90">
            <v>2.3068792093176027</v>
          </cell>
          <cell r="BY90">
            <v>6.262263988424932</v>
          </cell>
          <cell r="BZ90">
            <v>5.2962537937802701</v>
          </cell>
          <cell r="CA90">
            <v>6.1474246516060704</v>
          </cell>
          <cell r="CB90">
            <v>0.62481565642771297</v>
          </cell>
          <cell r="CD90">
            <v>68229.654191706795</v>
          </cell>
          <cell r="CE90">
            <v>688.62855824867438</v>
          </cell>
          <cell r="CF90">
            <v>4638.5291065048077</v>
          </cell>
          <cell r="CG90">
            <v>2074.5246337687859</v>
          </cell>
          <cell r="CH90">
            <v>474.27718389205256</v>
          </cell>
          <cell r="CI90">
            <v>262.15661717489274</v>
          </cell>
          <cell r="CJ90">
            <v>366.31141578611278</v>
          </cell>
          <cell r="CK90">
            <v>1461.2592558829638</v>
          </cell>
          <cell r="CL90">
            <v>4130.3474360512482</v>
          </cell>
          <cell r="CM90">
            <v>54674.398474519141</v>
          </cell>
          <cell r="CN90">
            <v>11553.980127463758</v>
          </cell>
          <cell r="CO90">
            <v>1250.1579153037601</v>
          </cell>
          <cell r="CP90">
            <v>19097.122053426385</v>
          </cell>
          <cell r="CQ90">
            <v>3426.0475698571317</v>
          </cell>
          <cell r="CR90">
            <v>1158.4790464139587</v>
          </cell>
          <cell r="CS90">
            <v>1498.8398608612042</v>
          </cell>
          <cell r="CT90">
            <v>10832.103912881779</v>
          </cell>
          <cell r="CU90">
            <v>5857.6679883111065</v>
          </cell>
          <cell r="CV90">
            <v>4097.3561867912067</v>
          </cell>
        </row>
        <row r="91">
          <cell r="B91">
            <v>1923475.2049172972</v>
          </cell>
          <cell r="D91">
            <v>164579.67934755736</v>
          </cell>
          <cell r="J91">
            <v>118130.04722191591</v>
          </cell>
          <cell r="K91">
            <v>954772.05171159562</v>
          </cell>
          <cell r="T91">
            <v>661604.9412148135</v>
          </cell>
          <cell r="V91">
            <v>0.44923631222759663</v>
          </cell>
          <cell r="W91">
            <v>5.4367195229776399E-3</v>
          </cell>
          <cell r="X91">
            <v>0.33932387359316696</v>
          </cell>
          <cell r="Y91">
            <v>0.20557899587021478</v>
          </cell>
          <cell r="Z91">
            <v>0.18846479552638851</v>
          </cell>
          <cell r="AA91">
            <v>0.50993819820805975</v>
          </cell>
          <cell r="AB91">
            <v>6.2405652799557565E-2</v>
          </cell>
          <cell r="AC91">
            <v>0.51423421785263823</v>
          </cell>
          <cell r="AD91">
            <v>-0.37342311680895746</v>
          </cell>
          <cell r="AE91">
            <v>0.71206812550614895</v>
          </cell>
          <cell r="AF91">
            <v>0.28738950512183781</v>
          </cell>
          <cell r="AG91">
            <v>-0.12752179834147892</v>
          </cell>
          <cell r="AH91">
            <v>1.3736235692638266</v>
          </cell>
          <cell r="AI91">
            <v>0.8544038096202744</v>
          </cell>
          <cell r="AJ91">
            <v>0.47546886498754937</v>
          </cell>
          <cell r="AK91">
            <v>0.44250053383754206</v>
          </cell>
          <cell r="AL91">
            <v>1.4493002528871868</v>
          </cell>
          <cell r="AM91">
            <v>0.48245178944648082</v>
          </cell>
          <cell r="AN91">
            <v>0.2632612073019347</v>
          </cell>
          <cell r="AP91">
            <v>8602.3044021199457</v>
          </cell>
          <cell r="AQ91">
            <v>1.3258772663248237</v>
          </cell>
          <cell r="AR91">
            <v>556.56956968625309</v>
          </cell>
          <cell r="AS91">
            <v>65.298554172753938</v>
          </cell>
          <cell r="AT91">
            <v>56.527190286760742</v>
          </cell>
          <cell r="AU91">
            <v>81.924506471288623</v>
          </cell>
          <cell r="AV91">
            <v>12.49341372337949</v>
          </cell>
          <cell r="AW91">
            <v>340.32590503210668</v>
          </cell>
          <cell r="AX91">
            <v>-442.77834090513352</v>
          </cell>
          <cell r="AY91">
            <v>6750.5588734480552</v>
          </cell>
          <cell r="AZ91">
            <v>773.49116577836685</v>
          </cell>
          <cell r="BA91">
            <v>-140.10734315127775</v>
          </cell>
          <cell r="BB91">
            <v>1719.7548946418974</v>
          </cell>
          <cell r="BC91">
            <v>431.46941410453292</v>
          </cell>
          <cell r="BD91">
            <v>244.28131461865996</v>
          </cell>
          <cell r="BE91">
            <v>112.54254358231265</v>
          </cell>
          <cell r="BF91">
            <v>3121.1548630202597</v>
          </cell>
          <cell r="BG91">
            <v>487.97202085328172</v>
          </cell>
          <cell r="BH91">
            <v>1737.1758457070682</v>
          </cell>
          <cell r="BJ91">
            <v>3.5682506483286192</v>
          </cell>
          <cell r="BK91">
            <v>3.959180287629338</v>
          </cell>
          <cell r="BL91">
            <v>2.374536532060989</v>
          </cell>
          <cell r="BM91">
            <v>4.5319078998093953</v>
          </cell>
          <cell r="BN91">
            <v>1.5190661874294298</v>
          </cell>
          <cell r="BO91">
            <v>1.2739715540471375</v>
          </cell>
          <cell r="BP91">
            <v>1.3153746975961944</v>
          </cell>
          <cell r="BQ91">
            <v>2.345656680971997</v>
          </cell>
          <cell r="BR91">
            <v>1.7138609473822841</v>
          </cell>
          <cell r="BS91">
            <v>6.2319630873909571</v>
          </cell>
          <cell r="BT91">
            <v>3.9117899665974898</v>
          </cell>
          <cell r="BU91">
            <v>0.88843994917202629</v>
          </cell>
          <cell r="BV91">
            <v>21.742854184324976</v>
          </cell>
          <cell r="BW91">
            <v>6.1775625180642724</v>
          </cell>
          <cell r="BX91">
            <v>1.4912333549600421</v>
          </cell>
          <cell r="BY91">
            <v>4.5649461440865347</v>
          </cell>
          <cell r="BZ91">
            <v>5.9708718698068486</v>
          </cell>
          <cell r="CA91">
            <v>5.2494045070432982</v>
          </cell>
          <cell r="CB91">
            <v>0.53528580481352339</v>
          </cell>
          <cell r="CD91">
            <v>66269.745834515896</v>
          </cell>
          <cell r="CE91">
            <v>928.82188208765729</v>
          </cell>
          <cell r="CF91">
            <v>3817.3600026337663</v>
          </cell>
          <cell r="CG91">
            <v>1379.904162711613</v>
          </cell>
          <cell r="CH91">
            <v>449.64934601886853</v>
          </cell>
          <cell r="CI91">
            <v>203.12677996349339</v>
          </cell>
          <cell r="CJ91">
            <v>260.07718743063378</v>
          </cell>
          <cell r="CK91">
            <v>1524.6025265091957</v>
          </cell>
          <cell r="CL91">
            <v>1990.470843996387</v>
          </cell>
          <cell r="CM91">
            <v>56010.488841709332</v>
          </cell>
          <cell r="CN91">
            <v>10161.117712401261</v>
          </cell>
          <cell r="CO91">
            <v>966.29329835306271</v>
          </cell>
          <cell r="CP91">
            <v>22667.147186111295</v>
          </cell>
          <cell r="CQ91">
            <v>2963.2350593785814</v>
          </cell>
          <cell r="CR91">
            <v>758.48201183650963</v>
          </cell>
          <cell r="CS91">
            <v>1115.2442264452548</v>
          </cell>
          <cell r="CT91">
            <v>12309.977232827543</v>
          </cell>
          <cell r="CU91">
            <v>5068.9921143559477</v>
          </cell>
          <cell r="CV91">
            <v>3522.6212427977007</v>
          </cell>
        </row>
        <row r="92">
          <cell r="B92">
            <v>1932021.7800467871</v>
          </cell>
          <cell r="D92">
            <v>165017.6133904788</v>
          </cell>
          <cell r="J92">
            <v>118460.61325652897</v>
          </cell>
          <cell r="K92">
            <v>960068.40310876258</v>
          </cell>
          <cell r="T92">
            <v>663383.31937370787</v>
          </cell>
          <cell r="V92">
            <v>0.44432988310121324</v>
          </cell>
          <cell r="W92">
            <v>2.8836859027219885</v>
          </cell>
          <cell r="X92">
            <v>0.266092414724306</v>
          </cell>
          <cell r="Y92">
            <v>0.20718467485338898</v>
          </cell>
          <cell r="Z92">
            <v>-0.2424959324647924</v>
          </cell>
          <cell r="AA92">
            <v>0.45227501115572277</v>
          </cell>
          <cell r="AB92">
            <v>0.21424479575431477</v>
          </cell>
          <cell r="AC92">
            <v>0.4944440560889829</v>
          </cell>
          <cell r="AD92">
            <v>0.27983230548622728</v>
          </cell>
          <cell r="AE92">
            <v>0.55472417606614588</v>
          </cell>
          <cell r="AF92">
            <v>1.8163235844159686E-2</v>
          </cell>
          <cell r="AG92">
            <v>0.25374607203656474</v>
          </cell>
          <cell r="AH92">
            <v>0.84506223404776648</v>
          </cell>
          <cell r="AI92">
            <v>2.583802172909766</v>
          </cell>
          <cell r="AJ92">
            <v>0.54178741242116857</v>
          </cell>
          <cell r="AK92">
            <v>0.85723225522109647</v>
          </cell>
          <cell r="AL92">
            <v>0.60869420924924977</v>
          </cell>
          <cell r="AM92">
            <v>0.73980268062812105</v>
          </cell>
          <cell r="AN92">
            <v>0.26879759326297048</v>
          </cell>
          <cell r="AP92">
            <v>8546.5751294898801</v>
          </cell>
          <cell r="AQ92">
            <v>703.29569766323766</v>
          </cell>
          <cell r="AR92">
            <v>437.93404292143532</v>
          </cell>
          <cell r="AS92">
            <v>65.943858472735883</v>
          </cell>
          <cell r="AT92">
            <v>-72.870096009231929</v>
          </cell>
          <cell r="AU92">
            <v>73.031107663917282</v>
          </cell>
          <cell r="AV92">
            <v>42.917894958063698</v>
          </cell>
          <cell r="AW92">
            <v>328.91127783594129</v>
          </cell>
          <cell r="AX92">
            <v>330.56603461306076</v>
          </cell>
          <cell r="AY92">
            <v>5296.3513971669599</v>
          </cell>
          <cell r="AZ92">
            <v>49.025722451100592</v>
          </cell>
          <cell r="BA92">
            <v>278.43358781040297</v>
          </cell>
          <cell r="BB92">
            <v>1072.5374959976325</v>
          </cell>
          <cell r="BC92">
            <v>1315.9547754723681</v>
          </cell>
          <cell r="BD92">
            <v>279.67723493514495</v>
          </cell>
          <cell r="BE92">
            <v>218.98730930027523</v>
          </cell>
          <cell r="BF92">
            <v>1329.8577105585136</v>
          </cell>
          <cell r="BG92">
            <v>751.87756064147106</v>
          </cell>
          <cell r="BH92">
            <v>1778.3781588943675</v>
          </cell>
          <cell r="BJ92">
            <v>2.8389011557574007</v>
          </cell>
          <cell r="BK92">
            <v>8.4456865535863734</v>
          </cell>
          <cell r="BL92">
            <v>2.0535866982799078</v>
          </cell>
          <cell r="BM92">
            <v>3.1307334988226021</v>
          </cell>
          <cell r="BN92">
            <v>0.85113032233967711</v>
          </cell>
          <cell r="BO92">
            <v>0.80552352387781578</v>
          </cell>
          <cell r="BP92">
            <v>1.0121778129751346</v>
          </cell>
          <cell r="BQ92">
            <v>2.7175095479339717</v>
          </cell>
          <cell r="BR92">
            <v>1.162928597676971</v>
          </cell>
          <cell r="BS92">
            <v>4.5599695559953135</v>
          </cell>
          <cell r="BT92">
            <v>2.5989547157859727</v>
          </cell>
          <cell r="BU92">
            <v>1.3741822769743672</v>
          </cell>
          <cell r="BV92">
            <v>11.482899693300631</v>
          </cell>
          <cell r="BW92">
            <v>6.8123406532696329</v>
          </cell>
          <cell r="BX92">
            <v>1.5585509727374713</v>
          </cell>
          <cell r="BY92">
            <v>3.9860055140616968</v>
          </cell>
          <cell r="BZ92">
            <v>5.6412588339762815</v>
          </cell>
          <cell r="CA92">
            <v>3.5421208758719791</v>
          </cell>
          <cell r="CB92">
            <v>0.73309827306691222</v>
          </cell>
          <cell r="CD92">
            <v>53334.086641164264</v>
          </cell>
          <cell r="CE92">
            <v>1954.1558539434154</v>
          </cell>
          <cell r="CF92">
            <v>3320.588592760294</v>
          </cell>
          <cell r="CG92">
            <v>968.21895583976948</v>
          </cell>
          <cell r="CH92">
            <v>252.99139563579229</v>
          </cell>
          <cell r="CI92">
            <v>129.6161059689166</v>
          </cell>
          <cell r="CJ92">
            <v>201.15955584363837</v>
          </cell>
          <cell r="CK92">
            <v>1768.60257947223</v>
          </cell>
          <cell r="CL92">
            <v>1361.7758675437508</v>
          </cell>
          <cell r="CM92">
            <v>41869.586500830832</v>
          </cell>
          <cell r="CN92">
            <v>6838.572115024901</v>
          </cell>
          <cell r="CO92">
            <v>1491.2136964188394</v>
          </cell>
          <cell r="CP92">
            <v>13183.227413845438</v>
          </cell>
          <cell r="CQ92">
            <v>3332.2334660702982</v>
          </cell>
          <cell r="CR92">
            <v>796.48815787577769</v>
          </cell>
          <cell r="CS92">
            <v>987.62139364176255</v>
          </cell>
          <cell r="CT92">
            <v>11737.726257165457</v>
          </cell>
          <cell r="CU92">
            <v>3502.5040007881762</v>
          </cell>
          <cell r="CV92">
            <v>4827.8587093184469</v>
          </cell>
        </row>
        <row r="93">
          <cell r="B93">
            <v>1935105.4288575863</v>
          </cell>
          <cell r="D93">
            <v>165635.17749998721</v>
          </cell>
          <cell r="J93">
            <v>118268.87577103922</v>
          </cell>
          <cell r="K93">
            <v>964340.45079652674</v>
          </cell>
          <cell r="T93">
            <v>662229.64559922612</v>
          </cell>
          <cell r="V93">
            <v>0.15960735239353152</v>
          </cell>
          <cell r="W93">
            <v>-1.8363591706920923</v>
          </cell>
          <cell r="X93">
            <v>0.37424132904351204</v>
          </cell>
          <cell r="Y93">
            <v>-0.8114211808639249</v>
          </cell>
          <cell r="Z93">
            <v>0.73252465180901893</v>
          </cell>
          <cell r="AA93">
            <v>1.1789623851400144</v>
          </cell>
          <cell r="AB93">
            <v>1.0656759254425996</v>
          </cell>
          <cell r="AC93">
            <v>0.37636788832742241</v>
          </cell>
          <cell r="AD93">
            <v>-0.16185758305550246</v>
          </cell>
          <cell r="AE93">
            <v>0.44497326168957407</v>
          </cell>
          <cell r="AF93">
            <v>0.17935905515624739</v>
          </cell>
          <cell r="AG93">
            <v>0.49461392405050209</v>
          </cell>
          <cell r="AH93">
            <v>0.27737947195489721</v>
          </cell>
          <cell r="AI93">
            <v>1.0190512067837387</v>
          </cell>
          <cell r="AJ93">
            <v>0.47957545767527421</v>
          </cell>
          <cell r="AK93">
            <v>9.1513399362974646E-2</v>
          </cell>
          <cell r="AL93">
            <v>0.52931561887035183</v>
          </cell>
          <cell r="AM93">
            <v>0.89889763256416622</v>
          </cell>
          <cell r="AN93">
            <v>-0.17390756456929779</v>
          </cell>
          <cell r="AP93">
            <v>3083.6488107992336</v>
          </cell>
          <cell r="AQ93">
            <v>-460.7805612043885</v>
          </cell>
          <cell r="AR93">
            <v>617.56410950841382</v>
          </cell>
          <cell r="AS93">
            <v>-258.79860289355929</v>
          </cell>
          <cell r="AT93">
            <v>219.59007278095305</v>
          </cell>
          <cell r="AU93">
            <v>191.23396104851236</v>
          </cell>
          <cell r="AV93">
            <v>213.93544464675142</v>
          </cell>
          <cell r="AW93">
            <v>251.60323392576538</v>
          </cell>
          <cell r="AX93">
            <v>-191.73748548974982</v>
          </cell>
          <cell r="AY93">
            <v>4272.0476877641631</v>
          </cell>
          <cell r="AZ93">
            <v>484.20911690039793</v>
          </cell>
          <cell r="BA93">
            <v>544.11317642376525</v>
          </cell>
          <cell r="BB93">
            <v>355.01993980146653</v>
          </cell>
          <cell r="BC93">
            <v>532.42262791408575</v>
          </cell>
          <cell r="BD93">
            <v>248.90393255625531</v>
          </cell>
          <cell r="BE93">
            <v>23.578283077065862</v>
          </cell>
          <cell r="BF93">
            <v>1163.4727796828374</v>
          </cell>
          <cell r="BG93">
            <v>920.32783140827087</v>
          </cell>
          <cell r="BH93">
            <v>-1153.673774481751</v>
          </cell>
          <cell r="BJ93">
            <v>2.0107534633901469</v>
          </cell>
          <cell r="BK93">
            <v>7.9848809364251094</v>
          </cell>
          <cell r="BL93">
            <v>1.6742648678635508</v>
          </cell>
          <cell r="BM93">
            <v>0.96298350796224508</v>
          </cell>
          <cell r="BN93">
            <v>0.95326276803420207</v>
          </cell>
          <cell r="BO93">
            <v>2.1312924849067105</v>
          </cell>
          <cell r="BP93">
            <v>1.7035763673422633</v>
          </cell>
          <cell r="BQ93">
            <v>2.2215339287511959</v>
          </cell>
          <cell r="BR93">
            <v>0.3029218466773731</v>
          </cell>
          <cell r="BS93">
            <v>3.2964265362494638</v>
          </cell>
          <cell r="BT93">
            <v>1.4669234283971377</v>
          </cell>
          <cell r="BU93">
            <v>1.5393922835196694</v>
          </cell>
          <cell r="BV93">
            <v>7.5219386601006244</v>
          </cell>
          <cell r="BW93">
            <v>6.6767540018241478</v>
          </cell>
          <cell r="BX93">
            <v>1.796763699959314</v>
          </cell>
          <cell r="BY93">
            <v>2.3098360487476377</v>
          </cell>
          <cell r="BZ93">
            <v>3.9408385351743735</v>
          </cell>
          <cell r="CA93">
            <v>3.0172191186519592</v>
          </cell>
          <cell r="CB93">
            <v>0.37325264676124625</v>
          </cell>
          <cell r="CD93">
            <v>38143.233051375253</v>
          </cell>
          <cell r="CE93">
            <v>1821.346895673596</v>
          </cell>
          <cell r="CF93">
            <v>2727.505912444758</v>
          </cell>
          <cell r="CG93">
            <v>301.74072456359499</v>
          </cell>
          <cell r="CH93">
            <v>285.1362594114471</v>
          </cell>
          <cell r="CI93">
            <v>342.48339383456914</v>
          </cell>
          <cell r="CJ93">
            <v>339.84951614534293</v>
          </cell>
          <cell r="CK93">
            <v>1458.2960184898257</v>
          </cell>
          <cell r="CL93">
            <v>357.1802854136622</v>
          </cell>
          <cell r="CM93">
            <v>30774.321615751949</v>
          </cell>
          <cell r="CN93">
            <v>3909.9468696378754</v>
          </cell>
          <cell r="CO93">
            <v>1676.0247839195363</v>
          </cell>
          <cell r="CP93">
            <v>8978.7133418425947</v>
          </cell>
          <cell r="CQ93">
            <v>3303.3863150086545</v>
          </cell>
          <cell r="CR93">
            <v>920.46990461691894</v>
          </cell>
          <cell r="CS93">
            <v>582.22186570005215</v>
          </cell>
          <cell r="CT93">
            <v>8377.9288731665583</v>
          </cell>
          <cell r="CU93">
            <v>3025.6296618597989</v>
          </cell>
          <cell r="CV93">
            <v>2462.5979677430587</v>
          </cell>
        </row>
        <row r="94">
          <cell r="B94">
            <v>1944790.5068983354</v>
          </cell>
          <cell r="D94">
            <v>166764.05009742887</v>
          </cell>
          <cell r="J94">
            <v>118895.92352589167</v>
          </cell>
          <cell r="K94">
            <v>969399.98368079867</v>
          </cell>
          <cell r="T94">
            <v>665515.66364455433</v>
          </cell>
          <cell r="V94">
            <v>0.50049355948873497</v>
          </cell>
          <cell r="W94">
            <v>-1.689209771832656</v>
          </cell>
          <cell r="X94">
            <v>0.68154157497235524</v>
          </cell>
          <cell r="Y94">
            <v>0.85590802046651149</v>
          </cell>
          <cell r="Z94">
            <v>1.1756002918704933</v>
          </cell>
          <cell r="AA94">
            <v>1.0192251260935148</v>
          </cell>
          <cell r="AB94">
            <v>0.88913135452408643</v>
          </cell>
          <cell r="AC94">
            <v>0.23164484944662167</v>
          </cell>
          <cell r="AD94">
            <v>0.5301883109689598</v>
          </cell>
          <cell r="AE94">
            <v>0.52466251727725233</v>
          </cell>
          <cell r="AF94">
            <v>6.1598061839451823E-2</v>
          </cell>
          <cell r="AG94">
            <v>0.36687648935596062</v>
          </cell>
          <cell r="AH94">
            <v>2.06400282968624</v>
          </cell>
          <cell r="AI94">
            <v>-0.81909569287226258</v>
          </cell>
          <cell r="AJ94">
            <v>-0.1064357079552769</v>
          </cell>
          <cell r="AK94">
            <v>0.11622297196227649</v>
          </cell>
          <cell r="AL94">
            <v>0.66314548084700498</v>
          </cell>
          <cell r="AM94">
            <v>0.80420994905994192</v>
          </cell>
          <cell r="AN94">
            <v>0.49620521629696324</v>
          </cell>
          <cell r="AP94">
            <v>9685.0780407490674</v>
          </cell>
          <cell r="AQ94">
            <v>-416.07417815571898</v>
          </cell>
          <cell r="AR94">
            <v>1128.8725974416593</v>
          </cell>
          <cell r="AS94">
            <v>270.77237306342431</v>
          </cell>
          <cell r="AT94">
            <v>354.99305931228082</v>
          </cell>
          <cell r="AU94">
            <v>167.272833751078</v>
          </cell>
          <cell r="AV94">
            <v>180.3961230541754</v>
          </cell>
          <cell r="AW94">
            <v>155.43820826067531</v>
          </cell>
          <cell r="AX94">
            <v>627.04775485245045</v>
          </cell>
          <cell r="AY94">
            <v>5059.5328842719318</v>
          </cell>
          <cell r="AZ94">
            <v>166.59231030876981</v>
          </cell>
          <cell r="BA94">
            <v>405.58844398337533</v>
          </cell>
          <cell r="BB94">
            <v>2649.0593805579701</v>
          </cell>
          <cell r="BC94">
            <v>-432.31312859787431</v>
          </cell>
          <cell r="BD94">
            <v>-55.506002769092447</v>
          </cell>
          <cell r="BE94">
            <v>29.972068884519103</v>
          </cell>
          <cell r="BF94">
            <v>1465.3557008776988</v>
          </cell>
          <cell r="BG94">
            <v>830.78411102686368</v>
          </cell>
          <cell r="BH94">
            <v>3286.0180453282082</v>
          </cell>
          <cell r="BJ94">
            <v>1.5623807917021004</v>
          </cell>
          <cell r="BK94">
            <v>-0.70623686773030325</v>
          </cell>
          <cell r="BL94">
            <v>1.6710695970035605</v>
          </cell>
          <cell r="BM94">
            <v>0.45088653843166071</v>
          </cell>
          <cell r="BN94">
            <v>1.8612039548375314</v>
          </cell>
          <cell r="BO94">
            <v>3.1960411717774084</v>
          </cell>
          <cell r="BP94">
            <v>2.2465035108917286</v>
          </cell>
          <cell r="BQ94">
            <v>1.626262616988261</v>
          </cell>
          <cell r="BR94">
            <v>0.27248904758490067</v>
          </cell>
          <cell r="BS94">
            <v>2.2550639414987472</v>
          </cell>
          <cell r="BT94">
            <v>0.54740925338785384</v>
          </cell>
          <cell r="BU94">
            <v>0.9902926347628016</v>
          </cell>
          <cell r="BV94">
            <v>4.6297485899002178</v>
          </cell>
          <cell r="BW94">
            <v>3.6585207910232898</v>
          </cell>
          <cell r="BX94">
            <v>1.3962618121495352</v>
          </cell>
          <cell r="BY94">
            <v>1.5140780614149474</v>
          </cell>
          <cell r="BZ94">
            <v>3.2875060291741143</v>
          </cell>
          <cell r="CA94">
            <v>2.9571259779654913</v>
          </cell>
          <cell r="CB94">
            <v>0.85591364995509789</v>
          </cell>
          <cell r="CD94">
            <v>29917.606383158127</v>
          </cell>
          <cell r="CE94">
            <v>-172.233164430545</v>
          </cell>
          <cell r="CF94">
            <v>2740.9403195577615</v>
          </cell>
          <cell r="CG94">
            <v>143.21618281535484</v>
          </cell>
          <cell r="CH94">
            <v>558.24022637076268</v>
          </cell>
          <cell r="CI94">
            <v>513.46240893479626</v>
          </cell>
          <cell r="CJ94">
            <v>449.74287638237001</v>
          </cell>
          <cell r="CK94">
            <v>1076.2786250544887</v>
          </cell>
          <cell r="CL94">
            <v>323.09796307062788</v>
          </cell>
          <cell r="CM94">
            <v>21378.49084265111</v>
          </cell>
          <cell r="CN94">
            <v>1473.3183154386352</v>
          </cell>
          <cell r="CO94">
            <v>1088.0278650662658</v>
          </cell>
          <cell r="CP94">
            <v>5796.3717109989666</v>
          </cell>
          <cell r="CQ94">
            <v>1847.5336888931124</v>
          </cell>
          <cell r="CR94">
            <v>717.35647934096778</v>
          </cell>
          <cell r="CS94">
            <v>385.08020484417284</v>
          </cell>
          <cell r="CT94">
            <v>7079.8410541393096</v>
          </cell>
          <cell r="CU94">
            <v>2990.9615239298873</v>
          </cell>
          <cell r="CV94">
            <v>5647.898275447893</v>
          </cell>
        </row>
        <row r="95">
          <cell r="B95">
            <v>1953456.0037302347</v>
          </cell>
          <cell r="D95">
            <v>167376.12603746197</v>
          </cell>
          <cell r="J95">
            <v>118866.28572060332</v>
          </cell>
          <cell r="K95">
            <v>974358.14430883399</v>
          </cell>
          <cell r="T95">
            <v>668162.86168571282</v>
          </cell>
          <cell r="V95">
            <v>0.44557482161509121</v>
          </cell>
          <cell r="W95">
            <v>1.9702851270426924</v>
          </cell>
          <cell r="X95">
            <v>0.367031107529181</v>
          </cell>
          <cell r="Y95">
            <v>0.19135625025124003</v>
          </cell>
          <cell r="Z95">
            <v>0.33174244939351283</v>
          </cell>
          <cell r="AA95">
            <v>0.59628197185395138</v>
          </cell>
          <cell r="AB95">
            <v>1.4250463728594509</v>
          </cell>
          <cell r="AC95">
            <v>8.7888072519404226E-2</v>
          </cell>
          <cell r="AD95">
            <v>-2.4927520144879534E-2</v>
          </cell>
          <cell r="AE95">
            <v>0.51146696013024684</v>
          </cell>
          <cell r="AF95">
            <v>0.41602890208065624</v>
          </cell>
          <cell r="AG95">
            <v>0.63489766183681962</v>
          </cell>
          <cell r="AH95">
            <v>0.894965622720445</v>
          </cell>
          <cell r="AI95">
            <v>0.14762604902631704</v>
          </cell>
          <cell r="AJ95">
            <v>0.66201781693724371</v>
          </cell>
          <cell r="AK95">
            <v>-0.82636645895469707</v>
          </cell>
          <cell r="AL95">
            <v>0.51232070797373463</v>
          </cell>
          <cell r="AM95">
            <v>0.58300144100393858</v>
          </cell>
          <cell r="AN95">
            <v>0.39776645175586545</v>
          </cell>
          <cell r="AP95">
            <v>8665.496831899276</v>
          </cell>
          <cell r="AQ95">
            <v>477.10881978532416</v>
          </cell>
          <cell r="AR95">
            <v>612.07594003310078</v>
          </cell>
          <cell r="AS95">
            <v>61.055002165187034</v>
          </cell>
          <cell r="AT95">
            <v>101.3530945991115</v>
          </cell>
          <cell r="AU95">
            <v>98.857814432405576</v>
          </cell>
          <cell r="AV95">
            <v>291.69880777280923</v>
          </cell>
          <cell r="AW95">
            <v>59.111221063605626</v>
          </cell>
          <cell r="AX95">
            <v>-29.637805288351956</v>
          </cell>
          <cell r="AY95">
            <v>4958.1606280353153</v>
          </cell>
          <cell r="AZ95">
            <v>1125.8456156514585</v>
          </cell>
          <cell r="BA95">
            <v>704.4656593176187</v>
          </cell>
          <cell r="BB95">
            <v>1172.3582811618107</v>
          </cell>
          <cell r="BC95">
            <v>77.277816540990898</v>
          </cell>
          <cell r="BD95">
            <v>344.87347018822038</v>
          </cell>
          <cell r="BE95">
            <v>-213.35453754889022</v>
          </cell>
          <cell r="BF95">
            <v>1139.5848086576152</v>
          </cell>
          <cell r="BG95">
            <v>607.10951406635286</v>
          </cell>
          <cell r="BH95">
            <v>2647.1980411584955</v>
          </cell>
          <cell r="BJ95">
            <v>1.5586787256884005</v>
          </cell>
          <cell r="BK95">
            <v>1.2446289928353949</v>
          </cell>
          <cell r="BL95">
            <v>1.6991445730059507</v>
          </cell>
          <cell r="BM95">
            <v>0.43662897492320329</v>
          </cell>
          <cell r="BN95">
            <v>2.0068737617610521</v>
          </cell>
          <cell r="BO95">
            <v>3.2846924611903638</v>
          </cell>
          <cell r="BP95">
            <v>3.6388870765150072</v>
          </cell>
          <cell r="BQ95">
            <v>1.1951996370179963</v>
          </cell>
          <cell r="BR95">
            <v>0.62324405686924322</v>
          </cell>
          <cell r="BS95">
            <v>2.0513893931150218</v>
          </cell>
          <cell r="BT95">
            <v>0.67638217965462211</v>
          </cell>
          <cell r="BU95">
            <v>1.7612454115465859</v>
          </cell>
          <cell r="BV95">
            <v>4.13571613013346</v>
          </cell>
          <cell r="BW95">
            <v>2.9320920539156914</v>
          </cell>
          <cell r="BX95">
            <v>1.5845203650714401</v>
          </cell>
          <cell r="BY95">
            <v>0.23167407633624126</v>
          </cell>
          <cell r="BZ95">
            <v>2.3335489279105337</v>
          </cell>
          <cell r="CA95">
            <v>3.0601519587022397</v>
          </cell>
          <cell r="CB95">
            <v>0.99121394995296264</v>
          </cell>
          <cell r="CD95">
            <v>29980.798812937457</v>
          </cell>
          <cell r="CE95">
            <v>303.54977808845433</v>
          </cell>
          <cell r="CF95">
            <v>2796.4466899046092</v>
          </cell>
          <cell r="CG95">
            <v>138.97263080778794</v>
          </cell>
          <cell r="CH95">
            <v>603.06613068311344</v>
          </cell>
          <cell r="CI95">
            <v>530.39571689591321</v>
          </cell>
          <cell r="CJ95">
            <v>728.94827043179976</v>
          </cell>
          <cell r="CK95">
            <v>795.06394108598761</v>
          </cell>
          <cell r="CL95">
            <v>736.23849868740945</v>
          </cell>
          <cell r="CM95">
            <v>19586.09259723837</v>
          </cell>
          <cell r="CN95">
            <v>1825.6727653117268</v>
          </cell>
          <cell r="CO95">
            <v>1932.6008675351623</v>
          </cell>
          <cell r="CP95">
            <v>5248.9750975188799</v>
          </cell>
          <cell r="CQ95">
            <v>1493.3420913295704</v>
          </cell>
          <cell r="CR95">
            <v>817.9486349105282</v>
          </cell>
          <cell r="CS95">
            <v>59.183123712969973</v>
          </cell>
          <cell r="CT95">
            <v>5098.2709997766651</v>
          </cell>
          <cell r="CU95">
            <v>3110.0990171429585</v>
          </cell>
          <cell r="CV95">
            <v>6557.9204708993202</v>
          </cell>
        </row>
        <row r="96">
          <cell r="B96">
            <v>1955503.3806476279</v>
          </cell>
          <cell r="D96">
            <v>168035.49899304067</v>
          </cell>
          <cell r="J96">
            <v>118174.57224243214</v>
          </cell>
          <cell r="K96">
            <v>974731.33679610293</v>
          </cell>
          <cell r="T96">
            <v>670190.70290240576</v>
          </cell>
          <cell r="V96">
            <v>0.10480793595983862</v>
          </cell>
          <cell r="W96">
            <v>-1.3020021851578578</v>
          </cell>
          <cell r="X96">
            <v>0.39394683769364836</v>
          </cell>
          <cell r="Y96">
            <v>0.32983777776842693</v>
          </cell>
          <cell r="Z96">
            <v>0.73133181604281283</v>
          </cell>
          <cell r="AA96">
            <v>0.71198071351787906</v>
          </cell>
          <cell r="AB96">
            <v>0.65236877353036515</v>
          </cell>
          <cell r="AC96">
            <v>0.11226622988027568</v>
          </cell>
          <cell r="AD96">
            <v>-0.5819257108757192</v>
          </cell>
          <cell r="AE96">
            <v>3.8301366848392249E-2</v>
          </cell>
          <cell r="AF96">
            <v>1.3581927178929476E-3</v>
          </cell>
          <cell r="AG96">
            <v>0.24282822574832608</v>
          </cell>
          <cell r="AH96">
            <v>-0.55358884822701571</v>
          </cell>
          <cell r="AI96">
            <v>0.59689882609768041</v>
          </cell>
          <cell r="AJ96">
            <v>0.1401845388230738</v>
          </cell>
          <cell r="AK96">
            <v>0.10894186165706365</v>
          </cell>
          <cell r="AL96">
            <v>0.37333676457089737</v>
          </cell>
          <cell r="AM96">
            <v>-0.40002713127369471</v>
          </cell>
          <cell r="AN96">
            <v>0.30349505082891692</v>
          </cell>
          <cell r="AP96">
            <v>2047.3769173931796</v>
          </cell>
          <cell r="AQ96">
            <v>-321.4946222376384</v>
          </cell>
          <cell r="AR96">
            <v>659.37295557869948</v>
          </cell>
          <cell r="AS96">
            <v>105.44093543943745</v>
          </cell>
          <cell r="AT96">
            <v>224.17583119975461</v>
          </cell>
          <cell r="AU96">
            <v>118.74340129887423</v>
          </cell>
          <cell r="AV96">
            <v>135.43909299734878</v>
          </cell>
          <cell r="AW96">
            <v>75.573694643273484</v>
          </cell>
          <cell r="AX96">
            <v>-691.7134781711793</v>
          </cell>
          <cell r="AY96">
            <v>373.19248726894148</v>
          </cell>
          <cell r="AZ96">
            <v>3.6907937661162578</v>
          </cell>
          <cell r="BA96">
            <v>271.14642054097203</v>
          </cell>
          <cell r="BB96">
            <v>-731.66255871250178</v>
          </cell>
          <cell r="BC96">
            <v>312.91993388086848</v>
          </cell>
          <cell r="BD96">
            <v>73.511597097756749</v>
          </cell>
          <cell r="BE96">
            <v>27.894605256773502</v>
          </cell>
          <cell r="BF96">
            <v>834.68921245442471</v>
          </cell>
          <cell r="BG96">
            <v>-418.99751701549394</v>
          </cell>
          <cell r="BH96">
            <v>2027.8412166929338</v>
          </cell>
          <cell r="BJ96">
            <v>1.2153900563311559</v>
          </cell>
          <cell r="BK96">
            <v>-2.8743762101645642</v>
          </cell>
          <cell r="BL96">
            <v>1.8288263540817917</v>
          </cell>
          <cell r="BM96">
            <v>0.55956291653698198</v>
          </cell>
          <cell r="BN96">
            <v>3.00265974434204</v>
          </cell>
          <cell r="BO96">
            <v>3.5517209938534133</v>
          </cell>
          <cell r="BP96">
            <v>4.091983156326684</v>
          </cell>
          <cell r="BQ96">
            <v>0.81035685507828692</v>
          </cell>
          <cell r="BR96">
            <v>-0.24146507960194352</v>
          </cell>
          <cell r="BS96">
            <v>1.5272801021115612</v>
          </cell>
          <cell r="BT96">
            <v>0.65946654263842053</v>
          </cell>
          <cell r="BU96">
            <v>1.7501633953722839</v>
          </cell>
          <cell r="BV96">
            <v>2.6914259602207613</v>
          </cell>
          <cell r="BW96">
            <v>0.93844282407362645</v>
          </cell>
          <cell r="BX96">
            <v>1.1787524118486825</v>
          </cell>
          <cell r="BY96">
            <v>-0.51197511138258989</v>
          </cell>
          <cell r="BZ96">
            <v>2.094156470133024</v>
          </cell>
          <cell r="CA96">
            <v>1.8940683403525505</v>
          </cell>
          <cell r="CB96">
            <v>1.0261613956655813</v>
          </cell>
          <cell r="CD96">
            <v>23481.600600840757</v>
          </cell>
          <cell r="CE96">
            <v>-721.24054181242172</v>
          </cell>
          <cell r="CF96">
            <v>3017.8856025618734</v>
          </cell>
          <cell r="CG96">
            <v>178.46970777448951</v>
          </cell>
          <cell r="CH96">
            <v>900.11205789209998</v>
          </cell>
          <cell r="CI96">
            <v>576.10801053087016</v>
          </cell>
          <cell r="CJ96">
            <v>821.46946847108484</v>
          </cell>
          <cell r="CK96">
            <v>541.7263578933198</v>
          </cell>
          <cell r="CL96">
            <v>-286.04101409683062</v>
          </cell>
          <cell r="CM96">
            <v>14662.933687340352</v>
          </cell>
          <cell r="CN96">
            <v>1780.3378366267425</v>
          </cell>
          <cell r="CO96">
            <v>1925.3137002657313</v>
          </cell>
          <cell r="CP96">
            <v>3444.7750428087456</v>
          </cell>
          <cell r="CQ96">
            <v>490.30724973807082</v>
          </cell>
          <cell r="CR96">
            <v>611.78299707314</v>
          </cell>
          <cell r="CS96">
            <v>-131.90958033053175</v>
          </cell>
          <cell r="CT96">
            <v>4603.1025016725762</v>
          </cell>
          <cell r="CU96">
            <v>1939.2239394859935</v>
          </cell>
          <cell r="CV96">
            <v>6807.3835286978865</v>
          </cell>
        </row>
        <row r="97">
          <cell r="B97">
            <v>1959541.3929576681</v>
          </cell>
          <cell r="D97">
            <v>168915.61354777959</v>
          </cell>
          <cell r="J97">
            <v>117749.02321547334</v>
          </cell>
          <cell r="K97">
            <v>975872.62181000295</v>
          </cell>
          <cell r="T97">
            <v>672952.34169115534</v>
          </cell>
          <cell r="V97">
            <v>0.20649477520733317</v>
          </cell>
          <cell r="W97">
            <v>-1.3110007307223226</v>
          </cell>
          <cell r="X97">
            <v>0.52376703733023611</v>
          </cell>
          <cell r="Y97">
            <v>-0.26809047479012804</v>
          </cell>
          <cell r="Z97">
            <v>1.0090706223377044</v>
          </cell>
          <cell r="AA97">
            <v>0.84702266510969793</v>
          </cell>
          <cell r="AB97">
            <v>1.0965360523137457</v>
          </cell>
          <cell r="AC97">
            <v>0.42010273064141401</v>
          </cell>
          <cell r="AD97">
            <v>-0.36010202438965244</v>
          </cell>
          <cell r="AE97">
            <v>0.11708713681570782</v>
          </cell>
          <cell r="AF97">
            <v>-0.14549298695719637</v>
          </cell>
          <cell r="AG97">
            <v>-8.9046974063899942E-2</v>
          </cell>
          <cell r="AH97">
            <v>0.75225582686300196</v>
          </cell>
          <cell r="AI97">
            <v>0.49281893123762632</v>
          </cell>
          <cell r="AJ97">
            <v>-0.30978873265146145</v>
          </cell>
          <cell r="AK97">
            <v>-0.750500810140875</v>
          </cell>
          <cell r="AL97">
            <v>0.30121058596486172</v>
          </cell>
          <cell r="AM97">
            <v>6.4038518440456826E-2</v>
          </cell>
          <cell r="AN97">
            <v>0.41206760654686203</v>
          </cell>
          <cell r="AP97">
            <v>4038.0123100401834</v>
          </cell>
          <cell r="AQ97">
            <v>-319.50177558412906</v>
          </cell>
          <cell r="AR97">
            <v>880.11455473891692</v>
          </cell>
          <cell r="AS97">
            <v>-85.984535258849064</v>
          </cell>
          <cell r="AT97">
            <v>311.57346184929702</v>
          </cell>
          <cell r="AU97">
            <v>142.27134075266804</v>
          </cell>
          <cell r="AV97">
            <v>229.13835303063752</v>
          </cell>
          <cell r="AW97">
            <v>283.11593436513795</v>
          </cell>
          <cell r="AX97">
            <v>-425.54902695880446</v>
          </cell>
          <cell r="AY97">
            <v>1141.285013900022</v>
          </cell>
          <cell r="AZ97">
            <v>-395.37239118060097</v>
          </cell>
          <cell r="BA97">
            <v>-99.672921116405632</v>
          </cell>
          <cell r="BB97">
            <v>988.73105209186906</v>
          </cell>
          <cell r="BC97">
            <v>259.89892321852676</v>
          </cell>
          <cell r="BD97">
            <v>-162.67834532255802</v>
          </cell>
          <cell r="BE97">
            <v>-192.37536811619429</v>
          </cell>
          <cell r="BF97">
            <v>675.94698318029987</v>
          </cell>
          <cell r="BG97">
            <v>66.807081144899712</v>
          </cell>
          <cell r="BH97">
            <v>2761.6387887495803</v>
          </cell>
          <cell r="BJ97">
            <v>1.26277171960123</v>
          </cell>
          <cell r="BK97">
            <v>-2.3545730960559119</v>
          </cell>
          <cell r="BL97">
            <v>1.9805189316095761</v>
          </cell>
          <cell r="BM97">
            <v>1.1104035372252019</v>
          </cell>
          <cell r="BN97">
            <v>3.285438028759069</v>
          </cell>
          <cell r="BO97">
            <v>3.2119969201421572</v>
          </cell>
          <cell r="BP97">
            <v>4.1237673578081502</v>
          </cell>
          <cell r="BQ97">
            <v>0.85428079009832736</v>
          </cell>
          <cell r="BR97">
            <v>-0.43955144764569187</v>
          </cell>
          <cell r="BS97">
            <v>1.1958609642425344</v>
          </cell>
          <cell r="BT97">
            <v>0.33305765389293196</v>
          </cell>
          <cell r="BU97">
            <v>1.1592104135984327</v>
          </cell>
          <cell r="BV97">
            <v>3.1777343410051229</v>
          </cell>
          <cell r="BW97">
            <v>0.41263045677408794</v>
          </cell>
          <cell r="BX97">
            <v>0.38389551071167372</v>
          </cell>
          <cell r="BY97">
            <v>-1.348912507837452</v>
          </cell>
          <cell r="BZ97">
            <v>1.8625007508265456</v>
          </cell>
          <cell r="CA97">
            <v>1.050974970404428</v>
          </cell>
          <cell r="CB97">
            <v>1.6191809235943655</v>
          </cell>
          <cell r="CD97">
            <v>24435.964100081706</v>
          </cell>
          <cell r="CE97">
            <v>-579.96175619216228</v>
          </cell>
          <cell r="CF97">
            <v>3280.4360477923765</v>
          </cell>
          <cell r="CG97">
            <v>351.28377540919973</v>
          </cell>
          <cell r="CH97">
            <v>992.09544696044395</v>
          </cell>
          <cell r="CI97">
            <v>527.14539023502584</v>
          </cell>
          <cell r="CJ97">
            <v>836.67237685497093</v>
          </cell>
          <cell r="CK97">
            <v>573.23905833269237</v>
          </cell>
          <cell r="CL97">
            <v>-519.85255556588527</v>
          </cell>
          <cell r="CM97">
            <v>11532.171013476211</v>
          </cell>
          <cell r="CN97">
            <v>900.7563285457436</v>
          </cell>
          <cell r="CO97">
            <v>1281.5276027255604</v>
          </cell>
          <cell r="CP97">
            <v>4078.4861550991482</v>
          </cell>
          <cell r="CQ97">
            <v>217.78354504251183</v>
          </cell>
          <cell r="CR97">
            <v>200.20071919432667</v>
          </cell>
          <cell r="CS97">
            <v>-347.86323152379191</v>
          </cell>
          <cell r="CT97">
            <v>4115.5767051700386</v>
          </cell>
          <cell r="CU97">
            <v>1085.7031892226223</v>
          </cell>
          <cell r="CV97">
            <v>10722.696091929218</v>
          </cell>
        </row>
        <row r="98">
          <cell r="B98">
            <v>1962570.1829547344</v>
          </cell>
          <cell r="D98">
            <v>170125.4678528829</v>
          </cell>
          <cell r="J98">
            <v>117198.13184843518</v>
          </cell>
          <cell r="K98">
            <v>974381.16087454662</v>
          </cell>
          <cell r="T98">
            <v>676917.1972836738</v>
          </cell>
          <cell r="V98">
            <v>0.15456626779875027</v>
          </cell>
          <cell r="W98">
            <v>-0.42924360197527101</v>
          </cell>
          <cell r="X98">
            <v>0.71624776401211232</v>
          </cell>
          <cell r="Y98">
            <v>0.60770290802876215</v>
          </cell>
          <cell r="Z98">
            <v>0.34734378825651557</v>
          </cell>
          <cell r="AA98">
            <v>0.99162364510796408</v>
          </cell>
          <cell r="AB98">
            <v>1.4723705992907732</v>
          </cell>
          <cell r="AC98">
            <v>0.63260582980633195</v>
          </cell>
          <cell r="AD98">
            <v>-0.4678521757501608</v>
          </cell>
          <cell r="AE98">
            <v>-0.15283356681223825</v>
          </cell>
          <cell r="AF98">
            <v>-0.36887088459672812</v>
          </cell>
          <cell r="AG98">
            <v>-0.45901242413070031</v>
          </cell>
          <cell r="AH98">
            <v>-0.12105304094710556</v>
          </cell>
          <cell r="AI98">
            <v>-8.9275129871024816E-2</v>
          </cell>
          <cell r="AJ98">
            <v>0.36605165448380106</v>
          </cell>
          <cell r="AK98">
            <v>-0.48530870657884639</v>
          </cell>
          <cell r="AL98">
            <v>0.3212234401134717</v>
          </cell>
          <cell r="AM98">
            <v>-0.53718831906215403</v>
          </cell>
          <cell r="AN98">
            <v>0.58917331092935843</v>
          </cell>
          <cell r="AP98">
            <v>3028.7899970663711</v>
          </cell>
          <cell r="AQ98">
            <v>-103.23879289786782</v>
          </cell>
          <cell r="AR98">
            <v>1209.8543051033048</v>
          </cell>
          <cell r="AS98">
            <v>194.38574498991147</v>
          </cell>
          <cell r="AT98">
            <v>108.33251084106814</v>
          </cell>
          <cell r="AU98">
            <v>167.97024185541159</v>
          </cell>
          <cell r="AV98">
            <v>311.04862372777643</v>
          </cell>
          <cell r="AW98">
            <v>428.11718368915899</v>
          </cell>
          <cell r="AX98">
            <v>-550.89136703815893</v>
          </cell>
          <cell r="AY98">
            <v>-1491.460935456329</v>
          </cell>
          <cell r="AZ98">
            <v>-1000.9360435119597</v>
          </cell>
          <cell r="BA98">
            <v>-513.32871940979385</v>
          </cell>
          <cell r="BB98">
            <v>-160.30353366062627</v>
          </cell>
          <cell r="BC98">
            <v>-47.313232118598535</v>
          </cell>
          <cell r="BD98">
            <v>191.62802291974367</v>
          </cell>
          <cell r="BE98">
            <v>-123.46524008289271</v>
          </cell>
          <cell r="BF98">
            <v>723.02914973979932</v>
          </cell>
          <cell r="BG98">
            <v>-560.77133933195728</v>
          </cell>
          <cell r="BH98">
            <v>3964.8555925184628</v>
          </cell>
          <cell r="BJ98">
            <v>0.91422063164814382</v>
          </cell>
          <cell r="BK98">
            <v>-1.1031343246380998</v>
          </cell>
          <cell r="BL98">
            <v>2.0156728944219049</v>
          </cell>
          <cell r="BM98">
            <v>0.86157211454354066</v>
          </cell>
          <cell r="BN98">
            <v>2.4399097044481399</v>
          </cell>
          <cell r="BO98">
            <v>3.1837963081604359</v>
          </cell>
          <cell r="BP98">
            <v>4.72570600690434</v>
          </cell>
          <cell r="BQ98">
            <v>1.2577325279183871</v>
          </cell>
          <cell r="BR98">
            <v>-1.4279645820546305</v>
          </cell>
          <cell r="BS98">
            <v>0.51384127064191265</v>
          </cell>
          <cell r="BT98">
            <v>-9.8579122428588128E-2</v>
          </cell>
          <cell r="BU98">
            <v>0.32680162197369356</v>
          </cell>
          <cell r="BV98">
            <v>0.96883494562605144</v>
          </cell>
          <cell r="BW98">
            <v>1.1515146503025653</v>
          </cell>
          <cell r="BX98">
            <v>0.85870209467289182</v>
          </cell>
          <cell r="BY98">
            <v>-1.9416411634688657</v>
          </cell>
          <cell r="BZ98">
            <v>1.5165048655939595</v>
          </cell>
          <cell r="CA98">
            <v>-0.29370699164702474</v>
          </cell>
          <cell r="CB98">
            <v>1.7131878724959471</v>
          </cell>
          <cell r="CD98">
            <v>17779.67605639901</v>
          </cell>
          <cell r="CE98">
            <v>-267.12637093431113</v>
          </cell>
          <cell r="CF98">
            <v>3361.417755454022</v>
          </cell>
          <cell r="CG98">
            <v>274.8971473356869</v>
          </cell>
          <cell r="CH98">
            <v>745.43489848923127</v>
          </cell>
          <cell r="CI98">
            <v>527.84279833935943</v>
          </cell>
          <cell r="CJ98">
            <v>967.32487752857196</v>
          </cell>
          <cell r="CK98">
            <v>845.91803376117605</v>
          </cell>
          <cell r="CL98">
            <v>-1697.7916774564947</v>
          </cell>
          <cell r="CM98">
            <v>4981.1771937479498</v>
          </cell>
          <cell r="CN98">
            <v>-266.77202527498594</v>
          </cell>
          <cell r="CO98">
            <v>362.61043933239125</v>
          </cell>
          <cell r="CP98">
            <v>1269.1232408805517</v>
          </cell>
          <cell r="CQ98">
            <v>602.78344152178761</v>
          </cell>
          <cell r="CR98">
            <v>447.33474488316278</v>
          </cell>
          <cell r="CS98">
            <v>-501.30054049120372</v>
          </cell>
          <cell r="CT98">
            <v>3373.2501540321391</v>
          </cell>
          <cell r="CU98">
            <v>-305.85226113619865</v>
          </cell>
          <cell r="CV98">
            <v>11401.533639119472</v>
          </cell>
        </row>
        <row r="99">
          <cell r="B99">
            <v>1971278.3284439507</v>
          </cell>
          <cell r="D99">
            <v>170471.96032166708</v>
          </cell>
          <cell r="J99">
            <v>116398.17933975597</v>
          </cell>
          <cell r="K99">
            <v>980552.97911559965</v>
          </cell>
          <cell r="T99">
            <v>679525.57731181628</v>
          </cell>
          <cell r="V99">
            <v>0.44371129067628523</v>
          </cell>
          <cell r="W99">
            <v>1.59408450996672</v>
          </cell>
          <cell r="X99">
            <v>0.20366878231530272</v>
          </cell>
          <cell r="Y99">
            <v>1.0188041035222417</v>
          </cell>
          <cell r="Z99">
            <v>0.34250265690152215</v>
          </cell>
          <cell r="AA99">
            <v>0.48336345986461637</v>
          </cell>
          <cell r="AB99">
            <v>0.14424249859383842</v>
          </cell>
          <cell r="AC99">
            <v>-0.29686588012532988</v>
          </cell>
          <cell r="AD99">
            <v>-0.68256421502839171</v>
          </cell>
          <cell r="AE99">
            <v>0.63340902809672084</v>
          </cell>
          <cell r="AF99">
            <v>0.16870423586818895</v>
          </cell>
          <cell r="AG99">
            <v>-0.25759563558679366</v>
          </cell>
          <cell r="AH99">
            <v>2.8859766965115385</v>
          </cell>
          <cell r="AI99">
            <v>1.0377609148445321</v>
          </cell>
          <cell r="AJ99">
            <v>-0.12777967158740244</v>
          </cell>
          <cell r="AK99">
            <v>-0.89975382324133379</v>
          </cell>
          <cell r="AL99">
            <v>0.5492914139236138</v>
          </cell>
          <cell r="AM99">
            <v>0.66499760541971487</v>
          </cell>
          <cell r="AN99">
            <v>0.38533221472425438</v>
          </cell>
          <cell r="AP99">
            <v>8708.1454892163165</v>
          </cell>
          <cell r="AQ99">
            <v>381.7528037601187</v>
          </cell>
          <cell r="AR99">
            <v>346.49246878418489</v>
          </cell>
          <cell r="AS99">
            <v>327.8649697298606</v>
          </cell>
          <cell r="AT99">
            <v>107.19365968265993</v>
          </cell>
          <cell r="AU99">
            <v>82.688410684186238</v>
          </cell>
          <cell r="AV99">
            <v>30.920904578470072</v>
          </cell>
          <cell r="AW99">
            <v>-202.17547589099559</v>
          </cell>
          <cell r="AX99">
            <v>-799.95250867921277</v>
          </cell>
          <cell r="AY99">
            <v>6171.818241053028</v>
          </cell>
          <cell r="AZ99">
            <v>456.09256271261256</v>
          </cell>
          <cell r="BA99">
            <v>-286.75537526197149</v>
          </cell>
          <cell r="BB99">
            <v>3817.105530564324</v>
          </cell>
          <cell r="BC99">
            <v>549.49221790801676</v>
          </cell>
          <cell r="BD99">
            <v>-67.137513380308519</v>
          </cell>
          <cell r="BE99">
            <v>-227.79150467669388</v>
          </cell>
          <cell r="BF99">
            <v>1240.3498780109221</v>
          </cell>
          <cell r="BG99">
            <v>690.46244517611922</v>
          </cell>
          <cell r="BH99">
            <v>2608.3800281424774</v>
          </cell>
          <cell r="BJ99">
            <v>0.91234840609071277</v>
          </cell>
          <cell r="BK99">
            <v>-1.4679961257755503</v>
          </cell>
          <cell r="BL99">
            <v>1.849627158602174</v>
          </cell>
          <cell r="BM99">
            <v>1.6945550628456152</v>
          </cell>
          <cell r="BN99">
            <v>2.4508960050805495</v>
          </cell>
          <cell r="BO99">
            <v>3.0679733322795943</v>
          </cell>
          <cell r="BP99">
            <v>3.4032211297888582</v>
          </cell>
          <cell r="BQ99">
            <v>0.86848150488019193</v>
          </cell>
          <cell r="BR99">
            <v>-2.0763720897687299</v>
          </cell>
          <cell r="BS99">
            <v>0.63578621915867384</v>
          </cell>
          <cell r="BT99">
            <v>-0.34463630914317589</v>
          </cell>
          <cell r="BU99">
            <v>-0.56295928681607821</v>
          </cell>
          <cell r="BV99">
            <v>2.9613037198981562</v>
          </cell>
          <cell r="BW99">
            <v>2.0505723062122394</v>
          </cell>
          <cell r="BX99">
            <v>6.7361414863609248E-2</v>
          </cell>
          <cell r="BY99">
            <v>-2.0142032371203156</v>
          </cell>
          <cell r="BZ99">
            <v>1.5538449331996995</v>
          </cell>
          <cell r="CA99">
            <v>-0.21242552780450508</v>
          </cell>
          <cell r="CB99">
            <v>1.7005907208665239</v>
          </cell>
          <cell r="CD99">
            <v>17822.324713716051</v>
          </cell>
          <cell r="CE99">
            <v>-362.48238695951659</v>
          </cell>
          <cell r="CF99">
            <v>3095.8342842051061</v>
          </cell>
          <cell r="CG99">
            <v>541.70711490036047</v>
          </cell>
          <cell r="CH99">
            <v>751.2754635727797</v>
          </cell>
          <cell r="CI99">
            <v>511.6733945911401</v>
          </cell>
          <cell r="CJ99">
            <v>706.5469743342328</v>
          </cell>
          <cell r="CK99">
            <v>584.63133680657484</v>
          </cell>
          <cell r="CL99">
            <v>-2468.1063808473555</v>
          </cell>
          <cell r="CM99">
            <v>6194.8348067656625</v>
          </cell>
          <cell r="CN99">
            <v>-936.52507821383188</v>
          </cell>
          <cell r="CO99">
            <v>-628.61059524719894</v>
          </cell>
          <cell r="CP99">
            <v>3913.870490283065</v>
          </cell>
          <cell r="CQ99">
            <v>1074.9978428888135</v>
          </cell>
          <cell r="CR99">
            <v>35.323761314633884</v>
          </cell>
          <cell r="CS99">
            <v>-515.73750761900737</v>
          </cell>
          <cell r="CT99">
            <v>3474.015223385446</v>
          </cell>
          <cell r="CU99">
            <v>-222.49933002643229</v>
          </cell>
          <cell r="CV99">
            <v>11362.715626103454</v>
          </cell>
        </row>
        <row r="100">
          <cell r="B100">
            <v>1968946.6183970626</v>
          </cell>
          <cell r="D100">
            <v>171226.21047154898</v>
          </cell>
          <cell r="J100">
            <v>115773.74259731591</v>
          </cell>
          <cell r="K100">
            <v>976814.64032019535</v>
          </cell>
          <cell r="T100">
            <v>681669.50690068235</v>
          </cell>
          <cell r="V100">
            <v>-0.11828416176667966</v>
          </cell>
          <cell r="W100">
            <v>-3.5656151623814858</v>
          </cell>
          <cell r="X100">
            <v>0.44244821755947683</v>
          </cell>
          <cell r="Y100">
            <v>0.6892767792560095</v>
          </cell>
          <cell r="Z100">
            <v>0.92899057588915479</v>
          </cell>
          <cell r="AA100">
            <v>0.11906207534670976</v>
          </cell>
          <cell r="AB100">
            <v>0.41940452050577282</v>
          </cell>
          <cell r="AC100">
            <v>0.18839946496871374</v>
          </cell>
          <cell r="AD100">
            <v>-0.53646607359499887</v>
          </cell>
          <cell r="AE100">
            <v>-0.38124801770282879</v>
          </cell>
          <cell r="AF100">
            <v>-0.75762876465577111</v>
          </cell>
          <cell r="AG100">
            <v>0.41785669550271631</v>
          </cell>
          <cell r="AH100">
            <v>-1.3955045084516615</v>
          </cell>
          <cell r="AI100">
            <v>-0.40569136941014383</v>
          </cell>
          <cell r="AJ100">
            <v>-0.22142110875406074</v>
          </cell>
          <cell r="AK100">
            <v>-0.8361527305684846</v>
          </cell>
          <cell r="AL100">
            <v>-0.12483251928063765</v>
          </cell>
          <cell r="AM100">
            <v>0.55001451160456849</v>
          </cell>
          <cell r="AN100">
            <v>0.31550388395200635</v>
          </cell>
          <cell r="AP100">
            <v>-2331.7100468880963</v>
          </cell>
          <cell r="AQ100">
            <v>-867.50858778758993</v>
          </cell>
          <cell r="AR100">
            <v>754.25014988190378</v>
          </cell>
          <cell r="AS100">
            <v>224.07850735952161</v>
          </cell>
          <cell r="AT100">
            <v>291.74363549842383</v>
          </cell>
          <cell r="AU100">
            <v>20.466257789827068</v>
          </cell>
          <cell r="AV100">
            <v>90.036384434264619</v>
          </cell>
          <cell r="AW100">
            <v>127.92536479987029</v>
          </cell>
          <cell r="AX100">
            <v>-624.43674244005524</v>
          </cell>
          <cell r="AY100">
            <v>-3738.3387954042992</v>
          </cell>
          <cell r="AZ100">
            <v>-2051.7078223532299</v>
          </cell>
          <cell r="BA100">
            <v>463.95970695093274</v>
          </cell>
          <cell r="BB100">
            <v>-1899.0166633901536</v>
          </cell>
          <cell r="BC100">
            <v>-217.04196783807856</v>
          </cell>
          <cell r="BD100">
            <v>-116.18958768873563</v>
          </cell>
          <cell r="BE100">
            <v>-209.78487254121137</v>
          </cell>
          <cell r="BF100">
            <v>-283.43152099076542</v>
          </cell>
          <cell r="BG100">
            <v>574.87393244694977</v>
          </cell>
          <cell r="BH100">
            <v>2143.9295888660708</v>
          </cell>
          <cell r="BJ100">
            <v>0.68745663558926751</v>
          </cell>
          <cell r="BK100">
            <v>-3.7278020750306062</v>
          </cell>
          <cell r="BL100">
            <v>1.8988317930608511</v>
          </cell>
          <cell r="BM100">
            <v>2.0588832640879851</v>
          </cell>
          <cell r="BN100">
            <v>2.6519289576329097</v>
          </cell>
          <cell r="BO100">
            <v>2.4611843290817115</v>
          </cell>
          <cell r="BP100">
            <v>3.1638899102222284</v>
          </cell>
          <cell r="BQ100">
            <v>0.94518982549487429</v>
          </cell>
          <cell r="BR100">
            <v>-2.0315957989600286</v>
          </cell>
          <cell r="BS100">
            <v>0.2137310503364187</v>
          </cell>
          <cell r="BT100">
            <v>-1.1009972490408582</v>
          </cell>
          <cell r="BU100">
            <v>-0.38933775816427652</v>
          </cell>
          <cell r="BV100">
            <v>2.0896308963647581</v>
          </cell>
          <cell r="BW100">
            <v>1.0334942010805648</v>
          </cell>
          <cell r="BX100">
            <v>-0.29398126881926556</v>
          </cell>
          <cell r="BY100">
            <v>-2.9392539360227454</v>
          </cell>
          <cell r="BZ100">
            <v>1.0498165942653737</v>
          </cell>
          <cell r="CA100">
            <v>0.73940556672151825</v>
          </cell>
          <cell r="CB100">
            <v>1.7127668212294056</v>
          </cell>
          <cell r="CD100">
            <v>13443.237749434775</v>
          </cell>
          <cell r="CE100">
            <v>-908.49635250946812</v>
          </cell>
          <cell r="CF100">
            <v>3190.7114785083104</v>
          </cell>
          <cell r="CG100">
            <v>660.34468682044462</v>
          </cell>
          <cell r="CH100">
            <v>818.84326787144892</v>
          </cell>
          <cell r="CI100">
            <v>413.39625108209293</v>
          </cell>
          <cell r="CJ100">
            <v>661.14426577114864</v>
          </cell>
          <cell r="CK100">
            <v>636.98300696317165</v>
          </cell>
          <cell r="CL100">
            <v>-2400.8296451162314</v>
          </cell>
          <cell r="CM100">
            <v>2083.3035240924219</v>
          </cell>
          <cell r="CN100">
            <v>-2991.923694333178</v>
          </cell>
          <cell r="CO100">
            <v>-435.79730883723823</v>
          </cell>
          <cell r="CP100">
            <v>2746.5163856054132</v>
          </cell>
          <cell r="CQ100">
            <v>545.03594116986642</v>
          </cell>
          <cell r="CR100">
            <v>-154.37742347185849</v>
          </cell>
          <cell r="CS100">
            <v>-753.41698541699225</v>
          </cell>
          <cell r="CT100">
            <v>2355.8944899402559</v>
          </cell>
          <cell r="CU100">
            <v>771.37211943601142</v>
          </cell>
          <cell r="CV100">
            <v>11478.803998276591</v>
          </cell>
        </row>
        <row r="101">
          <cell r="B101">
            <v>1975483.1968609344</v>
          </cell>
          <cell r="D101">
            <v>172284.54211472863</v>
          </cell>
          <cell r="J101">
            <v>115382.00809118785</v>
          </cell>
          <cell r="K101">
            <v>979811.76424631861</v>
          </cell>
          <cell r="T101">
            <v>684300.97537581087</v>
          </cell>
          <cell r="V101">
            <v>0.33198352879639792</v>
          </cell>
          <cell r="W101">
            <v>1.0306569823596901</v>
          </cell>
          <cell r="X101">
            <v>0.61808974237358427</v>
          </cell>
          <cell r="Y101">
            <v>0.99178699651549795</v>
          </cell>
          <cell r="Z101">
            <v>0.73987231718755098</v>
          </cell>
          <cell r="AA101">
            <v>0.44447908316722629</v>
          </cell>
          <cell r="AB101">
            <v>1.7009537624298687</v>
          </cell>
          <cell r="AC101">
            <v>8.2309863936091965E-2</v>
          </cell>
          <cell r="AD101">
            <v>-0.33836213405538107</v>
          </cell>
          <cell r="AE101">
            <v>0.30682627004248175</v>
          </cell>
          <cell r="AF101">
            <v>0.49906307145011208</v>
          </cell>
          <cell r="AG101">
            <v>0.49978118879363542</v>
          </cell>
          <cell r="AH101">
            <v>0.98313646693224399</v>
          </cell>
          <cell r="AI101">
            <v>0.13816265175925491</v>
          </cell>
          <cell r="AJ101">
            <v>0.19212482935728747</v>
          </cell>
          <cell r="AK101">
            <v>-1.5898831968037652</v>
          </cell>
          <cell r="AL101">
            <v>0.14684387629477769</v>
          </cell>
          <cell r="AM101">
            <v>-0.3161075439382266</v>
          </cell>
          <cell r="AN101">
            <v>0.38603288668330737</v>
          </cell>
          <cell r="AP101">
            <v>6536.5784638717305</v>
          </cell>
          <cell r="AQ101">
            <v>241.81619269899966</v>
          </cell>
          <cell r="AR101">
            <v>1058.3316431796411</v>
          </cell>
          <cell r="AS101">
            <v>324.64460212994527</v>
          </cell>
          <cell r="AT101">
            <v>234.51076864614151</v>
          </cell>
          <cell r="AU101">
            <v>76.49500765556877</v>
          </cell>
          <cell r="AV101">
            <v>366.68664220186838</v>
          </cell>
          <cell r="AW101">
            <v>55.994622546102619</v>
          </cell>
          <cell r="AX101">
            <v>-391.73450612806482</v>
          </cell>
          <cell r="AY101">
            <v>2997.1239261232549</v>
          </cell>
          <cell r="AZ101">
            <v>1341.2558426479227</v>
          </cell>
          <cell r="BA101">
            <v>557.24188589518599</v>
          </cell>
          <cell r="BB101">
            <v>1319.1921322860289</v>
          </cell>
          <cell r="BC101">
            <v>73.616155087096558</v>
          </cell>
          <cell r="BD101">
            <v>100.59328674675635</v>
          </cell>
          <cell r="BE101">
            <v>-395.55524093589702</v>
          </cell>
          <cell r="BF101">
            <v>332.99197935542907</v>
          </cell>
          <cell r="BG101">
            <v>-332.21211495922762</v>
          </cell>
          <cell r="BH101">
            <v>2631.468475128524</v>
          </cell>
          <cell r="BJ101">
            <v>0.8135476984849177</v>
          </cell>
          <cell r="BK101">
            <v>-1.4434893705188467</v>
          </cell>
          <cell r="BL101">
            <v>1.9944447385238817</v>
          </cell>
          <cell r="BM101">
            <v>3.348156560700577</v>
          </cell>
          <cell r="BN101">
            <v>2.3783522864930573</v>
          </cell>
          <cell r="BO101">
            <v>2.0521976177252377</v>
          </cell>
          <cell r="BP101">
            <v>3.7806675421871772</v>
          </cell>
          <cell r="BQ101">
            <v>0.60563067225711809</v>
          </cell>
          <cell r="BR101">
            <v>-2.0102206028104419</v>
          </cell>
          <cell r="BS101">
            <v>0.4036533404338627</v>
          </cell>
          <cell r="BT101">
            <v>-0.46260892486391647</v>
          </cell>
          <cell r="BU101">
            <v>0.19772063205703017</v>
          </cell>
          <cell r="BV101">
            <v>2.3235762222767686</v>
          </cell>
          <cell r="BW101">
            <v>0.67692978645732538</v>
          </cell>
          <cell r="BX101">
            <v>0.2080118795438235</v>
          </cell>
          <cell r="BY101">
            <v>-3.7601253897578513</v>
          </cell>
          <cell r="BZ101">
            <v>0.89429775646379106</v>
          </cell>
          <cell r="CA101">
            <v>0.35669376616291881</v>
          </cell>
          <cell r="CB101">
            <v>1.6863948576411714</v>
          </cell>
          <cell r="CD101">
            <v>15941.803903266322</v>
          </cell>
          <cell r="CE101">
            <v>-347.1783842263394</v>
          </cell>
          <cell r="CF101">
            <v>3368.9285669490346</v>
          </cell>
          <cell r="CG101">
            <v>1070.973824209239</v>
          </cell>
          <cell r="CH101">
            <v>741.78057466829341</v>
          </cell>
          <cell r="CI101">
            <v>347.61991798499366</v>
          </cell>
          <cell r="CJ101">
            <v>798.6925549423795</v>
          </cell>
          <cell r="CK101">
            <v>409.86169514413632</v>
          </cell>
          <cell r="CL101">
            <v>-2367.0151242854918</v>
          </cell>
          <cell r="CM101">
            <v>3939.1424363156548</v>
          </cell>
          <cell r="CN101">
            <v>-1255.2954605046543</v>
          </cell>
          <cell r="CO101">
            <v>221.11749817435339</v>
          </cell>
          <cell r="CP101">
            <v>3076.9774657995731</v>
          </cell>
          <cell r="CQ101">
            <v>358.75317303843622</v>
          </cell>
          <cell r="CR101">
            <v>108.89420859745587</v>
          </cell>
          <cell r="CS101">
            <v>-956.59685823669497</v>
          </cell>
          <cell r="CT101">
            <v>2012.9394861153851</v>
          </cell>
          <cell r="CU101">
            <v>372.35292333188409</v>
          </cell>
          <cell r="CV101">
            <v>11348.633684655535</v>
          </cell>
        </row>
        <row r="102">
          <cell r="B102">
            <v>1972225.829276813</v>
          </cell>
          <cell r="D102">
            <v>172419.81652591718</v>
          </cell>
          <cell r="J102">
            <v>114558.1657290859</v>
          </cell>
          <cell r="K102">
            <v>979243.53339690482</v>
          </cell>
          <cell r="T102">
            <v>682037.270083635</v>
          </cell>
          <cell r="V102">
            <v>-0.1648896629086738</v>
          </cell>
          <cell r="W102">
            <v>1.1087982837357124</v>
          </cell>
          <cell r="X102">
            <v>7.8518019973294884E-2</v>
          </cell>
          <cell r="Y102">
            <v>0.4521028000052052</v>
          </cell>
          <cell r="Z102">
            <v>0.30453839812192296</v>
          </cell>
          <cell r="AA102">
            <v>-0.21291993347126725</v>
          </cell>
          <cell r="AB102">
            <v>0.66212835680627968</v>
          </cell>
          <cell r="AC102">
            <v>-0.32280750846431783</v>
          </cell>
          <cell r="AD102">
            <v>-0.71401284804373244</v>
          </cell>
          <cell r="AE102">
            <v>-5.7993879043782837E-2</v>
          </cell>
          <cell r="AF102">
            <v>4.6378830664983717E-2</v>
          </cell>
          <cell r="AG102">
            <v>-2.0855575756895117E-2</v>
          </cell>
          <cell r="AH102">
            <v>0.47679178763642138</v>
          </cell>
          <cell r="AI102">
            <v>-0.48407732963627881</v>
          </cell>
          <cell r="AJ102">
            <v>0.11434421905631709</v>
          </cell>
          <cell r="AK102">
            <v>-0.75194731995698039</v>
          </cell>
          <cell r="AL102">
            <v>-0.43859504815962902</v>
          </cell>
          <cell r="AM102">
            <v>5.9433633783356754E-2</v>
          </cell>
          <cell r="AN102">
            <v>-0.33080550424945399</v>
          </cell>
          <cell r="AP102">
            <v>-3257.3675841214135</v>
          </cell>
          <cell r="AQ102">
            <v>262.8312203044261</v>
          </cell>
          <cell r="AR102">
            <v>135.27441118855495</v>
          </cell>
          <cell r="AS102">
            <v>149.45588824704464</v>
          </cell>
          <cell r="AT102">
            <v>97.241011343307036</v>
          </cell>
          <cell r="AU102">
            <v>-36.806469089886377</v>
          </cell>
          <cell r="AV102">
            <v>145.16763277048085</v>
          </cell>
          <cell r="AW102">
            <v>-219.7836520823912</v>
          </cell>
          <cell r="AX102">
            <v>-823.84236210194649</v>
          </cell>
          <cell r="AY102">
            <v>-568.23084941378329</v>
          </cell>
          <cell r="AZ102">
            <v>125.26738150819438</v>
          </cell>
          <cell r="BA102">
            <v>-23.369592934977845</v>
          </cell>
          <cell r="BB102">
            <v>646.05853597752866</v>
          </cell>
          <cell r="BC102">
            <v>-258.28360153013637</v>
          </cell>
          <cell r="BD102">
            <v>59.983707222447265</v>
          </cell>
          <cell r="BE102">
            <v>-184.10648514178683</v>
          </cell>
          <cell r="BF102">
            <v>-996.04491782037076</v>
          </cell>
          <cell r="BG102">
            <v>62.264123305430985</v>
          </cell>
          <cell r="BH102">
            <v>-2263.7052921758732</v>
          </cell>
          <cell r="BJ102">
            <v>0.49198986135321476</v>
          </cell>
          <cell r="BK102">
            <v>7.8885741825573952E-2</v>
          </cell>
          <cell r="BL102">
            <v>1.3486215215104291</v>
          </cell>
          <cell r="BM102">
            <v>3.1883180606646189</v>
          </cell>
          <cell r="BN102">
            <v>2.334680524535826</v>
          </cell>
          <cell r="BO102">
            <v>0.83500440027284295</v>
          </cell>
          <cell r="BP102">
            <v>2.9519938815709468</v>
          </cell>
          <cell r="BQ102">
            <v>-0.34952656188991238</v>
          </cell>
          <cell r="BR102">
            <v>-2.2525667241551028</v>
          </cell>
          <cell r="BS102">
            <v>0.4990216064926889</v>
          </cell>
          <cell r="BT102">
            <v>-4.7749897682081155E-2</v>
          </cell>
          <cell r="BU102">
            <v>0.63876827037705475</v>
          </cell>
          <cell r="BV102">
            <v>2.9360538539416225</v>
          </cell>
          <cell r="BW102">
            <v>0.27909988984742284</v>
          </cell>
          <cell r="BX102">
            <v>-4.3299208854052917E-2</v>
          </cell>
          <cell r="BY102">
            <v>-4.0179894938839329</v>
          </cell>
          <cell r="BZ102">
            <v>0.13013888590880374</v>
          </cell>
          <cell r="CA102">
            <v>0.95867761926329287</v>
          </cell>
          <cell r="CB102">
            <v>0.75638096070049787</v>
          </cell>
          <cell r="CD102">
            <v>9655.6463220785372</v>
          </cell>
          <cell r="CE102">
            <v>18.891628975954518</v>
          </cell>
          <cell r="CF102">
            <v>2294.3486730342847</v>
          </cell>
          <cell r="CG102">
            <v>1026.0439674663721</v>
          </cell>
          <cell r="CH102">
            <v>730.68907517053231</v>
          </cell>
          <cell r="CI102">
            <v>142.8432070396957</v>
          </cell>
          <cell r="CJ102">
            <v>632.81156398508392</v>
          </cell>
          <cell r="CK102">
            <v>-238.03914062741387</v>
          </cell>
          <cell r="CL102">
            <v>-2639.9661193492793</v>
          </cell>
          <cell r="CM102">
            <v>4862.3725223582005</v>
          </cell>
          <cell r="CN102">
            <v>-129.09203548450023</v>
          </cell>
          <cell r="CO102">
            <v>711.07662464916939</v>
          </cell>
          <cell r="CP102">
            <v>3883.339535437728</v>
          </cell>
          <cell r="CQ102">
            <v>147.78280362689839</v>
          </cell>
          <cell r="CR102">
            <v>-22.750107099840534</v>
          </cell>
          <cell r="CS102">
            <v>-1017.2381032955891</v>
          </cell>
          <cell r="CT102">
            <v>293.865418555215</v>
          </cell>
          <cell r="CU102">
            <v>995.38838596927235</v>
          </cell>
          <cell r="CV102">
            <v>5120.0727999611991</v>
          </cell>
        </row>
        <row r="103">
          <cell r="B103">
            <v>1972189.2848073593</v>
          </cell>
          <cell r="D103">
            <v>172653.68420547122</v>
          </cell>
          <cell r="J103">
            <v>113684.96004296</v>
          </cell>
          <cell r="K103">
            <v>978438.66247854708</v>
          </cell>
          <cell r="T103">
            <v>684192.02975625917</v>
          </cell>
          <cell r="V103">
            <v>-1.8529556256252633E-3</v>
          </cell>
          <cell r="W103">
            <v>-3.1179443881936386</v>
          </cell>
          <cell r="X103">
            <v>0.13563851549447392</v>
          </cell>
          <cell r="Y103">
            <v>0.55353538462268315</v>
          </cell>
          <cell r="Z103">
            <v>0.2142726303467235</v>
          </cell>
          <cell r="AA103">
            <v>0.27958604881572757</v>
          </cell>
          <cell r="AB103">
            <v>0.22222333382235782</v>
          </cell>
          <cell r="AC103">
            <v>-0.17069927063095847</v>
          </cell>
          <cell r="AD103">
            <v>-0.76223783836668613</v>
          </cell>
          <cell r="AE103">
            <v>-8.2193130810448434E-2</v>
          </cell>
          <cell r="AF103">
            <v>-0.27518643172300683</v>
          </cell>
          <cell r="AG103">
            <v>0.14082162027531098</v>
          </cell>
          <cell r="AH103">
            <v>-0.23848940317653389</v>
          </cell>
          <cell r="AI103">
            <v>6.9429107670559986E-2</v>
          </cell>
          <cell r="AJ103">
            <v>0.19245858548793127</v>
          </cell>
          <cell r="AK103">
            <v>-0.66554042522399826</v>
          </cell>
          <cell r="AL103">
            <v>0.36552621618080039</v>
          </cell>
          <cell r="AM103">
            <v>-0.66492741105145248</v>
          </cell>
          <cell r="AN103">
            <v>0.31592990106830143</v>
          </cell>
          <cell r="AP103">
            <v>-36.544469453627244</v>
          </cell>
          <cell r="AQ103">
            <v>-747.27717952591411</v>
          </cell>
          <cell r="AR103">
            <v>233.86767955403775</v>
          </cell>
          <cell r="AS103">
            <v>183.81470599965542</v>
          </cell>
          <cell r="AT103">
            <v>68.626949157871422</v>
          </cell>
          <cell r="AU103">
            <v>48.227821652402781</v>
          </cell>
          <cell r="AV103">
            <v>49.043716640120692</v>
          </cell>
          <cell r="AW103">
            <v>-115.84551389598346</v>
          </cell>
          <cell r="AX103">
            <v>-873.20568612590432</v>
          </cell>
          <cell r="AY103">
            <v>-804.87091835774481</v>
          </cell>
          <cell r="AZ103">
            <v>-743.61235267494339</v>
          </cell>
          <cell r="BA103">
            <v>157.76393015110807</v>
          </cell>
          <cell r="BB103">
            <v>-324.69675542670302</v>
          </cell>
          <cell r="BC103">
            <v>36.865170510296593</v>
          </cell>
          <cell r="BD103">
            <v>101.07707998059777</v>
          </cell>
          <cell r="BE103">
            <v>-161.72535204262749</v>
          </cell>
          <cell r="BF103">
            <v>826.46553421497811</v>
          </cell>
          <cell r="BG103">
            <v>-697.00817307052785</v>
          </cell>
          <cell r="BH103">
            <v>2154.7596726241754</v>
          </cell>
          <cell r="BJ103">
            <v>4.6211453261779667E-2</v>
          </cell>
          <cell r="BK103">
            <v>-4.5628668167587483</v>
          </cell>
          <cell r="BL103">
            <v>1.2798139234671879</v>
          </cell>
          <cell r="BM103">
            <v>2.7130570736083381</v>
          </cell>
          <cell r="BN103">
            <v>2.2039046473782742</v>
          </cell>
          <cell r="BO103">
            <v>0.6305138713705416</v>
          </cell>
          <cell r="BP103">
            <v>3.0321610711269598</v>
          </cell>
          <cell r="BQ103">
            <v>-0.22342659041779678</v>
          </cell>
          <cell r="BR103">
            <v>-2.3309808728848913</v>
          </cell>
          <cell r="BS103">
            <v>-0.21562492614723983</v>
          </cell>
          <cell r="BT103">
            <v>-0.49068136378837002</v>
          </cell>
          <cell r="BU103">
            <v>1.0407660179061029</v>
          </cell>
          <cell r="BV103">
            <v>-0.18993300091429965</v>
          </cell>
          <cell r="BW103">
            <v>-0.68196101588618996</v>
          </cell>
          <cell r="BX103">
            <v>0.27720993311852737</v>
          </cell>
          <cell r="BY103">
            <v>-3.7911457301552764</v>
          </cell>
          <cell r="BZ103">
            <v>-5.2860263201437441E-2</v>
          </cell>
          <cell r="CA103">
            <v>-0.37512731978809333</v>
          </cell>
          <cell r="CB103">
            <v>0.68672211911482428</v>
          </cell>
          <cell r="CD103">
            <v>910.95636340859346</v>
          </cell>
          <cell r="CE103">
            <v>-1110.1383543100783</v>
          </cell>
          <cell r="CF103">
            <v>2181.7238838041376</v>
          </cell>
          <cell r="CG103">
            <v>881.99370373616694</v>
          </cell>
          <cell r="CH103">
            <v>692.1223646457438</v>
          </cell>
          <cell r="CI103">
            <v>108.38261800791224</v>
          </cell>
          <cell r="CJ103">
            <v>650.93437604673454</v>
          </cell>
          <cell r="CK103">
            <v>-151.70917863240174</v>
          </cell>
          <cell r="CL103">
            <v>-2713.2192967959709</v>
          </cell>
          <cell r="CM103">
            <v>-2114.3166370525723</v>
          </cell>
          <cell r="CN103">
            <v>-1328.7969508720562</v>
          </cell>
          <cell r="CO103">
            <v>1155.595930062249</v>
          </cell>
          <cell r="CP103">
            <v>-258.46275055329897</v>
          </cell>
          <cell r="CQ103">
            <v>-364.84424377082178</v>
          </cell>
          <cell r="CR103">
            <v>145.46448626106576</v>
          </cell>
          <cell r="CS103">
            <v>-951.17195066152271</v>
          </cell>
          <cell r="CT103">
            <v>-120.018925240729</v>
          </cell>
          <cell r="CU103">
            <v>-392.08223227737471</v>
          </cell>
          <cell r="CV103">
            <v>4666.4524444428971</v>
          </cell>
        </row>
        <row r="104">
          <cell r="B104">
            <v>1980778.179481667</v>
          </cell>
          <cell r="D104">
            <v>172639.62277450218</v>
          </cell>
          <cell r="J104">
            <v>113274.14656111311</v>
          </cell>
          <cell r="K104">
            <v>984349.64174875943</v>
          </cell>
          <cell r="T104">
            <v>686514.20025019627</v>
          </cell>
        </row>
      </sheetData>
      <sheetData sheetId="16" refreshError="1">
        <row r="10">
          <cell r="A10" t="str">
            <v>2001T4</v>
          </cell>
        </row>
        <row r="62">
          <cell r="B62">
            <v>1797446.0000000021</v>
          </cell>
        </row>
        <row r="63">
          <cell r="B63">
            <v>1796276.0000000005</v>
          </cell>
        </row>
        <row r="64">
          <cell r="B64">
            <v>1802814.0000000007</v>
          </cell>
        </row>
        <row r="65">
          <cell r="B65">
            <v>1801717.0000000009</v>
          </cell>
        </row>
        <row r="66">
          <cell r="B66">
            <v>1809401.0000000012</v>
          </cell>
        </row>
        <row r="67">
          <cell r="B67">
            <v>1816621.9999999991</v>
          </cell>
        </row>
        <row r="68">
          <cell r="B68">
            <v>1823388</v>
          </cell>
        </row>
        <row r="69">
          <cell r="B69">
            <v>1826998.0000000021</v>
          </cell>
        </row>
        <row r="70">
          <cell r="B70">
            <v>1827913.0000000014</v>
          </cell>
        </row>
        <row r="71">
          <cell r="B71">
            <v>1836069.0000000007</v>
          </cell>
        </row>
        <row r="72">
          <cell r="B72">
            <v>1844317.9999999995</v>
          </cell>
        </row>
        <row r="73">
          <cell r="B73">
            <v>1845313.9999999995</v>
          </cell>
        </row>
        <row r="74">
          <cell r="B74">
            <v>1851645.9999999991</v>
          </cell>
        </row>
        <row r="75">
          <cell r="B75">
            <v>1861956.9999999984</v>
          </cell>
        </row>
        <row r="76">
          <cell r="B76">
            <v>1859821.0000000007</v>
          </cell>
        </row>
        <row r="77">
          <cell r="B77">
            <v>1864350.0000000016</v>
          </cell>
        </row>
        <row r="78">
          <cell r="B78">
            <v>1866253.0000000021</v>
          </cell>
        </row>
        <row r="79">
          <cell r="B79">
            <v>1877751.0000000005</v>
          </cell>
        </row>
        <row r="80">
          <cell r="B80">
            <v>1883616.0000000005</v>
          </cell>
        </row>
        <row r="81">
          <cell r="B81">
            <v>1889992.0000000019</v>
          </cell>
        </row>
        <row r="82">
          <cell r="B82">
            <v>1898568.0000000023</v>
          </cell>
        </row>
        <row r="83">
          <cell r="B83">
            <v>1860956.9999999998</v>
          </cell>
        </row>
        <row r="84">
          <cell r="B84">
            <v>1841062.9999999998</v>
          </cell>
        </row>
        <row r="85">
          <cell r="B85">
            <v>1889886.9999999988</v>
          </cell>
        </row>
        <row r="86">
          <cell r="B86">
            <v>1896560.0000000005</v>
          </cell>
        </row>
        <row r="87">
          <cell r="B87">
            <v>1908812.0000000002</v>
          </cell>
        </row>
        <row r="88">
          <cell r="B88">
            <v>1933465.0000000009</v>
          </cell>
        </row>
        <row r="89">
          <cell r="B89">
            <v>1951825</v>
          </cell>
        </row>
        <row r="90">
          <cell r="B90">
            <v>1970866.0000000014</v>
          </cell>
        </row>
        <row r="91">
          <cell r="B91">
            <v>1978706.0000000002</v>
          </cell>
        </row>
        <row r="92">
          <cell r="B92">
            <v>1987053.9999999972</v>
          </cell>
        </row>
        <row r="93">
          <cell r="B93">
            <v>1990220.9999999993</v>
          </cell>
        </row>
        <row r="94">
          <cell r="B94">
            <v>1999705.9999999993</v>
          </cell>
        </row>
        <row r="95">
          <cell r="B95">
            <v>2007337.9999999998</v>
          </cell>
        </row>
        <row r="96">
          <cell r="B96">
            <v>2008681.0000000009</v>
          </cell>
        </row>
        <row r="97">
          <cell r="B97">
            <v>2012331.999999997</v>
          </cell>
        </row>
        <row r="98">
          <cell r="B98">
            <v>2016446.0000000014</v>
          </cell>
        </row>
        <row r="99">
          <cell r="B99">
            <v>2025200.0000000016</v>
          </cell>
        </row>
        <row r="100">
          <cell r="B100">
            <v>2023019.9999999986</v>
          </cell>
        </row>
        <row r="101">
          <cell r="B101">
            <v>2029699.9999999993</v>
          </cell>
        </row>
        <row r="102">
          <cell r="B102">
            <v>2024934.9999999991</v>
          </cell>
        </row>
        <row r="103">
          <cell r="B103">
            <v>2024128.0000000002</v>
          </cell>
        </row>
        <row r="104">
          <cell r="B104">
            <v>2032915.0000000009</v>
          </cell>
        </row>
      </sheetData>
      <sheetData sheetId="17" refreshError="1">
        <row r="46">
          <cell r="B46">
            <v>2415.7582437000001</v>
          </cell>
          <cell r="D46">
            <v>954.08935830499991</v>
          </cell>
          <cell r="J46">
            <v>590.59895529100004</v>
          </cell>
          <cell r="K46">
            <v>837.53049330900001</v>
          </cell>
          <cell r="T46">
            <v>4.8467394209999997</v>
          </cell>
        </row>
        <row r="47">
          <cell r="B47">
            <v>1899.5839601709999</v>
          </cell>
          <cell r="D47">
            <v>887.96581413500007</v>
          </cell>
          <cell r="J47">
            <v>528.50395191200005</v>
          </cell>
          <cell r="K47">
            <v>472.00946629399994</v>
          </cell>
          <cell r="T47">
            <v>6.8925896880000002</v>
          </cell>
        </row>
        <row r="48">
          <cell r="B48">
            <v>1851.9235407439999</v>
          </cell>
          <cell r="D48">
            <v>806.46655738999993</v>
          </cell>
          <cell r="J48">
            <v>587.74392585199996</v>
          </cell>
          <cell r="K48">
            <v>445.97163946699999</v>
          </cell>
          <cell r="T48">
            <v>8.5219969609999993</v>
          </cell>
        </row>
        <row r="49">
          <cell r="B49">
            <v>1890.0490060319999</v>
          </cell>
          <cell r="D49">
            <v>784.23260807799988</v>
          </cell>
          <cell r="J49">
            <v>663.599114128</v>
          </cell>
          <cell r="K49">
            <v>436.54725002699996</v>
          </cell>
          <cell r="T49">
            <v>4.3014049510000003</v>
          </cell>
        </row>
        <row r="50">
          <cell r="B50">
            <v>2419.2397216849999</v>
          </cell>
          <cell r="D50">
            <v>921.45605151199993</v>
          </cell>
          <cell r="J50">
            <v>1033.1212621919999</v>
          </cell>
          <cell r="K50">
            <v>437.40418936399999</v>
          </cell>
          <cell r="T50">
            <v>10.052676369</v>
          </cell>
        </row>
        <row r="51">
          <cell r="B51">
            <v>2269.7310351229999</v>
          </cell>
          <cell r="D51">
            <v>796.43223862900004</v>
          </cell>
          <cell r="J51">
            <v>990.04005104199996</v>
          </cell>
          <cell r="K51">
            <v>443.05746404399997</v>
          </cell>
          <cell r="T51">
            <v>4.5085549240000002</v>
          </cell>
        </row>
        <row r="52">
          <cell r="B52">
            <v>2448.5649340770001</v>
          </cell>
          <cell r="D52">
            <v>815.62044034500002</v>
          </cell>
          <cell r="J52">
            <v>1111.534686774</v>
          </cell>
          <cell r="K52">
            <v>493.56763547099996</v>
          </cell>
          <cell r="T52">
            <v>4.4470135009999998</v>
          </cell>
        </row>
        <row r="53">
          <cell r="B53">
            <v>2169.9520051640002</v>
          </cell>
          <cell r="D53">
            <v>778.54833326500011</v>
          </cell>
          <cell r="J53">
            <v>961.87377124800003</v>
          </cell>
          <cell r="K53">
            <v>354.28397834000003</v>
          </cell>
          <cell r="T53">
            <v>7.8585819649999999</v>
          </cell>
        </row>
        <row r="54">
          <cell r="B54">
            <v>1891.515141289</v>
          </cell>
          <cell r="D54">
            <v>696.39028107800004</v>
          </cell>
          <cell r="J54">
            <v>788.60728868000001</v>
          </cell>
          <cell r="K54">
            <v>366.38041122600004</v>
          </cell>
          <cell r="T54">
            <v>10.613191427</v>
          </cell>
        </row>
        <row r="55">
          <cell r="B55">
            <v>2136.8728388200002</v>
          </cell>
          <cell r="D55">
            <v>686.28420788800008</v>
          </cell>
          <cell r="J55">
            <v>874.10110330600003</v>
          </cell>
          <cell r="K55">
            <v>539.619945863</v>
          </cell>
          <cell r="T55">
            <v>13.045452008</v>
          </cell>
        </row>
        <row r="56">
          <cell r="B56">
            <v>2306.7089523570003</v>
          </cell>
          <cell r="D56">
            <v>760.87809881400005</v>
          </cell>
          <cell r="J56">
            <v>952.165280908</v>
          </cell>
          <cell r="K56">
            <v>558.69475206000004</v>
          </cell>
          <cell r="T56">
            <v>14.490671509</v>
          </cell>
        </row>
        <row r="57">
          <cell r="B57">
            <v>2464.6380583949999</v>
          </cell>
          <cell r="D57">
            <v>880.02390054400007</v>
          </cell>
          <cell r="J57">
            <v>890.97515032199999</v>
          </cell>
          <cell r="K57">
            <v>656.34481792999998</v>
          </cell>
          <cell r="T57">
            <v>5.244495412</v>
          </cell>
        </row>
        <row r="58">
          <cell r="B58">
            <v>2422.7054073979998</v>
          </cell>
          <cell r="D58">
            <v>831.90792691899992</v>
          </cell>
          <cell r="J58">
            <v>789.91291555199996</v>
          </cell>
          <cell r="K58">
            <v>762.23641443099996</v>
          </cell>
          <cell r="T58">
            <v>12.174167406</v>
          </cell>
        </row>
        <row r="59">
          <cell r="B59">
            <v>2455.2874973190001</v>
          </cell>
          <cell r="D59">
            <v>855.1927334259999</v>
          </cell>
          <cell r="J59">
            <v>757.96155698300004</v>
          </cell>
          <cell r="K59">
            <v>813.35152869800015</v>
          </cell>
          <cell r="T59">
            <v>9.0182591730000006</v>
          </cell>
        </row>
        <row r="60">
          <cell r="B60">
            <v>2200.53303332</v>
          </cell>
          <cell r="D60">
            <v>750.33329398599994</v>
          </cell>
          <cell r="J60">
            <v>630.73910932000001</v>
          </cell>
          <cell r="K60">
            <v>771.54202924900017</v>
          </cell>
          <cell r="T60">
            <v>6.9840875609999999</v>
          </cell>
        </row>
        <row r="61">
          <cell r="B61">
            <v>1919.5368851969999</v>
          </cell>
          <cell r="D61">
            <v>579.99879389800003</v>
          </cell>
          <cell r="J61">
            <v>512.32269360500004</v>
          </cell>
          <cell r="K61">
            <v>778.24844717399992</v>
          </cell>
          <cell r="T61">
            <v>5.6575361160000002</v>
          </cell>
        </row>
        <row r="62">
          <cell r="B62">
            <v>2293.9785290229997</v>
          </cell>
          <cell r="D62">
            <v>717.08115586600002</v>
          </cell>
          <cell r="J62">
            <v>670.60342498399996</v>
          </cell>
          <cell r="K62">
            <v>874.61449644100003</v>
          </cell>
          <cell r="T62">
            <v>6.4933037709999999</v>
          </cell>
        </row>
        <row r="63">
          <cell r="B63">
            <v>2216.2682720709995</v>
          </cell>
          <cell r="D63">
            <v>684.26893683699996</v>
          </cell>
          <cell r="J63">
            <v>713.05802586799996</v>
          </cell>
          <cell r="K63">
            <v>802.71120249099999</v>
          </cell>
          <cell r="T63">
            <v>4.8885864080000001</v>
          </cell>
        </row>
        <row r="64">
          <cell r="B64">
            <v>2359.6980428960001</v>
          </cell>
          <cell r="D64">
            <v>773.95476311700008</v>
          </cell>
          <cell r="J64">
            <v>665.68456289699998</v>
          </cell>
          <cell r="K64">
            <v>895.24928104999992</v>
          </cell>
          <cell r="T64">
            <v>8.0774907359999997</v>
          </cell>
        </row>
        <row r="65">
          <cell r="B65">
            <v>2605.7620314229998</v>
          </cell>
          <cell r="D65">
            <v>775.72954385799994</v>
          </cell>
          <cell r="J65">
            <v>813.77912552700002</v>
          </cell>
          <cell r="K65">
            <v>988.47401535899996</v>
          </cell>
          <cell r="T65">
            <v>13.31093695</v>
          </cell>
        </row>
        <row r="66">
          <cell r="B66">
            <v>2845.909530592</v>
          </cell>
          <cell r="D66">
            <v>964.58471686099995</v>
          </cell>
          <cell r="J66">
            <v>832.81419347300005</v>
          </cell>
          <cell r="K66">
            <v>1022.9604618939999</v>
          </cell>
          <cell r="T66">
            <v>12.971618862</v>
          </cell>
        </row>
        <row r="67">
          <cell r="B67">
            <v>2826.9940472820003</v>
          </cell>
          <cell r="D67">
            <v>800.49782671699995</v>
          </cell>
          <cell r="J67">
            <v>897.733047027</v>
          </cell>
          <cell r="K67">
            <v>1077.3289026360001</v>
          </cell>
          <cell r="T67">
            <v>25.423784095999999</v>
          </cell>
        </row>
        <row r="68">
          <cell r="B68">
            <v>3441.8184051500002</v>
          </cell>
          <cell r="D68">
            <v>952.53690563000009</v>
          </cell>
          <cell r="J68">
            <v>983.86960970999996</v>
          </cell>
          <cell r="K68">
            <v>1404.4281759470002</v>
          </cell>
          <cell r="T68">
            <v>16.926793943</v>
          </cell>
        </row>
        <row r="69">
          <cell r="B69">
            <v>3496.0805856960005</v>
          </cell>
          <cell r="D69">
            <v>1000.44737835</v>
          </cell>
          <cell r="J69">
            <v>994.78663953600005</v>
          </cell>
          <cell r="K69">
            <v>1409.2475505430002</v>
          </cell>
          <cell r="T69">
            <v>13.113122472000001</v>
          </cell>
        </row>
        <row r="70">
          <cell r="B70">
            <v>4374.9733894190003</v>
          </cell>
          <cell r="D70">
            <v>1802.564197657</v>
          </cell>
          <cell r="J70">
            <v>1018.395083213</v>
          </cell>
          <cell r="K70">
            <v>1394.6598245140001</v>
          </cell>
          <cell r="T70">
            <v>9.4968131790000001</v>
          </cell>
        </row>
        <row r="71">
          <cell r="B71">
            <v>3454.4885790379999</v>
          </cell>
          <cell r="D71">
            <v>887.71944682599997</v>
          </cell>
          <cell r="J71">
            <v>885.85158681400003</v>
          </cell>
          <cell r="K71">
            <v>1626.7114737700001</v>
          </cell>
          <cell r="T71">
            <v>10.995537661</v>
          </cell>
        </row>
        <row r="72">
          <cell r="B72">
            <v>3504.9621156619996</v>
          </cell>
          <cell r="D72">
            <v>969.9597806459999</v>
          </cell>
          <cell r="J72">
            <v>866.27813912399995</v>
          </cell>
          <cell r="K72">
            <v>1631.6573590620001</v>
          </cell>
          <cell r="T72">
            <v>7.4515805999999998</v>
          </cell>
        </row>
        <row r="73">
          <cell r="B73">
            <v>3505.8555457319999</v>
          </cell>
          <cell r="D73">
            <v>989.53401712499999</v>
          </cell>
          <cell r="J73">
            <v>827.64225054999997</v>
          </cell>
          <cell r="K73">
            <v>1620.3811954490002</v>
          </cell>
          <cell r="T73">
            <v>7.331432596</v>
          </cell>
        </row>
        <row r="74">
          <cell r="B74">
            <v>3215.4340034289999</v>
          </cell>
          <cell r="D74">
            <v>854.10312042800001</v>
          </cell>
          <cell r="J74">
            <v>851.97282460899999</v>
          </cell>
          <cell r="K74">
            <v>1449.8731087030003</v>
          </cell>
          <cell r="T74">
            <v>11.54477642</v>
          </cell>
        </row>
        <row r="75">
          <cell r="B75">
            <v>3203.9547369929996</v>
          </cell>
          <cell r="D75">
            <v>853.615468061</v>
          </cell>
          <cell r="J75">
            <v>805.99142355100003</v>
          </cell>
          <cell r="K75">
            <v>1472.3115561869997</v>
          </cell>
          <cell r="T75">
            <v>7.5521916090000003</v>
          </cell>
        </row>
        <row r="76">
          <cell r="B76">
            <v>2964.2382056580004</v>
          </cell>
          <cell r="D76">
            <v>772.111579893</v>
          </cell>
          <cell r="J76">
            <v>781.89067405399999</v>
          </cell>
          <cell r="K76">
            <v>1330.0676827280001</v>
          </cell>
          <cell r="T76">
            <v>12.796812889</v>
          </cell>
        </row>
        <row r="77">
          <cell r="B77">
            <v>3328.8769725329998</v>
          </cell>
          <cell r="D77">
            <v>779.59847214000001</v>
          </cell>
          <cell r="J77">
            <v>888.61497760700001</v>
          </cell>
          <cell r="K77">
            <v>1550.5308657370003</v>
          </cell>
          <cell r="T77">
            <v>21.560361433000001</v>
          </cell>
        </row>
        <row r="78">
          <cell r="B78">
            <v>3298.6445995419999</v>
          </cell>
          <cell r="D78">
            <v>761.26696622199995</v>
          </cell>
          <cell r="J78">
            <v>879.812640966</v>
          </cell>
          <cell r="K78">
            <v>1590.226296587</v>
          </cell>
          <cell r="T78">
            <v>19.886573896000002</v>
          </cell>
        </row>
        <row r="79">
          <cell r="B79">
            <v>3391.1229008999999</v>
          </cell>
          <cell r="D79">
            <v>785.55478207700003</v>
          </cell>
          <cell r="J79">
            <v>890.99589851899998</v>
          </cell>
          <cell r="K79">
            <v>1633.2504006750003</v>
          </cell>
          <cell r="T79">
            <v>16.572693099999999</v>
          </cell>
        </row>
        <row r="80">
          <cell r="B80">
            <v>3373.5648420299999</v>
          </cell>
          <cell r="D80">
            <v>768.62814744900004</v>
          </cell>
          <cell r="J80">
            <v>910.57691382600001</v>
          </cell>
          <cell r="K80">
            <v>1625.8355004079997</v>
          </cell>
          <cell r="T80">
            <v>6.6070242759999998</v>
          </cell>
        </row>
        <row r="81">
          <cell r="B81">
            <v>3174.1517184149998</v>
          </cell>
          <cell r="D81">
            <v>720.35248770600003</v>
          </cell>
          <cell r="J81">
            <v>825.54492543699996</v>
          </cell>
          <cell r="K81">
            <v>1536.7490626259998</v>
          </cell>
          <cell r="T81">
            <v>6.9644582140000004</v>
          </cell>
        </row>
        <row r="82">
          <cell r="B82">
            <v>3354.6873562180003</v>
          </cell>
          <cell r="D82">
            <v>765.55801971999995</v>
          </cell>
          <cell r="J82">
            <v>845.13662743099997</v>
          </cell>
          <cell r="K82">
            <v>1673.6531903190003</v>
          </cell>
          <cell r="T82">
            <v>17.945859622</v>
          </cell>
        </row>
        <row r="83">
          <cell r="B83">
            <v>1899.7656911879999</v>
          </cell>
          <cell r="D83">
            <v>527.45669128899999</v>
          </cell>
          <cell r="J83">
            <v>393.585548399</v>
          </cell>
          <cell r="K83">
            <v>943.34666064700002</v>
          </cell>
          <cell r="T83">
            <v>19.416194504</v>
          </cell>
        </row>
        <row r="84">
          <cell r="B84">
            <v>2321.9151574469997</v>
          </cell>
          <cell r="D84">
            <v>640.60476755899992</v>
          </cell>
          <cell r="J84">
            <v>612.82125350599995</v>
          </cell>
          <cell r="K84">
            <v>998.34272027499992</v>
          </cell>
          <cell r="T84">
            <v>9.4879806000000002</v>
          </cell>
        </row>
        <row r="85">
          <cell r="B85">
            <v>3125.7963853269998</v>
          </cell>
          <cell r="D85">
            <v>1389.4882048669999</v>
          </cell>
          <cell r="J85">
            <v>663.17675245999999</v>
          </cell>
          <cell r="K85">
            <v>985.90699384699997</v>
          </cell>
          <cell r="T85">
            <v>5.7500152269999996</v>
          </cell>
        </row>
        <row r="86">
          <cell r="B86">
            <v>3466.7874767359999</v>
          </cell>
          <cell r="D86">
            <v>1809.4457987259998</v>
          </cell>
          <cell r="J86">
            <v>650.72333223400005</v>
          </cell>
          <cell r="K86">
            <v>948.45818941500022</v>
          </cell>
          <cell r="T86">
            <v>19.882815109999999</v>
          </cell>
        </row>
        <row r="87">
          <cell r="B87">
            <v>3624.0257103539993</v>
          </cell>
          <cell r="D87">
            <v>1933.4625902979999</v>
          </cell>
          <cell r="J87">
            <v>653.52512436899997</v>
          </cell>
          <cell r="K87">
            <v>962.31591232899996</v>
          </cell>
          <cell r="T87">
            <v>27.406748671999999</v>
          </cell>
        </row>
        <row r="88">
          <cell r="B88">
            <v>3757.530673279</v>
          </cell>
          <cell r="D88">
            <v>1917.372491051</v>
          </cell>
          <cell r="J88">
            <v>580.48936655099999</v>
          </cell>
          <cell r="K88">
            <v>1177.6246670960002</v>
          </cell>
          <cell r="T88">
            <v>9.8611579890000005</v>
          </cell>
        </row>
        <row r="89">
          <cell r="B89">
            <v>3802.2616172669996</v>
          </cell>
          <cell r="D89">
            <v>2122.8670279610001</v>
          </cell>
          <cell r="J89">
            <v>547.62384526000005</v>
          </cell>
          <cell r="K89">
            <v>1014.379421979</v>
          </cell>
          <cell r="T89">
            <v>10.838391462000001</v>
          </cell>
        </row>
        <row r="90">
          <cell r="B90">
            <v>3939.2169462419997</v>
          </cell>
          <cell r="D90">
            <v>2225.2024198109998</v>
          </cell>
          <cell r="J90">
            <v>618.31127139800003</v>
          </cell>
          <cell r="K90">
            <v>1047.88890124</v>
          </cell>
          <cell r="T90">
            <v>15.46164482</v>
          </cell>
        </row>
        <row r="91">
          <cell r="B91">
            <v>3909.8903741529998</v>
          </cell>
          <cell r="D91">
            <v>2175.5605197079999</v>
          </cell>
          <cell r="J91">
            <v>640.35902536900005</v>
          </cell>
          <cell r="K91">
            <v>1066.5806408139999</v>
          </cell>
          <cell r="T91">
            <v>18.577589948</v>
          </cell>
        </row>
        <row r="92">
          <cell r="B92">
            <v>3771.1326826740005</v>
          </cell>
          <cell r="D92">
            <v>2127.9211733880002</v>
          </cell>
          <cell r="J92">
            <v>557.06058422700005</v>
          </cell>
          <cell r="K92">
            <v>1046.6454489069999</v>
          </cell>
          <cell r="T92">
            <v>12.065979283000001</v>
          </cell>
        </row>
        <row r="93">
          <cell r="B93">
            <v>3905.4433417790005</v>
          </cell>
          <cell r="D93">
            <v>2292.1457077180003</v>
          </cell>
          <cell r="J93">
            <v>589.76300911999999</v>
          </cell>
          <cell r="K93">
            <v>976.75502112499998</v>
          </cell>
          <cell r="T93">
            <v>11.443635762</v>
          </cell>
        </row>
        <row r="94">
          <cell r="B94">
            <v>4064.3133357329998</v>
          </cell>
          <cell r="D94">
            <v>2365.1180945279998</v>
          </cell>
          <cell r="J94">
            <v>629.60555613999998</v>
          </cell>
          <cell r="K94">
            <v>1036.451117372</v>
          </cell>
          <cell r="T94">
            <v>18.854702308</v>
          </cell>
        </row>
        <row r="95">
          <cell r="B95">
            <v>4498.7612689150001</v>
          </cell>
          <cell r="D95">
            <v>2403.6301316029999</v>
          </cell>
          <cell r="J95">
            <v>745.122079816</v>
          </cell>
          <cell r="K95">
            <v>1308.5160824689999</v>
          </cell>
          <cell r="T95">
            <v>16.983171173999999</v>
          </cell>
        </row>
        <row r="96">
          <cell r="B96">
            <v>4708.9564508289996</v>
          </cell>
          <cell r="D96">
            <v>2489.9756112149998</v>
          </cell>
          <cell r="J96">
            <v>664.75257586500004</v>
          </cell>
          <cell r="K96">
            <v>1520.8047029830002</v>
          </cell>
          <cell r="T96">
            <v>16.035581177000001</v>
          </cell>
        </row>
        <row r="97">
          <cell r="B97">
            <v>4661.5649691150002</v>
          </cell>
          <cell r="D97">
            <v>2433.6918524730004</v>
          </cell>
          <cell r="J97">
            <v>679.75844620099997</v>
          </cell>
          <cell r="K97">
            <v>1524.3881677899999</v>
          </cell>
          <cell r="T97">
            <v>14.51049869</v>
          </cell>
        </row>
        <row r="98">
          <cell r="B98">
            <v>5000.7838558190006</v>
          </cell>
          <cell r="D98">
            <v>2431.779852225</v>
          </cell>
          <cell r="J98">
            <v>686.96064795999996</v>
          </cell>
          <cell r="K98">
            <v>1853.3408404480001</v>
          </cell>
          <cell r="T98">
            <v>23.266651767999999</v>
          </cell>
        </row>
        <row r="99">
          <cell r="B99">
            <v>5146.3615430860009</v>
          </cell>
          <cell r="D99">
            <v>2413.991768718</v>
          </cell>
          <cell r="J99">
            <v>662.52894515599996</v>
          </cell>
          <cell r="K99">
            <v>2049.9647191630002</v>
          </cell>
          <cell r="T99">
            <v>16.937194440999999</v>
          </cell>
        </row>
        <row r="100">
          <cell r="B100">
            <v>5059.5102785739991</v>
          </cell>
          <cell r="D100">
            <v>2281.0006055869999</v>
          </cell>
          <cell r="J100">
            <v>649.31214686299995</v>
          </cell>
          <cell r="K100">
            <v>2115.8450356469998</v>
          </cell>
          <cell r="T100">
            <v>8.4814895139999997</v>
          </cell>
        </row>
        <row r="101">
          <cell r="B101">
            <v>4916.9755758950005</v>
          </cell>
          <cell r="D101">
            <v>2144.3335187110001</v>
          </cell>
          <cell r="J101">
            <v>622.46498880399997</v>
          </cell>
          <cell r="K101">
            <v>2140.1829222010001</v>
          </cell>
          <cell r="T101">
            <v>4.2064817650000004</v>
          </cell>
        </row>
        <row r="102">
          <cell r="B102">
            <v>4824.3836790470004</v>
          </cell>
          <cell r="D102">
            <v>2071.3970679989998</v>
          </cell>
          <cell r="J102">
            <v>635.46518628199999</v>
          </cell>
          <cell r="K102">
            <v>2108.2034125830005</v>
          </cell>
          <cell r="T102">
            <v>5.4051456169999996</v>
          </cell>
        </row>
        <row r="103">
          <cell r="B103">
            <v>4582.4132718459996</v>
          </cell>
          <cell r="D103">
            <v>1912.1594663300002</v>
          </cell>
          <cell r="J103">
            <v>653.58073306300003</v>
          </cell>
          <cell r="K103">
            <v>1999.4417206099999</v>
          </cell>
          <cell r="T103">
            <v>8.4931408439999991</v>
          </cell>
        </row>
        <row r="104">
          <cell r="B104">
            <v>4759.1478858370001</v>
          </cell>
          <cell r="D104">
            <v>1790.600457818</v>
          </cell>
          <cell r="J104">
            <v>653.18182954300005</v>
          </cell>
          <cell r="K104">
            <v>2290.644151985</v>
          </cell>
          <cell r="T104">
            <v>8.2232946499999997</v>
          </cell>
        </row>
      </sheetData>
      <sheetData sheetId="18" refreshError="1">
        <row r="11">
          <cell r="V11">
            <v>1.0067780459254383</v>
          </cell>
          <cell r="X11">
            <v>0.68822702834274718</v>
          </cell>
          <cell r="Y11">
            <v>0.82629834306926497</v>
          </cell>
          <cell r="Z11">
            <v>-0.28856297399822983</v>
          </cell>
          <cell r="AA11">
            <v>-4.6809355730005002</v>
          </cell>
          <cell r="AB11">
            <v>24.197355409997567</v>
          </cell>
          <cell r="AC11">
            <v>0.79718707763805075</v>
          </cell>
          <cell r="AD11">
            <v>-1.1969305862106316</v>
          </cell>
          <cell r="AE11">
            <v>1.5411437985161314</v>
          </cell>
          <cell r="AF11">
            <v>0.40955963845366039</v>
          </cell>
          <cell r="AG11">
            <v>7.2646610543258827</v>
          </cell>
          <cell r="AH11">
            <v>1.6732853809612758</v>
          </cell>
          <cell r="AI11">
            <v>9.6512816588307579</v>
          </cell>
          <cell r="AJ11">
            <v>0.26904729875287803</v>
          </cell>
          <cell r="AK11">
            <v>0.19667833462497786</v>
          </cell>
          <cell r="AL11">
            <v>0.77821882004829313</v>
          </cell>
          <cell r="AM11">
            <v>0.40617860104024128</v>
          </cell>
          <cell r="AN11" t="e">
            <v>#DIV/0!</v>
          </cell>
          <cell r="AP11">
            <v>262.08493887768418</v>
          </cell>
          <cell r="AQ11">
            <v>0</v>
          </cell>
          <cell r="AR11">
            <v>34.242827914566078</v>
          </cell>
          <cell r="AS11">
            <v>10.033069698720055</v>
          </cell>
          <cell r="AT11">
            <v>-1.9282501213990599</v>
          </cell>
          <cell r="AU11">
            <v>-4.73029281690701</v>
          </cell>
          <cell r="AV11">
            <v>7.2553732155514972</v>
          </cell>
          <cell r="AW11">
            <v>23.612927938600023</v>
          </cell>
          <cell r="AX11">
            <v>-42.258352216490039</v>
          </cell>
          <cell r="AY11">
            <v>270.10046317960587</v>
          </cell>
          <cell r="AZ11">
            <v>25.86961403397072</v>
          </cell>
          <cell r="BA11">
            <v>132.58786905022998</v>
          </cell>
          <cell r="BB11">
            <v>44.308270229689697</v>
          </cell>
          <cell r="BC11">
            <v>34.663156450191991</v>
          </cell>
          <cell r="BD11">
            <v>2.2865068454640323</v>
          </cell>
          <cell r="BE11">
            <v>0.5862846831699926</v>
          </cell>
          <cell r="BF11">
            <v>17.901931740019791</v>
          </cell>
          <cell r="BG11">
            <v>11.896830146869888</v>
          </cell>
          <cell r="BH11">
            <v>0</v>
          </cell>
        </row>
        <row r="12">
          <cell r="V12">
            <v>0.51903549140590588</v>
          </cell>
          <cell r="X12">
            <v>0.4010380317737372</v>
          </cell>
          <cell r="Y12">
            <v>0.36914747991452224</v>
          </cell>
          <cell r="Z12">
            <v>1.2691585760338686</v>
          </cell>
          <cell r="AA12">
            <v>-0.59618415024658145</v>
          </cell>
          <cell r="AB12">
            <v>-12.92617622438228</v>
          </cell>
          <cell r="AC12">
            <v>0.41878023110020202</v>
          </cell>
          <cell r="AD12">
            <v>8.6921127785877239E-2</v>
          </cell>
          <cell r="AE12">
            <v>0.63695384096726926</v>
          </cell>
          <cell r="AF12">
            <v>0.31308145164383738</v>
          </cell>
          <cell r="AG12">
            <v>4.0234398016594008</v>
          </cell>
          <cell r="AH12">
            <v>-0.90496840072085138</v>
          </cell>
          <cell r="AI12">
            <v>-5.7731633754780187</v>
          </cell>
          <cell r="AJ12">
            <v>2.1917527490967315</v>
          </cell>
          <cell r="AK12">
            <v>5.1881826262571762</v>
          </cell>
          <cell r="AL12">
            <v>2.0250885880163549</v>
          </cell>
          <cell r="AM12">
            <v>-0.65593965251292685</v>
          </cell>
          <cell r="AN12" t="e">
            <v>#DIV/0!</v>
          </cell>
          <cell r="AP12">
            <v>136.47587938245124</v>
          </cell>
          <cell r="AQ12">
            <v>0</v>
          </cell>
          <cell r="AR12">
            <v>20.091027713042422</v>
          </cell>
          <cell r="AS12">
            <v>4.5192948680999052</v>
          </cell>
          <cell r="AT12">
            <v>8.456363171537987</v>
          </cell>
          <cell r="AU12">
            <v>-0.57426924574529892</v>
          </cell>
          <cell r="AV12">
            <v>-4.8136473967200999</v>
          </cell>
          <cell r="AW12">
            <v>12.5032863158699</v>
          </cell>
          <cell r="AX12">
            <v>3.032071111910227</v>
          </cell>
          <cell r="AY12">
            <v>113.3527805574995</v>
          </cell>
          <cell r="AZ12">
            <v>19.85661427632931</v>
          </cell>
          <cell r="BA12">
            <v>78.76669206954989</v>
          </cell>
          <cell r="BB12">
            <v>-24.364362427969809</v>
          </cell>
          <cell r="BC12">
            <v>-22.735822884444985</v>
          </cell>
          <cell r="BD12">
            <v>18.676793556896996</v>
          </cell>
          <cell r="BE12">
            <v>15.496035596731019</v>
          </cell>
          <cell r="BF12">
            <v>46.94711099199003</v>
          </cell>
          <cell r="BG12">
            <v>-19.290280621579768</v>
          </cell>
          <cell r="BH12">
            <v>0</v>
          </cell>
        </row>
        <row r="13">
          <cell r="V13">
            <v>1.8272006465510637</v>
          </cell>
          <cell r="X13">
            <v>0.53895133535835082</v>
          </cell>
          <cell r="Y13">
            <v>4.5391630512200409</v>
          </cell>
          <cell r="Z13">
            <v>0.22808818643724749</v>
          </cell>
          <cell r="AA13">
            <v>-3.8028008115328471</v>
          </cell>
          <cell r="AB13">
            <v>-14.642109755888665</v>
          </cell>
          <cell r="AC13">
            <v>-0.72770007537577008</v>
          </cell>
          <cell r="AD13">
            <v>2.8694861981261699</v>
          </cell>
          <cell r="AE13">
            <v>1.9858171405720881</v>
          </cell>
          <cell r="AF13">
            <v>2.9678556107581189</v>
          </cell>
          <cell r="AG13">
            <v>1.6940658108350659</v>
          </cell>
          <cell r="AH13">
            <v>0.7400598427563132</v>
          </cell>
          <cell r="AI13">
            <v>0.39977656632907976</v>
          </cell>
          <cell r="AJ13">
            <v>0.89189644698244308</v>
          </cell>
          <cell r="AK13">
            <v>4.160382314270783</v>
          </cell>
          <cell r="AL13">
            <v>4.4155821034620679</v>
          </cell>
          <cell r="AM13">
            <v>-0.48516147276441712</v>
          </cell>
          <cell r="AN13" t="e">
            <v>#DIV/0!</v>
          </cell>
          <cell r="AP13">
            <v>482.94024561184779</v>
          </cell>
          <cell r="AQ13">
            <v>0</v>
          </cell>
          <cell r="AR13">
            <v>27.108428869992167</v>
          </cell>
          <cell r="AS13">
            <v>55.775925988870085</v>
          </cell>
          <cell r="AT13">
            <v>1.539032287401028</v>
          </cell>
          <cell r="AU13">
            <v>-3.6411767995997906</v>
          </cell>
          <cell r="AV13">
            <v>-4.7478334603089962</v>
          </cell>
          <cell r="AW13">
            <v>-21.817519146370159</v>
          </cell>
          <cell r="AX13">
            <v>100.18333850371982</v>
          </cell>
          <cell r="AY13">
            <v>355.64847823813761</v>
          </cell>
          <cell r="AZ13">
            <v>188.82009003282019</v>
          </cell>
          <cell r="BA13">
            <v>34.499006431620046</v>
          </cell>
          <cell r="BB13">
            <v>19.744237014690043</v>
          </cell>
          <cell r="BC13">
            <v>1.4835041799709643</v>
          </cell>
          <cell r="BD13">
            <v>7.7667806560809822</v>
          </cell>
          <cell r="BE13">
            <v>13.070901549945006</v>
          </cell>
          <cell r="BF13">
            <v>104.43829922642999</v>
          </cell>
          <cell r="BG13">
            <v>-14.174340853419835</v>
          </cell>
          <cell r="BH13">
            <v>0</v>
          </cell>
        </row>
        <row r="14">
          <cell r="V14">
            <v>-0.12891136219396193</v>
          </cell>
          <cell r="X14">
            <v>-0.50647099064359269</v>
          </cell>
          <cell r="Y14">
            <v>-0.55683504046416532</v>
          </cell>
          <cell r="Z14">
            <v>-1.6928020512570807</v>
          </cell>
          <cell r="AA14">
            <v>-5.5129352818225952</v>
          </cell>
          <cell r="AB14">
            <v>4.7241849937450953</v>
          </cell>
          <cell r="AC14">
            <v>-0.10887861627670858</v>
          </cell>
          <cell r="AD14">
            <v>0.77513653498915147</v>
          </cell>
          <cell r="AE14">
            <v>-0.20214407855723149</v>
          </cell>
          <cell r="AF14">
            <v>-0.14410842709248195</v>
          </cell>
          <cell r="AG14">
            <v>-3.6454717327145891</v>
          </cell>
          <cell r="AH14">
            <v>2.2599261138585236</v>
          </cell>
          <cell r="AI14">
            <v>-7.8758532140269395</v>
          </cell>
          <cell r="AJ14">
            <v>0.36797792330014456</v>
          </cell>
          <cell r="AK14">
            <v>-0.36761173421666626</v>
          </cell>
          <cell r="AL14">
            <v>-0.59931129835807395</v>
          </cell>
          <cell r="AM14">
            <v>1.0108527372431508</v>
          </cell>
          <cell r="AN14" t="e">
            <v>#DIV/0!</v>
          </cell>
          <cell r="AP14">
            <v>-34.694622035487555</v>
          </cell>
          <cell r="AQ14">
            <v>0</v>
          </cell>
          <cell r="AR14">
            <v>-25.612013475847561</v>
          </cell>
          <cell r="AS14">
            <v>-7.1528082259499115</v>
          </cell>
          <cell r="AT14">
            <v>-11.448288413974979</v>
          </cell>
          <cell r="AU14">
            <v>-5.0778925960679118</v>
          </cell>
          <cell r="AV14">
            <v>1.3075622894150989</v>
          </cell>
          <cell r="AW14">
            <v>-3.2405865292698763</v>
          </cell>
          <cell r="AX14">
            <v>27.839160685740353</v>
          </cell>
          <cell r="AY14">
            <v>-36.921769245382166</v>
          </cell>
          <cell r="AZ14">
            <v>-9.4405322117299875</v>
          </cell>
          <cell r="BA14">
            <v>-75.496297953679914</v>
          </cell>
          <cell r="BB14">
            <v>60.739325061829732</v>
          </cell>
          <cell r="BC14">
            <v>-29.342816690175994</v>
          </cell>
          <cell r="BD14">
            <v>3.2329921941079647</v>
          </cell>
          <cell r="BE14">
            <v>-1.2029961376309757</v>
          </cell>
          <cell r="BF14">
            <v>-14.800950474500041</v>
          </cell>
          <cell r="BG14">
            <v>29.389506966399949</v>
          </cell>
          <cell r="BH14">
            <v>0</v>
          </cell>
          <cell r="BJ14">
            <v>3.252938297179675</v>
          </cell>
          <cell r="BK14" t="e">
            <v>#DIV/0!</v>
          </cell>
          <cell r="BL14">
            <v>1.1221007100446601</v>
          </cell>
          <cell r="BM14">
            <v>5.2029735603576155</v>
          </cell>
          <cell r="BN14">
            <v>-0.50598866341141635</v>
          </cell>
          <cell r="BO14">
            <v>-13.877304830110159</v>
          </cell>
          <cell r="BP14">
            <v>-3.3302431258900866</v>
          </cell>
          <cell r="BQ14">
            <v>0.37332859716017186</v>
          </cell>
          <cell r="BR14">
            <v>2.5150746252748934</v>
          </cell>
          <cell r="BS14">
            <v>4.0065102697450339</v>
          </cell>
          <cell r="BT14">
            <v>3.5638044023669657</v>
          </cell>
          <cell r="BU14">
            <v>9.3340954239109042</v>
          </cell>
          <cell r="BV14">
            <v>3.7926061279997203</v>
          </cell>
          <cell r="BW14">
            <v>-4.4359496342022853</v>
          </cell>
          <cell r="BX14">
            <v>3.7610114902997038</v>
          </cell>
          <cell r="BY14">
            <v>9.3763388322110295</v>
          </cell>
          <cell r="BZ14">
            <v>6.7157119712052404</v>
          </cell>
          <cell r="CA14">
            <v>0.26704706013835899</v>
          </cell>
          <cell r="CB14" t="e">
            <v>#DIV/0!</v>
          </cell>
          <cell r="CD14">
            <v>846.80644183649565</v>
          </cell>
          <cell r="CE14">
            <v>0</v>
          </cell>
          <cell r="CF14">
            <v>55.830271021753106</v>
          </cell>
          <cell r="CG14">
            <v>63.175482329740134</v>
          </cell>
          <cell r="CH14">
            <v>-3.3811430764350234</v>
          </cell>
          <cell r="CI14">
            <v>-14.023631458320011</v>
          </cell>
          <cell r="CJ14">
            <v>-0.99854535206250006</v>
          </cell>
          <cell r="CK14">
            <v>11.058108578829888</v>
          </cell>
          <cell r="CL14">
            <v>88.796218084880365</v>
          </cell>
          <cell r="CM14">
            <v>702.17995272986082</v>
          </cell>
          <cell r="CN14">
            <v>225.10578613139023</v>
          </cell>
          <cell r="CO14">
            <v>170.35726959772001</v>
          </cell>
          <cell r="CP14">
            <v>100.42746987823966</v>
          </cell>
          <cell r="CQ14">
            <v>-15.931978944458024</v>
          </cell>
          <cell r="CR14">
            <v>31.963073252549975</v>
          </cell>
          <cell r="CS14">
            <v>27.950225692215042</v>
          </cell>
          <cell r="CT14">
            <v>154.48639148393977</v>
          </cell>
          <cell r="CU14">
            <v>7.8217156382702342</v>
          </cell>
          <cell r="CV14">
            <v>0</v>
          </cell>
        </row>
        <row r="15">
          <cell r="V15">
            <v>1.358606240910909</v>
          </cell>
          <cell r="X15">
            <v>1.2407251590623725</v>
          </cell>
          <cell r="Y15">
            <v>2.6515293309977928</v>
          </cell>
          <cell r="Z15">
            <v>1.0684722567734672</v>
          </cell>
          <cell r="AA15">
            <v>7.5058482627032852E-2</v>
          </cell>
          <cell r="AB15">
            <v>38.967988190011326</v>
          </cell>
          <cell r="AC15">
            <v>0.33939636055648759</v>
          </cell>
          <cell r="AD15">
            <v>-5.2480332128079787E-2</v>
          </cell>
          <cell r="AE15">
            <v>1.6713271637781801</v>
          </cell>
          <cell r="AF15">
            <v>0.55861718322758325</v>
          </cell>
          <cell r="AG15">
            <v>-1.2986347595542624</v>
          </cell>
          <cell r="AH15">
            <v>2.4743693881344342</v>
          </cell>
          <cell r="AI15">
            <v>-0.23584315881288731</v>
          </cell>
          <cell r="AJ15">
            <v>10.073313583313336</v>
          </cell>
          <cell r="AK15">
            <v>-1.6538934695997654E-2</v>
          </cell>
          <cell r="AL15">
            <v>4.1695982791175146</v>
          </cell>
          <cell r="AM15">
            <v>1.2154582982941031</v>
          </cell>
          <cell r="AN15" t="e">
            <v>#DIV/0!</v>
          </cell>
          <cell r="AP15">
            <v>365.17778679204275</v>
          </cell>
          <cell r="AQ15">
            <v>0</v>
          </cell>
          <cell r="AR15">
            <v>62.425146579483226</v>
          </cell>
          <cell r="AS15">
            <v>33.870483661199842</v>
          </cell>
          <cell r="AT15">
            <v>7.1036728596840248</v>
          </cell>
          <cell r="AU15">
            <v>6.5323997684600954E-2</v>
          </cell>
          <cell r="AV15">
            <v>11.2951100129543</v>
          </cell>
          <cell r="AW15">
            <v>10.090556047960035</v>
          </cell>
          <cell r="AX15">
            <v>-1.899450151520341</v>
          </cell>
          <cell r="AY15">
            <v>304.65209036408123</v>
          </cell>
          <cell r="AZ15">
            <v>36.54223319078028</v>
          </cell>
          <cell r="BA15">
            <v>-25.913798272149961</v>
          </cell>
          <cell r="BB15">
            <v>68.005764924250343</v>
          </cell>
          <cell r="BC15">
            <v>-0.80947035584898686</v>
          </cell>
          <cell r="BD15">
            <v>88.82810972842401</v>
          </cell>
          <cell r="BE15">
            <v>-5.3924104360021374E-2</v>
          </cell>
          <cell r="BF15">
            <v>102.35775416804017</v>
          </cell>
          <cell r="BG15">
            <v>35.695421084939881</v>
          </cell>
          <cell r="BH15">
            <v>0</v>
          </cell>
          <cell r="BJ15">
            <v>3.6125903483670285</v>
          </cell>
          <cell r="BK15" t="e">
            <v>#DIV/0!</v>
          </cell>
          <cell r="BL15">
            <v>1.6769795997187531</v>
          </cell>
          <cell r="BM15">
            <v>7.1074343064144285</v>
          </cell>
          <cell r="BN15">
            <v>0.84808748533911071</v>
          </cell>
          <cell r="BO15">
            <v>-9.5801683785001863</v>
          </cell>
          <cell r="BP15">
            <v>8.1665675349087863</v>
          </cell>
          <cell r="BQ15">
            <v>-8.2537081303313276E-2</v>
          </cell>
          <cell r="BR15">
            <v>3.7025215730092098</v>
          </cell>
          <cell r="BS15">
            <v>4.1398544198064435</v>
          </cell>
          <cell r="BT15">
            <v>3.7175444094663668</v>
          </cell>
          <cell r="BU15">
            <v>0.60558975899518419</v>
          </cell>
          <cell r="BV15">
            <v>4.6103882673337537</v>
          </cell>
          <cell r="BW15">
            <v>-13.052845668177016</v>
          </cell>
          <cell r="BX15">
            <v>13.906720600062927</v>
          </cell>
          <cell r="BY15">
            <v>9.1435873609871265</v>
          </cell>
          <cell r="BZ15">
            <v>10.306899410083602</v>
          </cell>
          <cell r="CA15">
            <v>1.0752053490001634</v>
          </cell>
          <cell r="CB15" t="e">
            <v>#DIV/0!</v>
          </cell>
          <cell r="CD15">
            <v>949.89928975085422</v>
          </cell>
          <cell r="CE15">
            <v>0</v>
          </cell>
          <cell r="CF15">
            <v>84.012589686670253</v>
          </cell>
          <cell r="CG15">
            <v>87.012896292219921</v>
          </cell>
          <cell r="CH15">
            <v>5.6507799046480613</v>
          </cell>
          <cell r="CI15">
            <v>-9.2280146437284003</v>
          </cell>
          <cell r="CJ15">
            <v>3.0411914453403028</v>
          </cell>
          <cell r="CK15">
            <v>-2.4642633118101003</v>
          </cell>
          <cell r="CL15">
            <v>129.15512014985006</v>
          </cell>
          <cell r="CM15">
            <v>736.73157991433618</v>
          </cell>
          <cell r="CN15">
            <v>235.77840528819979</v>
          </cell>
          <cell r="CO15">
            <v>11.855602275340061</v>
          </cell>
          <cell r="CP15">
            <v>124.12496457280031</v>
          </cell>
          <cell r="CQ15">
            <v>-51.404605750499002</v>
          </cell>
          <cell r="CR15">
            <v>118.50467613550995</v>
          </cell>
          <cell r="CS15">
            <v>27.310016904685028</v>
          </cell>
          <cell r="CT15">
            <v>238.94221391196015</v>
          </cell>
          <cell r="CU15">
            <v>31.620306576340226</v>
          </cell>
          <cell r="CV15">
            <v>0</v>
          </cell>
        </row>
        <row r="16">
          <cell r="V16">
            <v>1.2926884604062661</v>
          </cell>
          <cell r="X16">
            <v>1.4985317635591189</v>
          </cell>
          <cell r="Y16">
            <v>2.608203076779958</v>
          </cell>
          <cell r="Z16">
            <v>0.47351876480050681</v>
          </cell>
          <cell r="AA16">
            <v>4.8053127660234063</v>
          </cell>
          <cell r="AB16">
            <v>-29.490466748506648</v>
          </cell>
          <cell r="AC16">
            <v>1.563540782877304</v>
          </cell>
          <cell r="AD16">
            <v>2.0490576557546269</v>
          </cell>
          <cell r="AE16">
            <v>1.0884748615361817</v>
          </cell>
          <cell r="AF16">
            <v>-0.54914317248497824</v>
          </cell>
          <cell r="AG16">
            <v>-0.55586829638494262</v>
          </cell>
          <cell r="AH16">
            <v>4.9042550233747262</v>
          </cell>
          <cell r="AI16">
            <v>-2.7711390538261216</v>
          </cell>
          <cell r="AJ16">
            <v>0.4926646445147842</v>
          </cell>
          <cell r="AK16">
            <v>-2.1506895888551814</v>
          </cell>
          <cell r="AL16">
            <v>2.0263661406847211</v>
          </cell>
          <cell r="AM16">
            <v>2.3741536834360977</v>
          </cell>
          <cell r="AN16" t="e">
            <v>#DIV/0!</v>
          </cell>
          <cell r="AP16">
            <v>352.18045397516835</v>
          </cell>
          <cell r="AQ16">
            <v>0</v>
          </cell>
          <cell r="AR16">
            <v>76.331743469647336</v>
          </cell>
          <cell r="AS16">
            <v>34.200447570700135</v>
          </cell>
          <cell r="AT16">
            <v>3.1817979522919586</v>
          </cell>
          <cell r="AU16">
            <v>4.1852411514995111</v>
          </cell>
          <cell r="AV16">
            <v>-11.878973046314101</v>
          </cell>
          <cell r="AW16">
            <v>46.643229841470202</v>
          </cell>
          <cell r="AX16">
            <v>74.123774353869976</v>
          </cell>
          <cell r="AY16">
            <v>201.72493615165149</v>
          </cell>
          <cell r="AZ16">
            <v>-36.123155035820673</v>
          </cell>
          <cell r="BA16">
            <v>-10.948109070970077</v>
          </cell>
          <cell r="BB16">
            <v>138.12411099090968</v>
          </cell>
          <cell r="BC16">
            <v>-9.4887831381710157</v>
          </cell>
          <cell r="BD16">
            <v>4.7820212731729725</v>
          </cell>
          <cell r="BE16">
            <v>-7.0110216347679852</v>
          </cell>
          <cell r="BF16">
            <v>51.818572287389998</v>
          </cell>
          <cell r="BG16">
            <v>70.571300479909951</v>
          </cell>
          <cell r="BH16">
            <v>0</v>
          </cell>
          <cell r="BJ16">
            <v>4.4100531150654376</v>
          </cell>
          <cell r="BK16" t="e">
            <v>#DIV/0!</v>
          </cell>
          <cell r="BL16">
            <v>2.78842077567798</v>
          </cell>
          <cell r="BM16">
            <v>9.4968089924718946</v>
          </cell>
          <cell r="BN16">
            <v>5.5755896745557365E-2</v>
          </cell>
          <cell r="BO16">
            <v>-4.6668515455589699</v>
          </cell>
          <cell r="BP16">
            <v>-12.410253051983345</v>
          </cell>
          <cell r="BQ16">
            <v>1.0565085207219216</v>
          </cell>
          <cell r="BR16">
            <v>5.7355395071015058</v>
          </cell>
          <cell r="BS16">
            <v>4.6070916677048102</v>
          </cell>
          <cell r="BT16">
            <v>2.8260572828634034</v>
          </cell>
          <cell r="BU16">
            <v>-3.8232581311564262</v>
          </cell>
          <cell r="BV16">
            <v>10.742937075469449</v>
          </cell>
          <cell r="BW16">
            <v>-10.28274872602173</v>
          </cell>
          <cell r="BX16">
            <v>12.012853934729527</v>
          </cell>
          <cell r="BY16">
            <v>1.5287505918490263</v>
          </cell>
          <cell r="BZ16">
            <v>10.308280667141378</v>
          </cell>
          <cell r="CA16">
            <v>4.1581003412767048</v>
          </cell>
          <cell r="CB16" t="e">
            <v>#DIV/0!</v>
          </cell>
          <cell r="CD16">
            <v>1165.6038643435713</v>
          </cell>
          <cell r="CE16">
            <v>0</v>
          </cell>
          <cell r="CF16">
            <v>140.25330544327517</v>
          </cell>
          <cell r="CG16">
            <v>116.69404899482015</v>
          </cell>
          <cell r="CH16">
            <v>0.37621468540203296</v>
          </cell>
          <cell r="CI16">
            <v>-4.4685042464835902</v>
          </cell>
          <cell r="CJ16">
            <v>-4.0241342042536985</v>
          </cell>
          <cell r="CK16">
            <v>31.675680213790201</v>
          </cell>
          <cell r="CL16">
            <v>200.24682339180981</v>
          </cell>
          <cell r="CM16">
            <v>825.10373550848817</v>
          </cell>
          <cell r="CN16">
            <v>179.79863597604981</v>
          </cell>
          <cell r="CO16">
            <v>-77.859198865179906</v>
          </cell>
          <cell r="CP16">
            <v>286.6134379916798</v>
          </cell>
          <cell r="CQ16">
            <v>-38.157566004225032</v>
          </cell>
          <cell r="CR16">
            <v>104.60990385178593</v>
          </cell>
          <cell r="CS16">
            <v>4.8029596731860238</v>
          </cell>
          <cell r="CT16">
            <v>243.81367520736012</v>
          </cell>
          <cell r="CU16">
            <v>121.48188767782995</v>
          </cell>
          <cell r="CV16">
            <v>0</v>
          </cell>
        </row>
        <row r="17">
          <cell r="V17">
            <v>1.2337899397853125</v>
          </cell>
          <cell r="X17">
            <v>-1.3892357157593849</v>
          </cell>
          <cell r="Y17">
            <v>-0.51034259894759959</v>
          </cell>
          <cell r="Z17">
            <v>-0.36134203918063434</v>
          </cell>
          <cell r="AA17">
            <v>-1.0868134187007494</v>
          </cell>
          <cell r="AB17">
            <v>-0.59278393239916571</v>
          </cell>
          <cell r="AC17">
            <v>-2.0251499526212635</v>
          </cell>
          <cell r="AD17">
            <v>1.1715480047658433</v>
          </cell>
          <cell r="AE17">
            <v>1.9699213871446464</v>
          </cell>
          <cell r="AF17">
            <v>3.9365426935692671</v>
          </cell>
          <cell r="AG17">
            <v>-7.0948907394968286</v>
          </cell>
          <cell r="AH17">
            <v>5.5084810664817851</v>
          </cell>
          <cell r="AI17">
            <v>2.8553011144573981</v>
          </cell>
          <cell r="AJ17">
            <v>-6.5433911817543544</v>
          </cell>
          <cell r="AK17">
            <v>1.2050391978533082</v>
          </cell>
          <cell r="AL17">
            <v>0.89918471596479588</v>
          </cell>
          <cell r="AM17">
            <v>3.7710372894887101</v>
          </cell>
          <cell r="AN17" t="e">
            <v>#DIV/0!</v>
          </cell>
          <cell r="AP17">
            <v>340.47928935558593</v>
          </cell>
          <cell r="AQ17">
            <v>0</v>
          </cell>
          <cell r="AR17">
            <v>-71.824883327060888</v>
          </cell>
          <cell r="AS17">
            <v>-6.8664820604401484</v>
          </cell>
          <cell r="AT17">
            <v>-2.4395263158620537</v>
          </cell>
          <cell r="AU17">
            <v>-0.99205812212220224</v>
          </cell>
          <cell r="AV17">
            <v>-0.16836100670670007</v>
          </cell>
          <cell r="AW17">
            <v>-61.358455821929965</v>
          </cell>
          <cell r="AX17">
            <v>43.248637905570376</v>
          </cell>
          <cell r="AY17">
            <v>369.05553477707508</v>
          </cell>
          <cell r="AZ17">
            <v>257.52748216007058</v>
          </cell>
          <cell r="BA17">
            <v>-138.96072850564997</v>
          </cell>
          <cell r="BB17">
            <v>162.75015662770011</v>
          </cell>
          <cell r="BC17">
            <v>9.5060329431059927</v>
          </cell>
          <cell r="BD17">
            <v>-63.825959665907931</v>
          </cell>
          <cell r="BE17">
            <v>3.8438153594379969</v>
          </cell>
          <cell r="BF17">
            <v>23.46004592979989</v>
          </cell>
          <cell r="BG17">
            <v>114.75468992851984</v>
          </cell>
          <cell r="BH17">
            <v>0</v>
          </cell>
          <cell r="BJ17">
            <v>3.8015905135301065</v>
          </cell>
          <cell r="BK17" t="e">
            <v>#DIV/0!</v>
          </cell>
          <cell r="BL17">
            <v>0.81709225760540072</v>
          </cell>
          <cell r="BM17">
            <v>4.2078365199076151</v>
          </cell>
          <cell r="BN17">
            <v>-0.53266086186689598</v>
          </cell>
          <cell r="BO17">
            <v>-1.9752593629843496</v>
          </cell>
          <cell r="BP17">
            <v>2.0064211435761647</v>
          </cell>
          <cell r="BQ17">
            <v>-0.26426026044484852</v>
          </cell>
          <cell r="BR17">
            <v>3.9902949495571161</v>
          </cell>
          <cell r="BS17">
            <v>4.5907873561590096</v>
          </cell>
          <cell r="BT17">
            <v>3.7934103745199232</v>
          </cell>
          <cell r="BU17">
            <v>-12.135377414597349</v>
          </cell>
          <cell r="BV17">
            <v>15.984833619432347</v>
          </cell>
          <cell r="BW17">
            <v>-8.0884917223887918</v>
          </cell>
          <cell r="BX17">
            <v>3.7580008052906289</v>
          </cell>
          <cell r="BY17">
            <v>-1.351925222826611</v>
          </cell>
          <cell r="BZ17">
            <v>6.5934352183758094</v>
          </cell>
          <cell r="CA17">
            <v>8.6128890372343392</v>
          </cell>
          <cell r="CB17" t="e">
            <v>#DIV/0!</v>
          </cell>
          <cell r="CD17">
            <v>1023.1429080873095</v>
          </cell>
          <cell r="CE17">
            <v>0</v>
          </cell>
          <cell r="CF17">
            <v>41.319993246222111</v>
          </cell>
          <cell r="CG17">
            <v>54.051640945509916</v>
          </cell>
          <cell r="CH17">
            <v>-3.6023439178610488</v>
          </cell>
          <cell r="CI17">
            <v>-1.8193855690060019</v>
          </cell>
          <cell r="CJ17">
            <v>0.55533824934859766</v>
          </cell>
          <cell r="CK17">
            <v>-7.8652564617696044</v>
          </cell>
          <cell r="CL17">
            <v>143.31212279366036</v>
          </cell>
          <cell r="CM17">
            <v>838.51079204742564</v>
          </cell>
          <cell r="CN17">
            <v>248.5060281033002</v>
          </cell>
          <cell r="CO17">
            <v>-251.31893380244992</v>
          </cell>
          <cell r="CP17">
            <v>429.61935760468987</v>
          </cell>
          <cell r="CQ17">
            <v>-30.135037241090004</v>
          </cell>
          <cell r="CR17">
            <v>33.017163529797017</v>
          </cell>
          <cell r="CS17">
            <v>-4.4241265173209854</v>
          </cell>
          <cell r="CT17">
            <v>162.83542191073002</v>
          </cell>
          <cell r="CU17">
            <v>250.41091845976962</v>
          </cell>
          <cell r="CV17">
            <v>0</v>
          </cell>
        </row>
        <row r="18">
          <cell r="V18">
            <v>-1.7986025715835741</v>
          </cell>
          <cell r="X18">
            <v>-6.7348058054661486E-2</v>
          </cell>
          <cell r="Y18">
            <v>-1.0133546750312417</v>
          </cell>
          <cell r="Z18">
            <v>0.10673083955405893</v>
          </cell>
          <cell r="AA18">
            <v>-2.5076568662604215</v>
          </cell>
          <cell r="AB18">
            <v>-0.87153996181158488</v>
          </cell>
          <cell r="AC18">
            <v>0.40166918617789982</v>
          </cell>
          <cell r="AD18">
            <v>0.45419822825663037</v>
          </cell>
          <cell r="AE18">
            <v>-2.7010634130336664</v>
          </cell>
          <cell r="AF18">
            <v>-1.9892430503865799</v>
          </cell>
          <cell r="AG18">
            <v>-0.33771331718863706</v>
          </cell>
          <cell r="AH18">
            <v>-5.5734197681437392</v>
          </cell>
          <cell r="AI18">
            <v>-4.1079325497723751</v>
          </cell>
          <cell r="AJ18">
            <v>-3.0991860938271665</v>
          </cell>
          <cell r="AK18">
            <v>-6.7741223688368883</v>
          </cell>
          <cell r="AL18">
            <v>1.034851189231123</v>
          </cell>
          <cell r="AM18">
            <v>-5.1906789017945094</v>
          </cell>
          <cell r="AN18" t="e">
            <v>#DIV/0!</v>
          </cell>
          <cell r="AP18">
            <v>-502.47005077055292</v>
          </cell>
          <cell r="AQ18">
            <v>0</v>
          </cell>
          <cell r="AR18">
            <v>-3.4335896531492835</v>
          </cell>
          <cell r="AS18">
            <v>-13.564752669929931</v>
          </cell>
          <cell r="AT18">
            <v>0.71796754233309912</v>
          </cell>
          <cell r="AU18">
            <v>-2.2641460000279068</v>
          </cell>
          <cell r="AV18">
            <v>-0.24606526204349777</v>
          </cell>
          <cell r="AW18">
            <v>11.92340673651961</v>
          </cell>
          <cell r="AX18">
            <v>16.963527855549728</v>
          </cell>
          <cell r="AY18">
            <v>-515.99998897295518</v>
          </cell>
          <cell r="AZ18">
            <v>-135.25855139355008</v>
          </cell>
          <cell r="BA18">
            <v>-6.1451735922701118</v>
          </cell>
          <cell r="BB18">
            <v>-173.73954453277975</v>
          </cell>
          <cell r="BC18">
            <v>-14.066867093884014</v>
          </cell>
          <cell r="BD18">
            <v>-28.252191531741005</v>
          </cell>
          <cell r="BE18">
            <v>-21.86837531309601</v>
          </cell>
          <cell r="BF18">
            <v>27.242408562960009</v>
          </cell>
          <cell r="BG18">
            <v>-163.91169407858979</v>
          </cell>
          <cell r="BH18">
            <v>0</v>
          </cell>
          <cell r="BJ18">
            <v>2.0661873496609973</v>
          </cell>
          <cell r="BK18" t="e">
            <v>#DIV/0!</v>
          </cell>
          <cell r="BL18">
            <v>1.2620568462379467</v>
          </cell>
          <cell r="BM18">
            <v>3.7294434250533692</v>
          </cell>
          <cell r="BN18">
            <v>1.2881086451010937</v>
          </cell>
          <cell r="BO18">
            <v>1.1425392278192614</v>
          </cell>
          <cell r="BP18">
            <v>-3.4440855990088948</v>
          </cell>
          <cell r="BQ18">
            <v>0.245493379767181</v>
          </cell>
          <cell r="BR18">
            <v>3.6591173364546981</v>
          </cell>
          <cell r="BS18">
            <v>1.971853929992462</v>
          </cell>
          <cell r="BT18">
            <v>1.8755183790138741</v>
          </cell>
          <cell r="BU18">
            <v>-9.1190693073368241</v>
          </cell>
          <cell r="BV18">
            <v>7.1001282090656481</v>
          </cell>
          <cell r="BW18">
            <v>-4.3292680725178112</v>
          </cell>
          <cell r="BX18">
            <v>0.17373006152727744</v>
          </cell>
          <cell r="BY18">
            <v>-7.6951430372872114</v>
          </cell>
          <cell r="BZ18">
            <v>8.3458475560808978</v>
          </cell>
          <cell r="CA18">
            <v>1.9446326121170809</v>
          </cell>
          <cell r="CB18" t="e">
            <v>#DIV/0!</v>
          </cell>
          <cell r="CD18">
            <v>555.36747935224412</v>
          </cell>
          <cell r="CE18">
            <v>0</v>
          </cell>
          <cell r="CF18">
            <v>63.498417068920389</v>
          </cell>
          <cell r="CG18">
            <v>47.639696501529897</v>
          </cell>
          <cell r="CH18">
            <v>8.5639120384470289</v>
          </cell>
          <cell r="CI18">
            <v>0.99436102703400309</v>
          </cell>
          <cell r="CJ18">
            <v>-0.998289302109999</v>
          </cell>
          <cell r="CK18">
            <v>7.2987368040198817</v>
          </cell>
          <cell r="CL18">
            <v>132.43648996346974</v>
          </cell>
          <cell r="CM18">
            <v>359.43257231985262</v>
          </cell>
          <cell r="CN18">
            <v>122.6880089214801</v>
          </cell>
          <cell r="CO18">
            <v>-181.96780944104012</v>
          </cell>
          <cell r="CP18">
            <v>195.14048801008039</v>
          </cell>
          <cell r="CQ18">
            <v>-14.859087644798024</v>
          </cell>
          <cell r="CR18">
            <v>1.5319798039480474</v>
          </cell>
          <cell r="CS18">
            <v>-25.08950569278602</v>
          </cell>
          <cell r="CT18">
            <v>204.87878094819007</v>
          </cell>
          <cell r="CU18">
            <v>57.10971741477988</v>
          </cell>
          <cell r="CV18">
            <v>0</v>
          </cell>
        </row>
        <row r="19">
          <cell r="V19">
            <v>0.80193433683155568</v>
          </cell>
          <cell r="X19">
            <v>-1.0153772965331931</v>
          </cell>
          <cell r="Y19">
            <v>-1.6037485813202634</v>
          </cell>
          <cell r="Z19">
            <v>-0.15684228672717682</v>
          </cell>
          <cell r="AA19">
            <v>-14.975255119185437</v>
          </cell>
          <cell r="AB19">
            <v>10.837295440992589</v>
          </cell>
          <cell r="AC19">
            <v>-0.64677974525961801</v>
          </cell>
          <cell r="AD19">
            <v>2.1494782465739659</v>
          </cell>
          <cell r="AE19">
            <v>1.0280643056892913</v>
          </cell>
          <cell r="AF19">
            <v>0.87096585010302263</v>
          </cell>
          <cell r="AG19">
            <v>1.9208796209797097</v>
          </cell>
          <cell r="AH19">
            <v>0.66683053884466492</v>
          </cell>
          <cell r="AI19">
            <v>4.6968166074752515</v>
          </cell>
          <cell r="AJ19">
            <v>1.0113967938463642</v>
          </cell>
          <cell r="AK19">
            <v>2.1743460899565914</v>
          </cell>
          <cell r="AL19">
            <v>1.259437303331068</v>
          </cell>
          <cell r="AM19">
            <v>0.47386926188484058</v>
          </cell>
          <cell r="AN19" t="e">
            <v>#DIV/0!</v>
          </cell>
          <cell r="AP19">
            <v>220.0044414140466</v>
          </cell>
          <cell r="AQ19">
            <v>0</v>
          </cell>
          <cell r="AR19">
            <v>-51.731869704656674</v>
          </cell>
          <cell r="AS19">
            <v>-21.250213391190073</v>
          </cell>
          <cell r="AT19">
            <v>-1.0561882462390031</v>
          </cell>
          <cell r="AU19">
            <v>-13.181992390262295</v>
          </cell>
          <cell r="AV19">
            <v>3.0330688890643991</v>
          </cell>
          <cell r="AW19">
            <v>-19.27654456602977</v>
          </cell>
          <cell r="AX19">
            <v>80.643967598799918</v>
          </cell>
          <cell r="AY19">
            <v>191.09234351990381</v>
          </cell>
          <cell r="AZ19">
            <v>58.04325413054994</v>
          </cell>
          <cell r="BA19">
            <v>34.835092291500132</v>
          </cell>
          <cell r="BB19">
            <v>19.628479896429781</v>
          </cell>
          <cell r="BC19">
            <v>15.422698382763997</v>
          </cell>
          <cell r="BD19">
            <v>8.9341550358989252</v>
          </cell>
          <cell r="BE19">
            <v>6.543779148432975</v>
          </cell>
          <cell r="BF19">
            <v>33.49772843970004</v>
          </cell>
          <cell r="BG19">
            <v>14.187156194620002</v>
          </cell>
          <cell r="BH19">
            <v>0</v>
          </cell>
          <cell r="BJ19">
            <v>1.5056293372608387</v>
          </cell>
          <cell r="BK19" t="e">
            <v>#DIV/0!</v>
          </cell>
          <cell r="BL19">
            <v>-0.994520976081259</v>
          </cell>
          <cell r="BM19">
            <v>-0.5705179329542398</v>
          </cell>
          <cell r="BN19">
            <v>6.0131316115596967E-2</v>
          </cell>
          <cell r="BO19">
            <v>-14.068313075869954</v>
          </cell>
          <cell r="BP19">
            <v>-22.989484481814813</v>
          </cell>
          <cell r="BQ19">
            <v>-0.73975980963444377</v>
          </cell>
          <cell r="BR19">
            <v>5.9428466719917861</v>
          </cell>
          <cell r="BS19">
            <v>1.3266896734271283</v>
          </cell>
          <cell r="BT19">
            <v>2.1919575191319929</v>
          </cell>
          <cell r="BU19">
            <v>-6.1546476646517583</v>
          </cell>
          <cell r="BV19">
            <v>5.2109958957106572</v>
          </cell>
          <cell r="BW19">
            <v>0.40099964218112127</v>
          </cell>
          <cell r="BX19">
            <v>-8.0731917104879365</v>
          </cell>
          <cell r="BY19">
            <v>-5.6725152279716191</v>
          </cell>
          <cell r="BZ19">
            <v>5.3190157101773217</v>
          </cell>
          <cell r="CA19">
            <v>1.1977010352910211</v>
          </cell>
          <cell r="CB19" t="e">
            <v>#DIV/0!</v>
          </cell>
          <cell r="CD19">
            <v>410.19413397424796</v>
          </cell>
          <cell r="CE19">
            <v>0</v>
          </cell>
          <cell r="CF19">
            <v>-50.65859921521951</v>
          </cell>
          <cell r="CG19">
            <v>-7.481000550860017</v>
          </cell>
          <cell r="CH19">
            <v>0.40405093252400093</v>
          </cell>
          <cell r="CI19">
            <v>-12.252955360912893</v>
          </cell>
          <cell r="CJ19">
            <v>-9.2603304259999</v>
          </cell>
          <cell r="CK19">
            <v>-22.068363809969924</v>
          </cell>
          <cell r="CL19">
            <v>214.97990771379</v>
          </cell>
          <cell r="CM19">
            <v>245.8728254756752</v>
          </cell>
          <cell r="CN19">
            <v>144.18902986124976</v>
          </cell>
          <cell r="CO19">
            <v>-121.21891887739002</v>
          </cell>
          <cell r="CP19">
            <v>146.76320298225983</v>
          </cell>
          <cell r="CQ19">
            <v>1.3730810938149602</v>
          </cell>
          <cell r="CR19">
            <v>-78.361974888577038</v>
          </cell>
          <cell r="CS19">
            <v>-18.491802439993023</v>
          </cell>
          <cell r="CT19">
            <v>136.01875521984994</v>
          </cell>
          <cell r="CU19">
            <v>35.601452524460001</v>
          </cell>
          <cell r="CV19">
            <v>0</v>
          </cell>
        </row>
        <row r="20">
          <cell r="V20">
            <v>-0.2843163971079532</v>
          </cell>
          <cell r="X20">
            <v>-1.3904995398316244</v>
          </cell>
          <cell r="Y20">
            <v>-3.0239019368444864</v>
          </cell>
          <cell r="Z20">
            <v>-1.3572294680516905</v>
          </cell>
          <cell r="AA20">
            <v>-10.370072806555575</v>
          </cell>
          <cell r="AB20">
            <v>-20.923307052908513</v>
          </cell>
          <cell r="AC20">
            <v>-0.24727691431392085</v>
          </cell>
          <cell r="AD20">
            <v>1.0404044535553547</v>
          </cell>
          <cell r="AE20">
            <v>-0.25760020726339761</v>
          </cell>
          <cell r="AF20">
            <v>1.2645820436858024</v>
          </cell>
          <cell r="AG20">
            <v>-2.4725127273865</v>
          </cell>
          <cell r="AH20">
            <v>-0.9897965042506951</v>
          </cell>
          <cell r="AI20">
            <v>-3.3778362758230651</v>
          </cell>
          <cell r="AJ20">
            <v>-1.7460801982192464</v>
          </cell>
          <cell r="AK20">
            <v>-3.1278694660033413</v>
          </cell>
          <cell r="AL20">
            <v>0.24508069267490384</v>
          </cell>
          <cell r="AM20">
            <v>-0.93557775375917585</v>
          </cell>
          <cell r="AN20" t="e">
            <v>#DIV/0!</v>
          </cell>
          <cell r="AP20">
            <v>-78.625498548015457</v>
          </cell>
          <cell r="AQ20">
            <v>0</v>
          </cell>
          <cell r="AR20">
            <v>-70.124424171657665</v>
          </cell>
          <cell r="AS20">
            <v>-39.42514207094996</v>
          </cell>
          <cell r="AT20">
            <v>-9.1253546685049969</v>
          </cell>
          <cell r="AU20">
            <v>-7.7612910488599027</v>
          </cell>
          <cell r="AV20">
            <v>-6.4904918623629015</v>
          </cell>
          <cell r="AW20">
            <v>-7.3221445209801459</v>
          </cell>
          <cell r="AX20">
            <v>39.872841602760218</v>
          </cell>
          <cell r="AY20">
            <v>-48.373915979114827</v>
          </cell>
          <cell r="AZ20">
            <v>85.008786320970103</v>
          </cell>
          <cell r="BA20">
            <v>-45.700243640879989</v>
          </cell>
          <cell r="BB20">
            <v>-29.329421527560044</v>
          </cell>
          <cell r="BC20">
            <v>-11.61258309198297</v>
          </cell>
          <cell r="BD20">
            <v>-15.57996493099597</v>
          </cell>
          <cell r="BE20">
            <v>-9.6181257144029928</v>
          </cell>
          <cell r="BF20">
            <v>6.6005999801700455</v>
          </cell>
          <cell r="BG20">
            <v>-28.14296337443011</v>
          </cell>
          <cell r="BH20">
            <v>0</v>
          </cell>
          <cell r="BJ20">
            <v>-7.4690752599049226E-2</v>
          </cell>
          <cell r="BK20" t="e">
            <v>#DIV/0!</v>
          </cell>
          <cell r="BL20">
            <v>-3.8125905888871325</v>
          </cell>
          <cell r="BM20">
            <v>-6.0281447859735326</v>
          </cell>
          <cell r="BN20">
            <v>-1.7630845007281959</v>
          </cell>
          <cell r="BO20">
            <v>-26.510873930462164</v>
          </cell>
          <cell r="BP20">
            <v>-13.632432261210903</v>
          </cell>
          <cell r="BQ20">
            <v>-2.5095110232950302</v>
          </cell>
          <cell r="BR20">
            <v>4.8957072470861229</v>
          </cell>
          <cell r="BS20">
            <v>-2.2557418886937075E-2</v>
          </cell>
          <cell r="BT20">
            <v>4.0556732894623027</v>
          </cell>
          <cell r="BU20">
            <v>-7.963383573423199</v>
          </cell>
          <cell r="BV20">
            <v>-0.70028988525153713</v>
          </cell>
          <cell r="BW20">
            <v>-0.22549137062986002</v>
          </cell>
          <cell r="BX20">
            <v>-10.12110902559893</v>
          </cell>
          <cell r="BY20">
            <v>-6.6145241148398366</v>
          </cell>
          <cell r="BZ20">
            <v>3.4802436635029688</v>
          </cell>
          <cell r="CA20">
            <v>-2.0739959745235126</v>
          </cell>
          <cell r="CB20" t="e">
            <v>#DIV/0!</v>
          </cell>
          <cell r="CD20">
            <v>-20.611818548935844</v>
          </cell>
          <cell r="CE20">
            <v>0</v>
          </cell>
          <cell r="CF20">
            <v>-197.11476685652451</v>
          </cell>
          <cell r="CG20">
            <v>-81.106590192510112</v>
          </cell>
          <cell r="CH20">
            <v>-11.903101688272955</v>
          </cell>
          <cell r="CI20">
            <v>-24.199487561272306</v>
          </cell>
          <cell r="CJ20">
            <v>-3.8718492420487003</v>
          </cell>
          <cell r="CK20">
            <v>-76.033738172420271</v>
          </cell>
          <cell r="CL20">
            <v>180.72897496268024</v>
          </cell>
          <cell r="CM20">
            <v>-4.2260266550911183</v>
          </cell>
          <cell r="CN20">
            <v>265.32097121804054</v>
          </cell>
          <cell r="CO20">
            <v>-155.97105344729994</v>
          </cell>
          <cell r="CP20">
            <v>-20.690329536209902</v>
          </cell>
          <cell r="CQ20">
            <v>-0.75071885999699361</v>
          </cell>
          <cell r="CR20">
            <v>-98.723961092745981</v>
          </cell>
          <cell r="CS20">
            <v>-21.098906519628031</v>
          </cell>
          <cell r="CT20">
            <v>90.800782912629984</v>
          </cell>
          <cell r="CU20">
            <v>-63.11281132988006</v>
          </cell>
          <cell r="CV20">
            <v>0</v>
          </cell>
        </row>
        <row r="21">
          <cell r="V21">
            <v>-0.22443607918268826</v>
          </cell>
          <cell r="X21">
            <v>1.0629036960520644</v>
          </cell>
          <cell r="Y21">
            <v>-1.2890633495758919</v>
          </cell>
          <cell r="Z21">
            <v>2.0658805589686136</v>
          </cell>
          <cell r="AA21">
            <v>-6.3442059225511045</v>
          </cell>
          <cell r="AB21">
            <v>11.87562795304331</v>
          </cell>
          <cell r="AC21">
            <v>1.9228760364242481</v>
          </cell>
          <cell r="AD21">
            <v>-0.62367785456295399</v>
          </cell>
          <cell r="AE21">
            <v>-0.48369158309896632</v>
          </cell>
          <cell r="AF21">
            <v>-0.51807257497263892</v>
          </cell>
          <cell r="AG21">
            <v>2.0287741162936079</v>
          </cell>
          <cell r="AH21">
            <v>-2.3117910830829813</v>
          </cell>
          <cell r="AI21">
            <v>3.5273390872150756</v>
          </cell>
          <cell r="AJ21">
            <v>0.86828980532853706</v>
          </cell>
          <cell r="AK21">
            <v>-3.0134689054730823</v>
          </cell>
          <cell r="AL21">
            <v>0.1589023269897627</v>
          </cell>
          <cell r="AM21">
            <v>-1.2993529442588692</v>
          </cell>
          <cell r="AN21" t="e">
            <v>#DIV/0!</v>
          </cell>
          <cell r="AP21">
            <v>-61.889596210836316</v>
          </cell>
          <cell r="AQ21">
            <v>0</v>
          </cell>
          <cell r="AR21">
            <v>52.858049651698821</v>
          </cell>
          <cell r="AS21">
            <v>-16.298383423059931</v>
          </cell>
          <cell r="AT21">
            <v>13.70146301468094</v>
          </cell>
          <cell r="AU21">
            <v>-4.2558124328392992</v>
          </cell>
          <cell r="AV21">
            <v>2.9130796748671024</v>
          </cell>
          <cell r="AW21">
            <v>56.797702818050311</v>
          </cell>
          <cell r="AX21">
            <v>-24.150736769140167</v>
          </cell>
          <cell r="AY21">
            <v>-90.596909093394061</v>
          </cell>
          <cell r="AZ21">
            <v>-35.266712899129743</v>
          </cell>
          <cell r="BA21">
            <v>36.571326236090044</v>
          </cell>
          <cell r="BB21">
            <v>-67.824424764329706</v>
          </cell>
          <cell r="BC21">
            <v>11.716940073381977</v>
          </cell>
          <cell r="BD21">
            <v>7.6123171866920529</v>
          </cell>
          <cell r="BE21">
            <v>-8.9765074291319706</v>
          </cell>
          <cell r="BF21">
            <v>4.2901022330797787</v>
          </cell>
          <cell r="BG21">
            <v>-38.719949730049848</v>
          </cell>
          <cell r="BH21">
            <v>0</v>
          </cell>
          <cell r="BJ21">
            <v>-1.5140687111310336</v>
          </cell>
          <cell r="BK21" t="e">
            <v>#DIV/0!</v>
          </cell>
          <cell r="BL21">
            <v>-1.4207123872623573</v>
          </cell>
          <cell r="BM21">
            <v>-6.7636768557565619</v>
          </cell>
          <cell r="BN21">
            <v>0.62999130089562705</v>
          </cell>
          <cell r="BO21">
            <v>-30.416937357050301</v>
          </cell>
          <cell r="BP21">
            <v>-2.7995526101122881</v>
          </cell>
          <cell r="BQ21">
            <v>1.4189969966576177</v>
          </cell>
          <cell r="BR21">
            <v>3.034398510625147</v>
          </cell>
          <cell r="BS21">
            <v>-2.4282271155170121</v>
          </cell>
          <cell r="BT21">
            <v>-0.4040477961258726</v>
          </cell>
          <cell r="BU21">
            <v>1.0749917045445478</v>
          </cell>
          <cell r="BV21">
            <v>-8.0603689008987178</v>
          </cell>
          <cell r="BW21">
            <v>0.42641726009360337</v>
          </cell>
          <cell r="BX21">
            <v>-2.9931629573802576</v>
          </cell>
          <cell r="BY21">
            <v>-10.507091025311377</v>
          </cell>
          <cell r="BZ21">
            <v>2.7210244269295192</v>
          </cell>
          <cell r="CA21">
            <v>-6.8587901464807421</v>
          </cell>
          <cell r="CB21" t="e">
            <v>#DIV/0!</v>
          </cell>
          <cell r="CD21">
            <v>-422.98070411535809</v>
          </cell>
          <cell r="CE21">
            <v>0</v>
          </cell>
          <cell r="CF21">
            <v>-72.431833877764802</v>
          </cell>
          <cell r="CG21">
            <v>-90.538491555129895</v>
          </cell>
          <cell r="CH21">
            <v>4.2378876422700387</v>
          </cell>
          <cell r="CI21">
            <v>-27.463241871989403</v>
          </cell>
          <cell r="CJ21">
            <v>-0.79040856047489783</v>
          </cell>
          <cell r="CK21">
            <v>42.122420467560005</v>
          </cell>
          <cell r="CL21">
            <v>113.3296002879697</v>
          </cell>
          <cell r="CM21">
            <v>-463.87847052556026</v>
          </cell>
          <cell r="CN21">
            <v>-27.473223841159779</v>
          </cell>
          <cell r="CO21">
            <v>19.561001294440075</v>
          </cell>
          <cell r="CP21">
            <v>-251.26491092823971</v>
          </cell>
          <cell r="CQ21">
            <v>1.4601882702789908</v>
          </cell>
          <cell r="CR21">
            <v>-27.285684240145997</v>
          </cell>
          <cell r="CS21">
            <v>-33.919229308197998</v>
          </cell>
          <cell r="CT21">
            <v>71.630839215909873</v>
          </cell>
          <cell r="CU21">
            <v>-216.58745098844975</v>
          </cell>
          <cell r="CV21">
            <v>0</v>
          </cell>
        </row>
        <row r="22">
          <cell r="V22">
            <v>0.16934671361632514</v>
          </cell>
          <cell r="X22">
            <v>0.25882167893245267</v>
          </cell>
          <cell r="Y22">
            <v>-0.76330230772844176</v>
          </cell>
          <cell r="Z22">
            <v>1.5001704667226168</v>
          </cell>
          <cell r="AA22">
            <v>-17.203572047572891</v>
          </cell>
          <cell r="AB22">
            <v>27.475314813066156</v>
          </cell>
          <cell r="AC22">
            <v>0.51975441593765659</v>
          </cell>
          <cell r="AD22">
            <v>1.285226544185547</v>
          </cell>
          <cell r="AE22">
            <v>-8.5151366688107633E-2</v>
          </cell>
          <cell r="AF22">
            <v>1.9982551387576208E-3</v>
          </cell>
          <cell r="AG22">
            <v>-1.2281294470586013</v>
          </cell>
          <cell r="AH22">
            <v>-0.23738973331635105</v>
          </cell>
          <cell r="AI22">
            <v>-4.1971778645071396</v>
          </cell>
          <cell r="AJ22">
            <v>-2.0760499582683112</v>
          </cell>
          <cell r="AK22">
            <v>5.7880921701517263</v>
          </cell>
          <cell r="AL22">
            <v>1.5159618967547583</v>
          </cell>
          <cell r="AM22">
            <v>-0.3923123309838239</v>
          </cell>
          <cell r="AN22" t="e">
            <v>#DIV/0!</v>
          </cell>
          <cell r="AP22">
            <v>46.593564935981703</v>
          </cell>
          <cell r="AQ22">
            <v>0</v>
          </cell>
          <cell r="AR22">
            <v>13.007973378463248</v>
          </cell>
          <cell r="AS22">
            <v>-9.5264724961100455</v>
          </cell>
          <cell r="AT22">
            <v>10.155070251818984</v>
          </cell>
          <cell r="AU22">
            <v>-10.808327334657804</v>
          </cell>
          <cell r="AV22">
            <v>7.5400450912515993</v>
          </cell>
          <cell r="AW22">
            <v>15.647657866159989</v>
          </cell>
          <cell r="AX22">
            <v>49.457557799870301</v>
          </cell>
          <cell r="AY22">
            <v>-15.871966242350027</v>
          </cell>
          <cell r="AZ22">
            <v>0.13532234309968771</v>
          </cell>
          <cell r="BA22">
            <v>-22.587794497820141</v>
          </cell>
          <cell r="BB22">
            <v>-6.8036445215402637</v>
          </cell>
          <cell r="BC22">
            <v>-14.433758124343001</v>
          </cell>
          <cell r="BD22">
            <v>-18.358814419119994</v>
          </cell>
          <cell r="BE22">
            <v>16.721974029345006</v>
          </cell>
          <cell r="BF22">
            <v>40.993521389860234</v>
          </cell>
          <cell r="BG22">
            <v>-11.538772441830133</v>
          </cell>
          <cell r="BH22">
            <v>0</v>
          </cell>
          <cell r="BJ22">
            <v>0.45958261316358939</v>
          </cell>
          <cell r="BK22" t="e">
            <v>#DIV/0!</v>
          </cell>
          <cell r="BL22">
            <v>-1.0989598900735253</v>
          </cell>
          <cell r="BM22">
            <v>-6.5281505052646516</v>
          </cell>
          <cell r="BN22">
            <v>2.0307144728972881</v>
          </cell>
          <cell r="BO22">
            <v>-40.905830677154029</v>
          </cell>
          <cell r="BP22">
            <v>24.995966105227609</v>
          </cell>
          <cell r="BQ22">
            <v>1.5382787342963278</v>
          </cell>
          <cell r="BR22">
            <v>3.8867720717825849</v>
          </cell>
          <cell r="BS22">
            <v>0.19502021919233226</v>
          </cell>
          <cell r="BT22">
            <v>1.6193992219747599</v>
          </cell>
          <cell r="BU22">
            <v>0.17195399654339472</v>
          </cell>
          <cell r="BV22">
            <v>-2.8648759397944756</v>
          </cell>
          <cell r="BW22">
            <v>0.3329518937251752</v>
          </cell>
          <cell r="BX22">
            <v>-1.9689073668062163</v>
          </cell>
          <cell r="BY22">
            <v>1.5521048849282071</v>
          </cell>
          <cell r="BZ22">
            <v>3.210164403461313</v>
          </cell>
          <cell r="CA22">
            <v>-2.1448478615965993</v>
          </cell>
          <cell r="CB22" t="e">
            <v>#DIV/0!</v>
          </cell>
          <cell r="CD22">
            <v>126.08291159117653</v>
          </cell>
          <cell r="CE22">
            <v>0</v>
          </cell>
          <cell r="CF22">
            <v>-55.990270846152271</v>
          </cell>
          <cell r="CG22">
            <v>-86.50021138131001</v>
          </cell>
          <cell r="CH22">
            <v>13.674990351755923</v>
          </cell>
          <cell r="CI22">
            <v>-36.007423206619301</v>
          </cell>
          <cell r="CJ22">
            <v>6.9957017928201992</v>
          </cell>
          <cell r="CK22">
            <v>45.846671597200384</v>
          </cell>
          <cell r="CL22">
            <v>145.82363023229027</v>
          </cell>
          <cell r="CM22">
            <v>36.249552205044893</v>
          </cell>
          <cell r="CN22">
            <v>107.92064989548999</v>
          </cell>
          <cell r="CO22">
            <v>3.1183803888900457</v>
          </cell>
          <cell r="CP22">
            <v>-84.329010917000232</v>
          </cell>
          <cell r="CQ22">
            <v>1.0932972398200036</v>
          </cell>
          <cell r="CR22">
            <v>-17.392307127524987</v>
          </cell>
          <cell r="CS22">
            <v>4.6711200342430175</v>
          </cell>
          <cell r="CT22">
            <v>85.381952042810099</v>
          </cell>
          <cell r="CU22">
            <v>-64.214529351690089</v>
          </cell>
          <cell r="CV22">
            <v>0</v>
          </cell>
        </row>
        <row r="23">
          <cell r="V23">
            <v>5.3900577719501186E-2</v>
          </cell>
          <cell r="X23">
            <v>-0.93804740269398668</v>
          </cell>
          <cell r="Y23">
            <v>-1.8565975115307665</v>
          </cell>
          <cell r="Z23">
            <v>0.21794252038844775</v>
          </cell>
          <cell r="AA23">
            <v>2.7977330194724148</v>
          </cell>
          <cell r="AB23">
            <v>-41.983386930798218</v>
          </cell>
          <cell r="AC23">
            <v>-0.41430814885575762</v>
          </cell>
          <cell r="AD23">
            <v>3.7860121397465862</v>
          </cell>
          <cell r="AE23">
            <v>-0.45877897680283164</v>
          </cell>
          <cell r="AF23">
            <v>0.21865441209929504</v>
          </cell>
          <cell r="AG23">
            <v>-3.8379736230986228</v>
          </cell>
          <cell r="AH23">
            <v>-1.6779431184853033</v>
          </cell>
          <cell r="AI23">
            <v>5.2809466369653668</v>
          </cell>
          <cell r="AJ23">
            <v>-0.70647691613120456</v>
          </cell>
          <cell r="AK23">
            <v>1.089508477998824</v>
          </cell>
          <cell r="AL23">
            <v>-0.101384424646489</v>
          </cell>
          <cell r="AM23">
            <v>0.1918295547987281</v>
          </cell>
          <cell r="AN23" t="e">
            <v>#DIV/0!</v>
          </cell>
          <cell r="AP23">
            <v>14.855163242849812</v>
          </cell>
          <cell r="AQ23">
            <v>0</v>
          </cell>
          <cell r="AR23">
            <v>-47.266818456805595</v>
          </cell>
          <cell r="AS23">
            <v>-22.994586820779887</v>
          </cell>
          <cell r="AT23">
            <v>1.497445625094997</v>
          </cell>
          <cell r="AU23">
            <v>1.4553174190238067</v>
          </cell>
          <cell r="AV23">
            <v>-14.6870586957839</v>
          </cell>
          <cell r="AW23">
            <v>-12.537935984360047</v>
          </cell>
          <cell r="AX23">
            <v>147.56422681698996</v>
          </cell>
          <cell r="AY23">
            <v>-85.442245117337734</v>
          </cell>
          <cell r="AZ23">
            <v>14.807627945399872</v>
          </cell>
          <cell r="BA23">
            <v>-69.721215119280032</v>
          </cell>
          <cell r="BB23">
            <v>-47.97607558430991</v>
          </cell>
          <cell r="BC23">
            <v>17.398512966317014</v>
          </cell>
          <cell r="BD23">
            <v>-6.117778251342088</v>
          </cell>
          <cell r="BE23">
            <v>3.3298103995400083</v>
          </cell>
          <cell r="BF23">
            <v>-2.7831237389300441</v>
          </cell>
          <cell r="BG23">
            <v>5.6199962652699469</v>
          </cell>
          <cell r="BH23">
            <v>0</v>
          </cell>
          <cell r="BJ23">
            <v>-0.28591061288749664</v>
          </cell>
          <cell r="BK23" t="e">
            <v>#DIV/0!</v>
          </cell>
          <cell r="BL23">
            <v>-1.0216952935795831</v>
          </cell>
          <cell r="BM23">
            <v>-6.7683451957003316</v>
          </cell>
          <cell r="BN23">
            <v>2.4137107895142895</v>
          </cell>
          <cell r="BO23">
            <v>-28.553191784664133</v>
          </cell>
          <cell r="BP23">
            <v>-34.572180132284288</v>
          </cell>
          <cell r="BQ23">
            <v>1.775863038991643</v>
          </cell>
          <cell r="BR23">
            <v>5.5511391000446331</v>
          </cell>
          <cell r="BS23">
            <v>-1.2795630441403638</v>
          </cell>
          <cell r="BT23">
            <v>0.96224782189728852</v>
          </cell>
          <cell r="BU23">
            <v>-5.4880793978300257</v>
          </cell>
          <cell r="BV23">
            <v>-5.1273876219315451</v>
          </cell>
          <cell r="BW23">
            <v>0.89273481786356079</v>
          </cell>
          <cell r="BX23">
            <v>-3.6360958439504043</v>
          </cell>
          <cell r="BY23">
            <v>0.47387392805322559</v>
          </cell>
          <cell r="BZ23">
            <v>1.8231269281528739</v>
          </cell>
          <cell r="CA23">
            <v>-2.4195365806509606</v>
          </cell>
          <cell r="CB23" t="e">
            <v>#DIV/0!</v>
          </cell>
          <cell r="CD23">
            <v>-79.066366580020258</v>
          </cell>
          <cell r="CE23">
            <v>0</v>
          </cell>
          <cell r="CF23">
            <v>-51.525219598301192</v>
          </cell>
          <cell r="CG23">
            <v>-88.244584810899823</v>
          </cell>
          <cell r="CH23">
            <v>16.228624223089923</v>
          </cell>
          <cell r="CI23">
            <v>-21.370113397333199</v>
          </cell>
          <cell r="CJ23">
            <v>-10.7244257920281</v>
          </cell>
          <cell r="CK23">
            <v>52.585280178870107</v>
          </cell>
          <cell r="CL23">
            <v>212.74388945048031</v>
          </cell>
          <cell r="CM23">
            <v>-240.28503643219665</v>
          </cell>
          <cell r="CN23">
            <v>64.685023710339919</v>
          </cell>
          <cell r="CO23">
            <v>-101.43792702189012</v>
          </cell>
          <cell r="CP23">
            <v>-151.93356639773992</v>
          </cell>
          <cell r="CQ23">
            <v>3.0691118233730208</v>
          </cell>
          <cell r="CR23">
            <v>-32.444240414766</v>
          </cell>
          <cell r="CS23">
            <v>1.4571512853500508</v>
          </cell>
          <cell r="CT23">
            <v>49.101099864180014</v>
          </cell>
          <cell r="CU23">
            <v>-72.781689281040144</v>
          </cell>
          <cell r="CV23">
            <v>0</v>
          </cell>
        </row>
        <row r="24">
          <cell r="V24">
            <v>-0.21796675068425087</v>
          </cell>
          <cell r="X24">
            <v>-0.61945270531001961</v>
          </cell>
          <cell r="Y24">
            <v>0.61907425315419484</v>
          </cell>
          <cell r="Z24">
            <v>-0.69364993541981557</v>
          </cell>
          <cell r="AA24">
            <v>6.2981553297499993</v>
          </cell>
          <cell r="AB24">
            <v>74.765484582479246</v>
          </cell>
          <cell r="AC24">
            <v>-1.732472221014969</v>
          </cell>
          <cell r="AD24">
            <v>0.19575431763858564</v>
          </cell>
          <cell r="AE24">
            <v>-0.20014024164056732</v>
          </cell>
          <cell r="AF24">
            <v>0.28575402262611682</v>
          </cell>
          <cell r="AG24">
            <v>0.51132506703526204</v>
          </cell>
          <cell r="AH24">
            <v>-2.3229109952575544</v>
          </cell>
          <cell r="AI24">
            <v>1.0550170879497944</v>
          </cell>
          <cell r="AJ24">
            <v>-0.90537565033370626</v>
          </cell>
          <cell r="AK24">
            <v>5.5014042232239158</v>
          </cell>
          <cell r="AL24">
            <v>-0.6196773217939211</v>
          </cell>
          <cell r="AM24">
            <v>0.13612578408443987</v>
          </cell>
          <cell r="AN24" t="e">
            <v>#DIV/0!</v>
          </cell>
          <cell r="AP24">
            <v>-60.10467909379804</v>
          </cell>
          <cell r="AQ24">
            <v>0</v>
          </cell>
          <cell r="AR24">
            <v>-30.920508220087868</v>
          </cell>
          <cell r="AS24">
            <v>7.5250900091898529</v>
          </cell>
          <cell r="AT24">
            <v>-4.7763365997479923</v>
          </cell>
          <cell r="AU24">
            <v>3.3678160606223955</v>
          </cell>
          <cell r="AV24">
            <v>15.174377468888199</v>
          </cell>
          <cell r="AW24">
            <v>-52.21145515904027</v>
          </cell>
          <cell r="AX24">
            <v>7.9186155653496826</v>
          </cell>
          <cell r="AY24">
            <v>-37.102786439059855</v>
          </cell>
          <cell r="AZ24">
            <v>19.394034724469748</v>
          </cell>
          <cell r="BA24">
            <v>8.9323072269301065</v>
          </cell>
          <cell r="BB24">
            <v>-65.302680867200252</v>
          </cell>
          <cell r="BC24">
            <v>3.6593978388639812</v>
          </cell>
          <cell r="BD24">
            <v>-7.7847646200359577</v>
          </cell>
          <cell r="BE24">
            <v>16.996853561072953</v>
          </cell>
          <cell r="BF24">
            <v>-16.993637393330118</v>
          </cell>
          <cell r="BG24">
            <v>3.9957030901700819</v>
          </cell>
          <cell r="BH24">
            <v>0</v>
          </cell>
          <cell r="BJ24">
            <v>-0.21956202723627527</v>
          </cell>
          <cell r="BK24" t="e">
            <v>#DIV/0!</v>
          </cell>
          <cell r="BL24">
            <v>-0.24776470703303799</v>
          </cell>
          <cell r="BM24">
            <v>-3.266031683508408</v>
          </cell>
          <cell r="BN24">
            <v>3.1026578048334752</v>
          </cell>
          <cell r="BO24">
            <v>-15.266427684389484</v>
          </cell>
          <cell r="BP24">
            <v>44.600440638142189</v>
          </cell>
          <cell r="BQ24">
            <v>0.26054566774436072</v>
          </cell>
          <cell r="BR24">
            <v>4.6687813495073005</v>
          </cell>
          <cell r="BS24">
            <v>-1.2226918145976429</v>
          </cell>
          <cell r="BT24">
            <v>-1.3657822927382046E-2</v>
          </cell>
          <cell r="BU24">
            <v>-2.5965023809028875</v>
          </cell>
          <cell r="BV24">
            <v>-6.4047918681142129</v>
          </cell>
          <cell r="BW24">
            <v>5.5215144029941099</v>
          </cell>
          <cell r="BX24">
            <v>-2.8115631165087418</v>
          </cell>
          <cell r="BY24">
            <v>9.4239873607067093</v>
          </cell>
          <cell r="BZ24">
            <v>0.94475599502605867</v>
          </cell>
          <cell r="CA24">
            <v>-1.3638868781675306</v>
          </cell>
          <cell r="CB24" t="e">
            <v>#DIV/0!</v>
          </cell>
          <cell r="CD24">
            <v>-60.545547125802841</v>
          </cell>
          <cell r="CE24">
            <v>0</v>
          </cell>
          <cell r="CF24">
            <v>-12.321303646731394</v>
          </cell>
          <cell r="CG24">
            <v>-41.294352730760011</v>
          </cell>
          <cell r="CH24">
            <v>20.577642291846928</v>
          </cell>
          <cell r="CI24">
            <v>-10.241006287850901</v>
          </cell>
          <cell r="CJ24">
            <v>10.940443539223001</v>
          </cell>
          <cell r="CK24">
            <v>7.6959695408099833</v>
          </cell>
          <cell r="CL24">
            <v>180.78966341306977</v>
          </cell>
          <cell r="CM24">
            <v>-229.01390689214168</v>
          </cell>
          <cell r="CN24">
            <v>-0.92972788616043545</v>
          </cell>
          <cell r="CO24">
            <v>-46.805376154080022</v>
          </cell>
          <cell r="CP24">
            <v>-187.90682573738013</v>
          </cell>
          <cell r="CQ24">
            <v>18.341092754219972</v>
          </cell>
          <cell r="CR24">
            <v>-24.649040103805987</v>
          </cell>
          <cell r="CS24">
            <v>28.072130560825997</v>
          </cell>
          <cell r="CT24">
            <v>25.50686249067985</v>
          </cell>
          <cell r="CU24">
            <v>-40.643022816439952</v>
          </cell>
          <cell r="CV24">
            <v>0</v>
          </cell>
        </row>
        <row r="25">
          <cell r="V25">
            <v>0.59899530965918935</v>
          </cell>
          <cell r="X25">
            <v>-0.55779605636371299</v>
          </cell>
          <cell r="Y25">
            <v>0.79691853895098586</v>
          </cell>
          <cell r="Z25">
            <v>-1.3562250189222969</v>
          </cell>
          <cell r="AA25">
            <v>9.3282340748495951</v>
          </cell>
          <cell r="AB25">
            <v>-13.286369398212528</v>
          </cell>
          <cell r="AC25">
            <v>-0.97021678295775571</v>
          </cell>
          <cell r="AD25">
            <v>0.98590087171910312</v>
          </cell>
          <cell r="AE25">
            <v>0.82440050932626185</v>
          </cell>
          <cell r="AF25">
            <v>-0.27019677047117607</v>
          </cell>
          <cell r="AG25">
            <v>0.65342601444238202</v>
          </cell>
          <cell r="AH25">
            <v>2.0996066602388286</v>
          </cell>
          <cell r="AI25">
            <v>8.8205292089549303</v>
          </cell>
          <cell r="AJ25">
            <v>2.4655833559334761</v>
          </cell>
          <cell r="AK25">
            <v>3.0057213051564613</v>
          </cell>
          <cell r="AL25">
            <v>-1.3335588774301188</v>
          </cell>
          <cell r="AM25">
            <v>2.599590907939775</v>
          </cell>
          <cell r="AN25" t="e">
            <v>#DIV/0!</v>
          </cell>
          <cell r="AP25">
            <v>164.81388765053998</v>
          </cell>
          <cell r="AQ25">
            <v>0</v>
          </cell>
          <cell r="AR25">
            <v>-27.670390814301754</v>
          </cell>
          <cell r="AS25">
            <v>9.74682579360001</v>
          </cell>
          <cell r="AT25">
            <v>-9.2739200282369438</v>
          </cell>
          <cell r="AU25">
            <v>5.3022494985115998</v>
          </cell>
          <cell r="AV25">
            <v>-4.7127208846669006</v>
          </cell>
          <cell r="AW25">
            <v>-28.732825193510052</v>
          </cell>
          <cell r="AX25">
            <v>39.959539916550057</v>
          </cell>
          <cell r="AY25">
            <v>152.52473854829077</v>
          </cell>
          <cell r="AZ25">
            <v>-18.390571019129311</v>
          </cell>
          <cell r="BA25">
            <v>11.473026256499907</v>
          </cell>
          <cell r="BB25">
            <v>57.65395316321019</v>
          </cell>
          <cell r="BC25">
            <v>30.917377995440006</v>
          </cell>
          <cell r="BD25">
            <v>21.008084758785003</v>
          </cell>
          <cell r="BE25">
            <v>9.7971989217290343</v>
          </cell>
          <cell r="BF25">
            <v>-36.344051718169794</v>
          </cell>
          <cell r="BG25">
            <v>76.409720189919881</v>
          </cell>
          <cell r="BH25">
            <v>0</v>
          </cell>
          <cell r="BJ25">
            <v>0.60390958635809788</v>
          </cell>
          <cell r="BK25" t="e">
            <v>#DIV/0!</v>
          </cell>
          <cell r="BL25">
            <v>-1.8474458672780636</v>
          </cell>
          <cell r="BM25">
            <v>-1.2218275379420551</v>
          </cell>
          <cell r="BN25">
            <v>-0.35420925433476969</v>
          </cell>
          <cell r="BO25">
            <v>-1.0870398423127536</v>
          </cell>
          <cell r="BP25">
            <v>12.078291078861136</v>
          </cell>
          <cell r="BQ25">
            <v>-2.5853617086822211</v>
          </cell>
          <cell r="BR25">
            <v>6.3640809956289957</v>
          </cell>
          <cell r="BS25">
            <v>7.5686489459614315E-2</v>
          </cell>
          <cell r="BT25">
            <v>0.23547481500807432</v>
          </cell>
          <cell r="BU25">
            <v>-3.9095017452920211</v>
          </cell>
          <cell r="BV25">
            <v>-2.1782255863033506</v>
          </cell>
          <cell r="BW25">
            <v>10.916663574155749</v>
          </cell>
          <cell r="BX25">
            <v>-1.2725416487414209</v>
          </cell>
          <cell r="BY25">
            <v>16.21507253610779</v>
          </cell>
          <cell r="BZ25">
            <v>-0.5594151631237998</v>
          </cell>
          <cell r="CA25">
            <v>2.5325077082220426</v>
          </cell>
          <cell r="CB25" t="e">
            <v>#DIV/0!</v>
          </cell>
          <cell r="CD25">
            <v>166.15793673557346</v>
          </cell>
          <cell r="CE25">
            <v>0</v>
          </cell>
          <cell r="CF25">
            <v>-92.849744112731969</v>
          </cell>
          <cell r="CG25">
            <v>-15.249143514100069</v>
          </cell>
          <cell r="CH25">
            <v>-2.3977407510709554</v>
          </cell>
          <cell r="CI25">
            <v>-0.68294435650000196</v>
          </cell>
          <cell r="CJ25">
            <v>3.3146429796889976</v>
          </cell>
          <cell r="CK25">
            <v>-77.83455847075038</v>
          </cell>
          <cell r="CL25">
            <v>244.89994009876</v>
          </cell>
          <cell r="CM25">
            <v>14.107740749543154</v>
          </cell>
          <cell r="CN25">
            <v>15.946413993839997</v>
          </cell>
          <cell r="CO25">
            <v>-71.90367613367016</v>
          </cell>
          <cell r="CP25">
            <v>-62.428447809840236</v>
          </cell>
          <cell r="CQ25">
            <v>37.541530676278001</v>
          </cell>
          <cell r="CR25">
            <v>-11.253272531713037</v>
          </cell>
          <cell r="CS25">
            <v>46.845836911687002</v>
          </cell>
          <cell r="CT25">
            <v>-15.127291460569722</v>
          </cell>
          <cell r="CU25">
            <v>74.486647103529776</v>
          </cell>
          <cell r="CV25">
            <v>0</v>
          </cell>
        </row>
        <row r="26">
          <cell r="V26">
            <v>0.64551111366510927</v>
          </cell>
          <cell r="X26">
            <v>3.0008734137232373E-2</v>
          </cell>
          <cell r="Y26">
            <v>3.7824291754325223</v>
          </cell>
          <cell r="Z26">
            <v>-0.20626902154018412</v>
          </cell>
          <cell r="AA26">
            <v>4.6067229583513392</v>
          </cell>
          <cell r="AB26">
            <v>16.94812813596398</v>
          </cell>
          <cell r="AC26">
            <v>-1.7674228446630469</v>
          </cell>
          <cell r="AD26">
            <v>0.32512761990020067</v>
          </cell>
          <cell r="AE26">
            <v>0.87857967543221172</v>
          </cell>
          <cell r="AF26">
            <v>-0.66038039538284243</v>
          </cell>
          <cell r="AG26">
            <v>4.409953182670634</v>
          </cell>
          <cell r="AH26">
            <v>1.4873509717559852</v>
          </cell>
          <cell r="AI26">
            <v>0.24706766316635598</v>
          </cell>
          <cell r="AJ26">
            <v>2.2076158579980021</v>
          </cell>
          <cell r="AK26">
            <v>4.2300160800503583</v>
          </cell>
          <cell r="AL26">
            <v>-0.30767324002886065</v>
          </cell>
          <cell r="AM26">
            <v>2.0868588043560843</v>
          </cell>
          <cell r="AN26" t="e">
            <v>#DIV/0!</v>
          </cell>
          <cell r="AP26">
            <v>178.67662857106916</v>
          </cell>
          <cell r="AQ26">
            <v>0</v>
          </cell>
          <cell r="AR26">
            <v>1.4803290799072784</v>
          </cell>
          <cell r="AS26">
            <v>46.630206008449932</v>
          </cell>
          <cell r="AT26">
            <v>-1.3913464590469857</v>
          </cell>
          <cell r="AU26">
            <v>2.8627613997561028</v>
          </cell>
          <cell r="AV26">
            <v>5.2128413184988034</v>
          </cell>
          <cell r="AW26">
            <v>-51.834133187750012</v>
          </cell>
          <cell r="AX26">
            <v>13.307664321099764</v>
          </cell>
          <cell r="AY26">
            <v>163.88863517006394</v>
          </cell>
          <cell r="AZ26">
            <v>-44.826434292930571</v>
          </cell>
          <cell r="BA26">
            <v>77.937075881289957</v>
          </cell>
          <cell r="BB26">
            <v>41.699291850240115</v>
          </cell>
          <cell r="BC26">
            <v>0.94239886500901093</v>
          </cell>
          <cell r="BD26">
            <v>19.273841947366009</v>
          </cell>
          <cell r="BE26">
            <v>14.202231329779011</v>
          </cell>
          <cell r="BF26">
            <v>-8.273329773520345</v>
          </cell>
          <cell r="BG26">
            <v>62.933559362830238</v>
          </cell>
          <cell r="BH26">
            <v>0</v>
          </cell>
          <cell r="BJ26">
            <v>1.0821397218476303</v>
          </cell>
          <cell r="BK26" t="e">
            <v>#DIV/0!</v>
          </cell>
          <cell r="BL26">
            <v>-2.0714518407593863</v>
          </cell>
          <cell r="BM26">
            <v>3.3029002981480593</v>
          </cell>
          <cell r="BN26">
            <v>-2.0294725705015559</v>
          </cell>
          <cell r="BO26">
            <v>24.968683747452914</v>
          </cell>
          <cell r="BP26">
            <v>2.8226238591491093</v>
          </cell>
          <cell r="BQ26">
            <v>-4.8018866777704723</v>
          </cell>
          <cell r="BR26">
            <v>5.3558387945617625</v>
          </cell>
          <cell r="BS26">
            <v>1.0409688969359232</v>
          </cell>
          <cell r="BT26">
            <v>-0.42845030349769608</v>
          </cell>
          <cell r="BU26">
            <v>1.5755231515637291</v>
          </cell>
          <cell r="BV26">
            <v>-0.48703892105177449</v>
          </cell>
          <cell r="BW26">
            <v>16.062032729740181</v>
          </cell>
          <cell r="BX26">
            <v>3.0462734959286086</v>
          </cell>
          <cell r="BY26">
            <v>14.503425014034477</v>
          </cell>
          <cell r="BZ26">
            <v>-2.3457681773943251</v>
          </cell>
          <cell r="CA26">
            <v>5.0844757288923015</v>
          </cell>
          <cell r="CB26" t="e">
            <v>#DIV/0!</v>
          </cell>
          <cell r="CD26">
            <v>298.24100037066091</v>
          </cell>
          <cell r="CE26">
            <v>0</v>
          </cell>
          <cell r="CF26">
            <v>-104.37738841128794</v>
          </cell>
          <cell r="CG26">
            <v>40.907534990459908</v>
          </cell>
          <cell r="CH26">
            <v>-13.944157461936925</v>
          </cell>
          <cell r="CI26">
            <v>12.988144377913905</v>
          </cell>
          <cell r="CJ26">
            <v>0.98743920693620169</v>
          </cell>
          <cell r="CK26">
            <v>-145.31634952466038</v>
          </cell>
          <cell r="CL26">
            <v>208.75004661998946</v>
          </cell>
          <cell r="CM26">
            <v>193.86834216195712</v>
          </cell>
          <cell r="CN26">
            <v>-29.015342642190262</v>
          </cell>
          <cell r="CO26">
            <v>28.621194245439938</v>
          </cell>
          <cell r="CP26">
            <v>-13.925511438059857</v>
          </cell>
          <cell r="CQ26">
            <v>52.917687665630012</v>
          </cell>
          <cell r="CR26">
            <v>26.379383834772966</v>
          </cell>
          <cell r="CS26">
            <v>44.326094212121006</v>
          </cell>
          <cell r="CT26">
            <v>-64.394142623950302</v>
          </cell>
          <cell r="CU26">
            <v>148.95897890819015</v>
          </cell>
          <cell r="CV26">
            <v>0</v>
          </cell>
        </row>
        <row r="27">
          <cell r="V27">
            <v>-0.4741178889976605</v>
          </cell>
          <cell r="X27">
            <v>-1.6830801673210383</v>
          </cell>
          <cell r="Y27">
            <v>-1.1993686893378652</v>
          </cell>
          <cell r="Z27">
            <v>-1.3167893397364239</v>
          </cell>
          <cell r="AA27">
            <v>7.7614292428801246</v>
          </cell>
          <cell r="AB27">
            <v>13.883931876933243</v>
          </cell>
          <cell r="AC27">
            <v>-2.3909608449852682</v>
          </cell>
          <cell r="AD27">
            <v>-1.1708922046826831</v>
          </cell>
          <cell r="AE27">
            <v>-5.048772448579264E-3</v>
          </cell>
          <cell r="AF27">
            <v>-1.2690247702278001</v>
          </cell>
          <cell r="AG27">
            <v>-2.4096037698838946</v>
          </cell>
          <cell r="AH27">
            <v>2.89702153172815</v>
          </cell>
          <cell r="AI27">
            <v>-3.1605881952348147</v>
          </cell>
          <cell r="AJ27">
            <v>-1.2853176256539811</v>
          </cell>
          <cell r="AK27">
            <v>2.3210929987860229</v>
          </cell>
          <cell r="AL27">
            <v>1.1302933669459003</v>
          </cell>
          <cell r="AM27">
            <v>1.0325382646193315</v>
          </cell>
          <cell r="AN27" t="e">
            <v>#DIV/0!</v>
          </cell>
          <cell r="AP27">
            <v>-132.08234691786856</v>
          </cell>
          <cell r="AQ27">
            <v>0</v>
          </cell>
          <cell r="AR27">
            <v>-83.051160221210012</v>
          </cell>
          <cell r="AS27">
            <v>-15.345218195709776</v>
          </cell>
          <cell r="AT27">
            <v>-8.86381821055204</v>
          </cell>
          <cell r="AU27">
            <v>5.0453855284493017</v>
          </cell>
          <cell r="AV27">
            <v>4.9941147297514945</v>
          </cell>
          <cell r="AW27">
            <v>-68.881624073149851</v>
          </cell>
          <cell r="AX27">
            <v>-48.081123614749686</v>
          </cell>
          <cell r="AY27">
            <v>-0.9500630819129583</v>
          </cell>
          <cell r="AZ27">
            <v>-85.572183602799669</v>
          </cell>
          <cell r="BA27">
            <v>-44.462887546049842</v>
          </cell>
          <cell r="BB27">
            <v>82.428777317059939</v>
          </cell>
          <cell r="BC27">
            <v>-12.085327905046995</v>
          </cell>
          <cell r="BD27">
            <v>-11.469342162666067</v>
          </cell>
          <cell r="BE27">
            <v>8.1226905890659964</v>
          </cell>
          <cell r="BF27">
            <v>30.300062327440173</v>
          </cell>
          <cell r="BG27">
            <v>31.788147901089815</v>
          </cell>
          <cell r="BH27">
            <v>0</v>
          </cell>
          <cell r="BJ27">
            <v>0.54869488741102757</v>
          </cell>
          <cell r="BK27" t="e">
            <v>#DIV/0!</v>
          </cell>
          <cell r="BL27">
            <v>-2.8079604099734423</v>
          </cell>
          <cell r="BM27">
            <v>3.9946803034320633</v>
          </cell>
          <cell r="BN27">
            <v>-3.5297876440094633</v>
          </cell>
          <cell r="BO27">
            <v>31.002927551681193</v>
          </cell>
          <cell r="BP27">
            <v>101.83606162971724</v>
          </cell>
          <cell r="BQ27">
            <v>-6.6914513719245399</v>
          </cell>
          <cell r="BR27">
            <v>0.32395825242699239</v>
          </cell>
          <cell r="BS27">
            <v>1.5015352733025011</v>
          </cell>
          <cell r="BT27">
            <v>-1.9065236472727953</v>
          </cell>
          <cell r="BU27">
            <v>3.0843039100467706</v>
          </cell>
          <cell r="BV27">
            <v>4.1433389780079155</v>
          </cell>
          <cell r="BW27">
            <v>6.7560593007355063</v>
          </cell>
          <cell r="BX27">
            <v>2.4455557833172881</v>
          </cell>
          <cell r="BY27">
            <v>15.898432744783243</v>
          </cell>
          <cell r="BZ27">
            <v>-1.1417620167664899</v>
          </cell>
          <cell r="CA27">
            <v>5.966238587248851</v>
          </cell>
          <cell r="CB27" t="e">
            <v>#DIV/0!</v>
          </cell>
          <cell r="CD27">
            <v>151.30349020994254</v>
          </cell>
          <cell r="CE27">
            <v>0</v>
          </cell>
          <cell r="CF27">
            <v>-140.16173017569236</v>
          </cell>
          <cell r="CG27">
            <v>48.556903615530018</v>
          </cell>
          <cell r="CH27">
            <v>-24.305421297583962</v>
          </cell>
          <cell r="CI27">
            <v>16.5782124873394</v>
          </cell>
          <cell r="CJ27">
            <v>20.668612632471596</v>
          </cell>
          <cell r="CK27">
            <v>-201.66003761345019</v>
          </cell>
          <cell r="CL27">
            <v>13.104696188249818</v>
          </cell>
          <cell r="CM27">
            <v>278.36052419738189</v>
          </cell>
          <cell r="CN27">
            <v>-129.3951541903898</v>
          </cell>
          <cell r="CO27">
            <v>53.879521818670128</v>
          </cell>
          <cell r="CP27">
            <v>116.47934146330999</v>
          </cell>
          <cell r="CQ27">
            <v>23.433846794266003</v>
          </cell>
          <cell r="CR27">
            <v>21.027819923448988</v>
          </cell>
          <cell r="CS27">
            <v>49.118974401646994</v>
          </cell>
          <cell r="CT27">
            <v>-31.310956557580084</v>
          </cell>
          <cell r="CU27">
            <v>175.12713054401002</v>
          </cell>
          <cell r="CV27">
            <v>0</v>
          </cell>
        </row>
        <row r="28">
          <cell r="V28">
            <v>-0.35684692378628036</v>
          </cell>
          <cell r="X28">
            <v>-2.4631525792083719</v>
          </cell>
          <cell r="Y28">
            <v>-2.27953028662784</v>
          </cell>
          <cell r="Z28">
            <v>-1.2895822770214949</v>
          </cell>
          <cell r="AA28">
            <v>8.9086197832625391</v>
          </cell>
          <cell r="AB28">
            <v>11.870595384829642</v>
          </cell>
          <cell r="AC28">
            <v>-3.3150165139662513</v>
          </cell>
          <cell r="AD28">
            <v>0.61618780970278397</v>
          </cell>
          <cell r="AE28">
            <v>-2.3647712848118285E-2</v>
          </cell>
          <cell r="AF28">
            <v>-0.41496965517856532</v>
          </cell>
          <cell r="AG28">
            <v>-2.4942050509208391</v>
          </cell>
          <cell r="AH28">
            <v>0.41102913362009996</v>
          </cell>
          <cell r="AI28">
            <v>-3.0552179690073733</v>
          </cell>
          <cell r="AJ28">
            <v>2.8242899615195105</v>
          </cell>
          <cell r="AK28">
            <v>2.8218246433743044</v>
          </cell>
          <cell r="AL28">
            <v>1.6376407828744721</v>
          </cell>
          <cell r="AM28">
            <v>-0.3860473204453041</v>
          </cell>
          <cell r="AN28" t="e">
            <v>#DIV/0!</v>
          </cell>
          <cell r="AP28">
            <v>-98.941030149951985</v>
          </cell>
          <cell r="AQ28">
            <v>0</v>
          </cell>
          <cell r="AR28">
            <v>-119.49795700032064</v>
          </cell>
          <cell r="AS28">
            <v>-28.815452742310072</v>
          </cell>
          <cell r="AT28">
            <v>-8.566370722513966</v>
          </cell>
          <cell r="AU28">
            <v>6.2406010697857965</v>
          </cell>
          <cell r="AV28">
            <v>4.8627394025180024</v>
          </cell>
          <cell r="AW28">
            <v>-93.219474007799818</v>
          </cell>
          <cell r="AX28">
            <v>25.006658914729996</v>
          </cell>
          <cell r="AY28">
            <v>-4.4497320643604326</v>
          </cell>
          <cell r="AZ28">
            <v>-27.626908025619741</v>
          </cell>
          <cell r="BA28">
            <v>-44.914985650930021</v>
          </cell>
          <cell r="BB28">
            <v>12.033793211150169</v>
          </cell>
          <cell r="BC28">
            <v>-11.313184432799972</v>
          </cell>
          <cell r="BD28">
            <v>24.878207221608022</v>
          </cell>
          <cell r="BE28">
            <v>10.104214595352005</v>
          </cell>
          <cell r="BF28">
            <v>44.396859974659947</v>
          </cell>
          <cell r="BG28">
            <v>-12.007728957779818</v>
          </cell>
          <cell r="BH28">
            <v>0</v>
          </cell>
          <cell r="BJ28">
            <v>0.4087476474479379</v>
          </cell>
          <cell r="BK28" t="e">
            <v>#DIV/0!</v>
          </cell>
          <cell r="BL28">
            <v>-4.6110592659769249</v>
          </cell>
          <cell r="BM28">
            <v>0.99883230266137879</v>
          </cell>
          <cell r="BN28">
            <v>-4.1087004678795447</v>
          </cell>
          <cell r="BO28">
            <v>34.220090489446989</v>
          </cell>
          <cell r="BP28">
            <v>29.19896876999988</v>
          </cell>
          <cell r="BQ28">
            <v>-8.1941340429187992</v>
          </cell>
          <cell r="BR28">
            <v>0.74492970369282041</v>
          </cell>
          <cell r="BS28">
            <v>1.681037155169629</v>
          </cell>
          <cell r="BT28">
            <v>-2.591929288267647</v>
          </cell>
          <cell r="BU28">
            <v>1.835542591144268E-3</v>
          </cell>
          <cell r="BV28">
            <v>7.0582666902113456</v>
          </cell>
          <cell r="BW28">
            <v>2.4139443803194771</v>
          </cell>
          <cell r="BX28">
            <v>6.3013417959267182</v>
          </cell>
          <cell r="BY28">
            <v>12.954784022701782</v>
          </cell>
          <cell r="BZ28">
            <v>1.1036974905219488</v>
          </cell>
          <cell r="CA28">
            <v>5.4136635865168259</v>
          </cell>
          <cell r="CB28" t="e">
            <v>#DIV/0!</v>
          </cell>
          <cell r="CD28">
            <v>112.46713915378859</v>
          </cell>
          <cell r="CE28">
            <v>0</v>
          </cell>
          <cell r="CF28">
            <v>-228.73917895592513</v>
          </cell>
          <cell r="CG28">
            <v>12.216360864030094</v>
          </cell>
          <cell r="CH28">
            <v>-28.095455420349936</v>
          </cell>
          <cell r="CI28">
            <v>19.450997496502801</v>
          </cell>
          <cell r="CJ28">
            <v>10.3569745661014</v>
          </cell>
          <cell r="CK28">
            <v>-242.66805646220973</v>
          </cell>
          <cell r="CL28">
            <v>30.192739537630132</v>
          </cell>
          <cell r="CM28">
            <v>311.01357857208131</v>
          </cell>
          <cell r="CN28">
            <v>-176.41609694047929</v>
          </cell>
          <cell r="CO28">
            <v>3.2228940810000495E-2</v>
          </cell>
          <cell r="CP28">
            <v>193.81581554166041</v>
          </cell>
          <cell r="CQ28">
            <v>8.4612645226020504</v>
          </cell>
          <cell r="CR28">
            <v>53.690791765092968</v>
          </cell>
          <cell r="CS28">
            <v>42.226335435926046</v>
          </cell>
          <cell r="CT28">
            <v>30.079540810409981</v>
          </cell>
          <cell r="CU28">
            <v>159.12369849606011</v>
          </cell>
          <cell r="CV28">
            <v>0</v>
          </cell>
        </row>
        <row r="29">
          <cell r="V29">
            <v>0.75419763847244248</v>
          </cell>
          <cell r="X29">
            <v>-0.18464013506814814</v>
          </cell>
          <cell r="Y29">
            <v>5.233530521384111</v>
          </cell>
          <cell r="Z29">
            <v>0.29989459689818698</v>
          </cell>
          <cell r="AA29">
            <v>6.5109423907873332</v>
          </cell>
          <cell r="AB29">
            <v>-18.174575838654693</v>
          </cell>
          <cell r="AC29">
            <v>-2.6478668523194249</v>
          </cell>
          <cell r="AD29">
            <v>1.820300249400808</v>
          </cell>
          <cell r="AE29">
            <v>0.75894464101400327</v>
          </cell>
          <cell r="AF29">
            <v>-0.41811858500704346</v>
          </cell>
          <cell r="AG29">
            <v>2.5208556188133446</v>
          </cell>
          <cell r="AH29">
            <v>-3.7672732359328442E-2</v>
          </cell>
          <cell r="AI29">
            <v>1.8238599677652623</v>
          </cell>
          <cell r="AJ29">
            <v>2.0497565630736236</v>
          </cell>
          <cell r="AK29">
            <v>3.7977520059896186</v>
          </cell>
          <cell r="AL29">
            <v>4.4498429295486863</v>
          </cell>
          <cell r="AM29">
            <v>-1.1091585902740175</v>
          </cell>
          <cell r="AN29" t="e">
            <v>#DIV/0!</v>
          </cell>
          <cell r="AP29">
            <v>208.36611796856232</v>
          </cell>
          <cell r="AQ29">
            <v>0</v>
          </cell>
          <cell r="AR29">
            <v>-8.7370332590371618</v>
          </cell>
          <cell r="AS29">
            <v>64.64878807057994</v>
          </cell>
          <cell r="AT29">
            <v>1.9664342975479485</v>
          </cell>
          <cell r="AU29">
            <v>4.967319607673403</v>
          </cell>
          <cell r="AV29">
            <v>-8.3289207047079969</v>
          </cell>
          <cell r="AW29">
            <v>-71.990654530130087</v>
          </cell>
          <cell r="AX29">
            <v>74.328172569139952</v>
          </cell>
          <cell r="AY29">
            <v>142.7749786584609</v>
          </cell>
          <cell r="AZ29">
            <v>-27.721037093060659</v>
          </cell>
          <cell r="BA29">
            <v>44.262660097660046</v>
          </cell>
          <cell r="BB29">
            <v>-1.1074865922701065</v>
          </cell>
          <cell r="BC29">
            <v>6.5472450678469727</v>
          </cell>
          <cell r="BD29">
            <v>18.565549306710977</v>
          </cell>
          <cell r="BE29">
            <v>13.982487753870998</v>
          </cell>
          <cell r="BF29">
            <v>122.61196910933995</v>
          </cell>
          <cell r="BG29">
            <v>-34.366408991640128</v>
          </cell>
          <cell r="BH29">
            <v>0</v>
          </cell>
          <cell r="BJ29">
            <v>0.56365646557416937</v>
          </cell>
          <cell r="BK29" t="e">
            <v>#DIV/0!</v>
          </cell>
          <cell r="BL29">
            <v>-4.2531131761940788</v>
          </cell>
          <cell r="BM29">
            <v>5.4443315907431344</v>
          </cell>
          <cell r="BN29">
            <v>-2.4987918631842576</v>
          </cell>
          <cell r="BO29">
            <v>30.761357729608196</v>
          </cell>
          <cell r="BP29">
            <v>21.915785874103676</v>
          </cell>
          <cell r="BQ29">
            <v>-9.7494047138960926</v>
          </cell>
          <cell r="BR29">
            <v>1.5773380490531341</v>
          </cell>
          <cell r="BS29">
            <v>1.6150251526755754</v>
          </cell>
          <cell r="BT29">
            <v>-2.7364074492939539</v>
          </cell>
          <cell r="BU29">
            <v>1.8571761462669256</v>
          </cell>
          <cell r="BV29">
            <v>4.8171862914817121</v>
          </cell>
          <cell r="BW29">
            <v>-4.1708103504609078</v>
          </cell>
          <cell r="BX29">
            <v>5.8699486921354405</v>
          </cell>
          <cell r="BY29">
            <v>13.823314970482059</v>
          </cell>
          <cell r="BZ29">
            <v>7.0299607681498566</v>
          </cell>
          <cell r="CA29">
            <v>1.603191551768024</v>
          </cell>
          <cell r="CB29" t="e">
            <v>#DIV/0!</v>
          </cell>
          <cell r="CD29">
            <v>156.01936947181093</v>
          </cell>
          <cell r="CE29">
            <v>0</v>
          </cell>
          <cell r="CF29">
            <v>-209.80582140066053</v>
          </cell>
          <cell r="CG29">
            <v>67.118323141010023</v>
          </cell>
          <cell r="CH29">
            <v>-16.855101094565043</v>
          </cell>
          <cell r="CI29">
            <v>19.116067605664604</v>
          </cell>
          <cell r="CJ29">
            <v>6.7407747460603034</v>
          </cell>
          <cell r="CK29">
            <v>-285.92588579882977</v>
          </cell>
          <cell r="CL29">
            <v>64.561372190220027</v>
          </cell>
          <cell r="CM29">
            <v>301.26381868225144</v>
          </cell>
          <cell r="CN29">
            <v>-185.74656301441064</v>
          </cell>
          <cell r="CO29">
            <v>32.82186278197014</v>
          </cell>
          <cell r="CP29">
            <v>135.05437578618012</v>
          </cell>
          <cell r="CQ29">
            <v>-15.908868404990983</v>
          </cell>
          <cell r="CR29">
            <v>51.248256313018942</v>
          </cell>
          <cell r="CS29">
            <v>46.41162426806801</v>
          </cell>
          <cell r="CT29">
            <v>189.03556163791973</v>
          </cell>
          <cell r="CU29">
            <v>48.347569314500106</v>
          </cell>
          <cell r="CV29">
            <v>0</v>
          </cell>
        </row>
        <row r="30">
          <cell r="V30">
            <v>-0.35500670726855699</v>
          </cell>
          <cell r="X30">
            <v>-2.3868390407767115</v>
          </cell>
          <cell r="Y30">
            <v>-4.3811785572516859</v>
          </cell>
          <cell r="Z30">
            <v>0.12062505266001722</v>
          </cell>
          <cell r="AA30">
            <v>-1.5532065269562967</v>
          </cell>
          <cell r="AB30">
            <v>1.2177041779825037</v>
          </cell>
          <cell r="AC30">
            <v>-2.1070702329877178</v>
          </cell>
          <cell r="AD30">
            <v>2.3283254630681371</v>
          </cell>
          <cell r="AE30">
            <v>-0.43728275542804784</v>
          </cell>
          <cell r="AF30">
            <v>0.25917081348512117</v>
          </cell>
          <cell r="AG30">
            <v>-2.5548230037744757</v>
          </cell>
          <cell r="AH30">
            <v>4.2510129782424855E-2</v>
          </cell>
          <cell r="AI30">
            <v>-4.0363398648307403</v>
          </cell>
          <cell r="AJ30">
            <v>3.0682623999162217</v>
          </cell>
          <cell r="AK30">
            <v>1.0173657442692274</v>
          </cell>
          <cell r="AL30">
            <v>1.041137293990535</v>
          </cell>
          <cell r="AM30">
            <v>-3.3523004518444921</v>
          </cell>
          <cell r="AN30" t="e">
            <v>#DIV/0!</v>
          </cell>
          <cell r="AP30">
            <v>-98.819269599960535</v>
          </cell>
          <cell r="AQ30">
            <v>0</v>
          </cell>
          <cell r="AR30">
            <v>-112.73490143972595</v>
          </cell>
          <cell r="AS30">
            <v>-56.952228316810078</v>
          </cell>
          <cell r="AT30">
            <v>0.79332070954103528</v>
          </cell>
          <cell r="AU30">
            <v>-1.2621230136269048</v>
          </cell>
          <cell r="AV30">
            <v>0.45661955321969572</v>
          </cell>
          <cell r="AW30">
            <v>-55.770490372050062</v>
          </cell>
          <cell r="AX30">
            <v>96.802926717309674</v>
          </cell>
          <cell r="AY30">
            <v>-82.887294877542445</v>
          </cell>
          <cell r="AZ30">
            <v>17.111040572880484</v>
          </cell>
          <cell r="BA30">
            <v>-45.989911968890056</v>
          </cell>
          <cell r="BB30">
            <v>1.2492235026898015</v>
          </cell>
          <cell r="BC30">
            <v>-14.753816911368972</v>
          </cell>
          <cell r="BD30">
            <v>28.360245686403005</v>
          </cell>
          <cell r="BE30">
            <v>3.8879699905309621</v>
          </cell>
          <cell r="BF30">
            <v>29.964289212370204</v>
          </cell>
          <cell r="BG30">
            <v>-102.71633496216009</v>
          </cell>
          <cell r="BH30">
            <v>0</v>
          </cell>
          <cell r="BJ30">
            <v>-0.4360476376563005</v>
          </cell>
          <cell r="BK30" t="e">
            <v>#DIV/0!</v>
          </cell>
          <cell r="BL30">
            <v>-6.5664754692044696</v>
          </cell>
          <cell r="BM30">
            <v>-2.8500026966805314</v>
          </cell>
          <cell r="BN30">
            <v>-2.1794074003048669</v>
          </cell>
          <cell r="BO30">
            <v>23.061271920226979</v>
          </cell>
          <cell r="BP30">
            <v>5.5171736899007895</v>
          </cell>
          <cell r="BQ30">
            <v>-10.061453729317938</v>
          </cell>
          <cell r="BR30">
            <v>3.6055388529985022</v>
          </cell>
          <cell r="BS30">
            <v>0.28955651067514854</v>
          </cell>
          <cell r="BT30">
            <v>-1.8360732778443301</v>
          </cell>
          <cell r="BU30">
            <v>-4.9373143521715619</v>
          </cell>
          <cell r="BV30">
            <v>3.324939718440012</v>
          </cell>
          <cell r="BW30">
            <v>-8.2654485470205259</v>
          </cell>
          <cell r="BX30">
            <v>6.7614341697102232</v>
          </cell>
          <cell r="BY30">
            <v>10.314973277636152</v>
          </cell>
          <cell r="BZ30">
            <v>8.4780475290030299</v>
          </cell>
          <cell r="CA30">
            <v>-3.8101980486252685</v>
          </cell>
          <cell r="CB30" t="e">
            <v>#DIV/0!</v>
          </cell>
          <cell r="CD30">
            <v>-121.47652869921876</v>
          </cell>
          <cell r="CE30">
            <v>0</v>
          </cell>
          <cell r="CF30">
            <v>-324.02105192029376</v>
          </cell>
          <cell r="CG30">
            <v>-36.464111184249987</v>
          </cell>
          <cell r="CH30">
            <v>-14.670433925977022</v>
          </cell>
          <cell r="CI30">
            <v>14.991183192281596</v>
          </cell>
          <cell r="CJ30">
            <v>1.9845529807811957</v>
          </cell>
          <cell r="CK30">
            <v>-289.86224298312982</v>
          </cell>
          <cell r="CL30">
            <v>148.05663458642994</v>
          </cell>
          <cell r="CM30">
            <v>54.48788863464506</v>
          </cell>
          <cell r="CN30">
            <v>-123.80908814859959</v>
          </cell>
          <cell r="CO30">
            <v>-91.105125068209873</v>
          </cell>
          <cell r="CP30">
            <v>94.604307438629803</v>
          </cell>
          <cell r="CQ30">
            <v>-31.605084181368966</v>
          </cell>
          <cell r="CR30">
            <v>60.334660052055938</v>
          </cell>
          <cell r="CS30">
            <v>36.097362928819962</v>
          </cell>
          <cell r="CT30">
            <v>227.27318062381028</v>
          </cell>
          <cell r="CU30">
            <v>-117.30232501049022</v>
          </cell>
          <cell r="CV30">
            <v>0</v>
          </cell>
        </row>
        <row r="31">
          <cell r="V31">
            <v>0.33776557266824714</v>
          </cell>
          <cell r="X31">
            <v>-0.38620344892839054</v>
          </cell>
          <cell r="Y31">
            <v>-0.66847720294107571</v>
          </cell>
          <cell r="Z31">
            <v>0.23864254061072288</v>
          </cell>
          <cell r="AA31">
            <v>-4.2656964770409473</v>
          </cell>
          <cell r="AB31">
            <v>3.4299273455296486</v>
          </cell>
          <cell r="AC31">
            <v>-0.34570824119201093</v>
          </cell>
          <cell r="AD31">
            <v>-0.61423617379330331</v>
          </cell>
          <cell r="AE31">
            <v>0.72924332821275861</v>
          </cell>
          <cell r="AF31">
            <v>0.76969730927503033</v>
          </cell>
          <cell r="AG31">
            <v>12.644092735046474</v>
          </cell>
          <cell r="AH31">
            <v>-4.1386308700634427</v>
          </cell>
          <cell r="AI31">
            <v>-1.9861452192521556</v>
          </cell>
          <cell r="AJ31">
            <v>0.13395330443886078</v>
          </cell>
          <cell r="AK31">
            <v>4.4879091108272373</v>
          </cell>
          <cell r="AL31">
            <v>0.10923004298732941</v>
          </cell>
          <cell r="AM31">
            <v>-0.95424184516275101</v>
          </cell>
          <cell r="AN31" t="e">
            <v>#DIV/0!</v>
          </cell>
          <cell r="AP31">
            <v>93.686269202455151</v>
          </cell>
          <cell r="AQ31">
            <v>0</v>
          </cell>
          <cell r="AR31">
            <v>-17.80572989504617</v>
          </cell>
          <cell r="AS31">
            <v>-8.3090190586299286</v>
          </cell>
          <cell r="AT31">
            <v>1.5713853208579849</v>
          </cell>
          <cell r="AU31">
            <v>-3.4124319879660021</v>
          </cell>
          <cell r="AV31">
            <v>1.3018295094319043</v>
          </cell>
          <cell r="AW31">
            <v>-8.9574936787398656</v>
          </cell>
          <cell r="AX31">
            <v>-26.132205024069663</v>
          </cell>
          <cell r="AY31">
            <v>137.62420412157007</v>
          </cell>
          <cell r="AZ31">
            <v>50.948852382929545</v>
          </cell>
          <cell r="BA31">
            <v>221.79399395639007</v>
          </cell>
          <cell r="BB31">
            <v>-121.67153532308976</v>
          </cell>
          <cell r="BC31">
            <v>-6.9668180077410398</v>
          </cell>
          <cell r="BD31">
            <v>1.2761328159980394</v>
          </cell>
          <cell r="BE31">
            <v>17.325504348409027</v>
          </cell>
          <cell r="BF31">
            <v>3.1764081910300774</v>
          </cell>
          <cell r="BG31">
            <v>-28.258334242349974</v>
          </cell>
          <cell r="BH31">
            <v>0</v>
          </cell>
          <cell r="BJ31">
            <v>0.37614638249741095</v>
          </cell>
          <cell r="BK31" t="e">
            <v>#DIV/0!</v>
          </cell>
          <cell r="BL31">
            <v>-5.3340145368687697</v>
          </cell>
          <cell r="BM31">
            <v>-2.3279806631407718</v>
          </cell>
          <cell r="BN31">
            <v>-0.63757199318751345</v>
          </cell>
          <cell r="BO31">
            <v>9.3265488468899491</v>
          </cell>
          <cell r="BP31">
            <v>-4.1688021428193718</v>
          </cell>
          <cell r="BQ31">
            <v>-8.1769249240567383</v>
          </cell>
          <cell r="BR31">
            <v>4.1890981840764674</v>
          </cell>
          <cell r="BS31">
            <v>1.0260119838823467</v>
          </cell>
          <cell r="BT31">
            <v>0.19093966670935547</v>
          </cell>
          <cell r="BU31">
            <v>9.7264730077202266</v>
          </cell>
          <cell r="BV31">
            <v>-3.7399718744660748</v>
          </cell>
          <cell r="BW31">
            <v>-7.1529159778835227</v>
          </cell>
          <cell r="BX31">
            <v>8.2963973213666655</v>
          </cell>
          <cell r="BY31">
            <v>12.651072849013989</v>
          </cell>
          <cell r="BZ31">
            <v>7.3827975094604037</v>
          </cell>
          <cell r="CA31">
            <v>-5.7017469353842003</v>
          </cell>
          <cell r="CB31" t="e">
            <v>#DIV/0!</v>
          </cell>
          <cell r="CD31">
            <v>104.29208742110495</v>
          </cell>
          <cell r="CE31">
            <v>0</v>
          </cell>
          <cell r="CF31">
            <v>-258.77562159412992</v>
          </cell>
          <cell r="CG31">
            <v>-29.427912047170139</v>
          </cell>
          <cell r="CH31">
            <v>-4.2352303945669973</v>
          </cell>
          <cell r="CI31">
            <v>6.5333656758662926</v>
          </cell>
          <cell r="CJ31">
            <v>-1.7077322395383945</v>
          </cell>
          <cell r="CK31">
            <v>-229.93811258871983</v>
          </cell>
          <cell r="CL31">
            <v>170.00555317710996</v>
          </cell>
          <cell r="CM31">
            <v>193.06215583812809</v>
          </cell>
          <cell r="CN31">
            <v>12.711947837129628</v>
          </cell>
          <cell r="CO31">
            <v>175.15175643423004</v>
          </cell>
          <cell r="CP31">
            <v>-109.49600520151989</v>
          </cell>
          <cell r="CQ31">
            <v>-26.486574284063011</v>
          </cell>
          <cell r="CR31">
            <v>73.080135030720044</v>
          </cell>
          <cell r="CS31">
            <v>45.300176688162992</v>
          </cell>
          <cell r="CT31">
            <v>200.14952648740018</v>
          </cell>
          <cell r="CU31">
            <v>-177.34880715393001</v>
          </cell>
          <cell r="CV31">
            <v>0</v>
          </cell>
        </row>
        <row r="32">
          <cell r="V32">
            <v>-0.10431820777904166</v>
          </cell>
          <cell r="X32">
            <v>-0.3819511975565848</v>
          </cell>
          <cell r="Y32">
            <v>-0.408536962634376</v>
          </cell>
          <cell r="Z32">
            <v>-0.49569605872890055</v>
          </cell>
          <cell r="AA32">
            <v>3.4548369441496529</v>
          </cell>
          <cell r="AB32">
            <v>-18.299046578766941</v>
          </cell>
          <cell r="AC32">
            <v>-0.18155977588322214</v>
          </cell>
          <cell r="AD32">
            <v>0.42192997394878695</v>
          </cell>
          <cell r="AE32">
            <v>-0.15429553611909785</v>
          </cell>
          <cell r="AF32">
            <v>-0.78866324152380152</v>
          </cell>
          <cell r="AG32">
            <v>-6.8248777423440714</v>
          </cell>
          <cell r="AH32">
            <v>1.9588392914653197</v>
          </cell>
          <cell r="AI32">
            <v>-3.9942109092065414</v>
          </cell>
          <cell r="AJ32">
            <v>0.40592300847974716</v>
          </cell>
          <cell r="AK32">
            <v>7.6329858634950343</v>
          </cell>
          <cell r="AL32">
            <v>0.44409536484231182</v>
          </cell>
          <cell r="AM32">
            <v>2.3547544569663348</v>
          </cell>
          <cell r="AN32" t="e">
            <v>#DIV/0!</v>
          </cell>
          <cell r="AP32">
            <v>-29.032544877562032</v>
          </cell>
          <cell r="AQ32">
            <v>0</v>
          </cell>
          <cell r="AR32">
            <v>-17.541672630149151</v>
          </cell>
          <cell r="AS32">
            <v>-5.0440757865599153</v>
          </cell>
          <cell r="AT32">
            <v>-3.2717903751299673</v>
          </cell>
          <cell r="AU32">
            <v>2.6458741985059078</v>
          </cell>
          <cell r="AV32">
            <v>-7.1836286406454022</v>
          </cell>
          <cell r="AW32">
            <v>-4.6880520263202925</v>
          </cell>
          <cell r="AX32">
            <v>17.84042623041023</v>
          </cell>
          <cell r="AY32">
            <v>-29.331298477824021</v>
          </cell>
          <cell r="AZ32">
            <v>-52.606086066739408</v>
          </cell>
          <cell r="BA32">
            <v>-134.85448866381012</v>
          </cell>
          <cell r="BB32">
            <v>55.204531641759786</v>
          </cell>
          <cell r="BC32">
            <v>-13.732257226920979</v>
          </cell>
          <cell r="BD32">
            <v>3.8722864494790201</v>
          </cell>
          <cell r="BE32">
            <v>30.789478253764969</v>
          </cell>
          <cell r="BF32">
            <v>12.928393559149754</v>
          </cell>
          <cell r="BG32">
            <v>69.066843575490111</v>
          </cell>
          <cell r="BH32">
            <v>0</v>
          </cell>
          <cell r="BJ32">
            <v>0.63053274604754073</v>
          </cell>
          <cell r="BK32" t="e">
            <v>#DIV/0!</v>
          </cell>
          <cell r="BL32">
            <v>-3.3140704341921623</v>
          </cell>
          <cell r="BM32">
            <v>-0.45791498850538126</v>
          </cell>
          <cell r="BN32">
            <v>0.16155806856619215</v>
          </cell>
          <cell r="BO32">
            <v>3.8518375049669595</v>
          </cell>
          <cell r="BP32">
            <v>-30.012884927470285</v>
          </cell>
          <cell r="BQ32">
            <v>-5.2010374290789807</v>
          </cell>
          <cell r="BR32">
            <v>3.9879421955323568</v>
          </cell>
          <cell r="BS32">
            <v>0.89399247869446086</v>
          </cell>
          <cell r="BT32">
            <v>-0.18502759899022836</v>
          </cell>
          <cell r="BU32">
            <v>4.8530248149345478</v>
          </cell>
          <cell r="BV32">
            <v>-2.2561483282608208</v>
          </cell>
          <cell r="BW32">
            <v>-8.0522192161637918</v>
          </cell>
          <cell r="BX32">
            <v>5.7493296147647532</v>
          </cell>
          <cell r="BY32">
            <v>17.922156833138715</v>
          </cell>
          <cell r="BZ32">
            <v>6.121785890579079</v>
          </cell>
          <cell r="CA32">
            <v>-3.1072025703219985</v>
          </cell>
          <cell r="CB32" t="e">
            <v>#DIV/0!</v>
          </cell>
          <cell r="CD32">
            <v>174.20057269349491</v>
          </cell>
          <cell r="CE32">
            <v>0</v>
          </cell>
          <cell r="CF32">
            <v>-156.81933722395843</v>
          </cell>
          <cell r="CG32">
            <v>-5.6565350914199826</v>
          </cell>
          <cell r="CH32">
            <v>1.0593499528170014</v>
          </cell>
          <cell r="CI32">
            <v>2.9386388045864038</v>
          </cell>
          <cell r="CJ32">
            <v>-13.754100282701799</v>
          </cell>
          <cell r="CK32">
            <v>-141.40669060724031</v>
          </cell>
          <cell r="CL32">
            <v>162.83932049279019</v>
          </cell>
          <cell r="CM32">
            <v>168.1805894246645</v>
          </cell>
          <cell r="CN32">
            <v>-12.267230203990039</v>
          </cell>
          <cell r="CO32">
            <v>85.212253421349942</v>
          </cell>
          <cell r="CP32">
            <v>-66.325266770910275</v>
          </cell>
          <cell r="CQ32">
            <v>-28.905647078184018</v>
          </cell>
          <cell r="CR32">
            <v>52.074214258591041</v>
          </cell>
          <cell r="CS32">
            <v>65.985440346575956</v>
          </cell>
          <cell r="CT32">
            <v>168.68106007188999</v>
          </cell>
          <cell r="CU32">
            <v>-96.274234620660081</v>
          </cell>
          <cell r="CV32">
            <v>0</v>
          </cell>
        </row>
        <row r="33">
          <cell r="V33">
            <v>0.62708686386176993</v>
          </cell>
          <cell r="X33">
            <v>-1.4391103335001598</v>
          </cell>
          <cell r="Y33">
            <v>-1.1805337905286484</v>
          </cell>
          <cell r="Z33">
            <v>-0.60096014413150156</v>
          </cell>
          <cell r="AA33">
            <v>-3.2429331494599478</v>
          </cell>
          <cell r="AB33">
            <v>17.590646139894762</v>
          </cell>
          <cell r="AC33">
            <v>-1.9574017908177255</v>
          </cell>
          <cell r="AD33">
            <v>0.28705160159780974</v>
          </cell>
          <cell r="AE33">
            <v>1.2011978660300127</v>
          </cell>
          <cell r="AF33">
            <v>0.58667204607538714</v>
          </cell>
          <cell r="AG33">
            <v>4.3210819766041464</v>
          </cell>
          <cell r="AH33">
            <v>1.6780698264654337</v>
          </cell>
          <cell r="AI33">
            <v>2.3265054513768701</v>
          </cell>
          <cell r="AJ33">
            <v>-0.17910490517335509</v>
          </cell>
          <cell r="AK33">
            <v>-4.4354648369614447</v>
          </cell>
          <cell r="AL33">
            <v>0.1225589005625638</v>
          </cell>
          <cell r="AM33">
            <v>2.3685223232230657</v>
          </cell>
          <cell r="AN33" t="e">
            <v>#DIV/0!</v>
          </cell>
          <cell r="AP33">
            <v>174.3409497450557</v>
          </cell>
          <cell r="AQ33">
            <v>0</v>
          </cell>
          <cell r="AR33">
            <v>-65.840822630517323</v>
          </cell>
          <cell r="AS33">
            <v>-14.516127773290009</v>
          </cell>
          <cell r="AT33">
            <v>-3.9469128867220888</v>
          </cell>
          <cell r="AU33">
            <v>-2.5693923862557995</v>
          </cell>
          <cell r="AV33">
            <v>5.6418862730200985</v>
          </cell>
          <cell r="AW33">
            <v>-50.450275857269844</v>
          </cell>
          <cell r="AX33">
            <v>12.188587663279577</v>
          </cell>
          <cell r="AY33">
            <v>227.99318471229344</v>
          </cell>
          <cell r="AZ33">
            <v>38.824072411199268</v>
          </cell>
          <cell r="BA33">
            <v>79.554180688530096</v>
          </cell>
          <cell r="BB33">
            <v>48.218182242199873</v>
          </cell>
          <cell r="BC33">
            <v>7.6791372944679779</v>
          </cell>
          <cell r="BD33">
            <v>-1.7154995985420101</v>
          </cell>
          <cell r="BE33">
            <v>-19.257167167450007</v>
          </cell>
          <cell r="BF33">
            <v>3.5837490592398353</v>
          </cell>
          <cell r="BG33">
            <v>71.106529782649886</v>
          </cell>
          <cell r="BH33">
            <v>0</v>
          </cell>
          <cell r="BJ33">
            <v>0.50357798618003713</v>
          </cell>
          <cell r="BK33" t="e">
            <v>#DIV/0!</v>
          </cell>
          <cell r="BL33">
            <v>-4.5292102424554397</v>
          </cell>
          <cell r="BM33">
            <v>-6.5250813359831401</v>
          </cell>
          <cell r="BN33">
            <v>-0.73805418743491114</v>
          </cell>
          <cell r="BO33">
            <v>-5.6585271102751129</v>
          </cell>
          <cell r="BP33">
            <v>0.57790921582225874</v>
          </cell>
          <cell r="BQ33">
            <v>-4.5286806002611257</v>
          </cell>
          <cell r="BR33">
            <v>2.4220523742630951</v>
          </cell>
          <cell r="BS33">
            <v>1.336838458447609</v>
          </cell>
          <cell r="BT33">
            <v>0.82211494225510329</v>
          </cell>
          <cell r="BU33">
            <v>6.6942031569079186</v>
          </cell>
          <cell r="BV33">
            <v>-0.57848344429262122</v>
          </cell>
          <cell r="BW33">
            <v>-7.5983262214007086</v>
          </cell>
          <cell r="BX33">
            <v>3.4396660348656738</v>
          </cell>
          <cell r="BY33">
            <v>8.5685950359651883</v>
          </cell>
          <cell r="BZ33">
            <v>1.7252344326555757</v>
          </cell>
          <cell r="CA33">
            <v>0.30021339937760239</v>
          </cell>
          <cell r="CB33" t="e">
            <v>#DIV/0!</v>
          </cell>
          <cell r="CD33">
            <v>140.17540446998828</v>
          </cell>
          <cell r="CE33">
            <v>0</v>
          </cell>
          <cell r="CF33">
            <v>-213.92312659543859</v>
          </cell>
          <cell r="CG33">
            <v>-84.821450935289931</v>
          </cell>
          <cell r="CH33">
            <v>-4.853997231453036</v>
          </cell>
          <cell r="CI33">
            <v>-4.5980731893427986</v>
          </cell>
          <cell r="CJ33">
            <v>0.21670669502629636</v>
          </cell>
          <cell r="CK33">
            <v>-119.86631193438006</v>
          </cell>
          <cell r="CL33">
            <v>100.69973558692982</v>
          </cell>
          <cell r="CM33">
            <v>253.39879547849705</v>
          </cell>
          <cell r="CN33">
            <v>54.277879300269888</v>
          </cell>
          <cell r="CO33">
            <v>120.50377401221999</v>
          </cell>
          <cell r="CP33">
            <v>-16.999597936440296</v>
          </cell>
          <cell r="CQ33">
            <v>-27.773754851563012</v>
          </cell>
          <cell r="CR33">
            <v>31.793165353338054</v>
          </cell>
          <cell r="CS33">
            <v>32.745785425254951</v>
          </cell>
          <cell r="CT33">
            <v>49.652840021789871</v>
          </cell>
          <cell r="CU33">
            <v>9.198704153629933</v>
          </cell>
          <cell r="CV33">
            <v>0</v>
          </cell>
        </row>
        <row r="34">
          <cell r="V34">
            <v>-0.17292213919112287</v>
          </cell>
          <cell r="X34">
            <v>0.27769186722605976</v>
          </cell>
          <cell r="Y34">
            <v>-0.29321007761475837</v>
          </cell>
          <cell r="Z34">
            <v>1.0748888604355189</v>
          </cell>
          <cell r="AA34">
            <v>-7.3721042065375446</v>
          </cell>
          <cell r="AB34">
            <v>3.2958405788005019</v>
          </cell>
          <cell r="AC34">
            <v>0.53329255470637715</v>
          </cell>
          <cell r="AD34">
            <v>1.0533896946037347</v>
          </cell>
          <cell r="AE34">
            <v>-0.5505661047388033</v>
          </cell>
          <cell r="AF34">
            <v>0.15915847928289484</v>
          </cell>
          <cell r="AG34">
            <v>-0.15342894547323294</v>
          </cell>
          <cell r="AH34">
            <v>-0.94504444716647651</v>
          </cell>
          <cell r="AI34">
            <v>-4.8966403833414551</v>
          </cell>
          <cell r="AJ34">
            <v>-0.50532843713178011</v>
          </cell>
          <cell r="AK34">
            <v>1.8390310873324323</v>
          </cell>
          <cell r="AL34">
            <v>-0.28588956355892758</v>
          </cell>
          <cell r="AM34">
            <v>-2.0721515699368864</v>
          </cell>
          <cell r="AN34" t="e">
            <v>#DIV/0!</v>
          </cell>
          <cell r="AP34">
            <v>-48.376807384349377</v>
          </cell>
          <cell r="AQ34">
            <v>0</v>
          </cell>
          <cell r="AR34">
            <v>12.521862556509404</v>
          </cell>
          <cell r="AS34">
            <v>-3.5628189729100086</v>
          </cell>
          <cell r="AT34">
            <v>7.0170992968700148</v>
          </cell>
          <cell r="AU34">
            <v>-5.6515372785596014</v>
          </cell>
          <cell r="AV34">
            <v>1.2430297088992006</v>
          </cell>
          <cell r="AW34">
            <v>13.476089802210026</v>
          </cell>
          <cell r="AX34">
            <v>44.856701981690094</v>
          </cell>
          <cell r="AY34">
            <v>-105.75537192254706</v>
          </cell>
          <cell r="AZ34">
            <v>10.594388960160359</v>
          </cell>
          <cell r="BA34">
            <v>-2.9467947315301899</v>
          </cell>
          <cell r="BB34">
            <v>-27.61088541629988</v>
          </cell>
          <cell r="BC34">
            <v>-16.538446420782975</v>
          </cell>
          <cell r="BD34">
            <v>-4.831459453174034</v>
          </cell>
          <cell r="BE34">
            <v>7.6302555278040245</v>
          </cell>
          <cell r="BF34">
            <v>-8.3699522014999275</v>
          </cell>
          <cell r="BG34">
            <v>-63.682478187230117</v>
          </cell>
          <cell r="BH34">
            <v>0</v>
          </cell>
          <cell r="BJ34">
            <v>0.68723147425935327</v>
          </cell>
          <cell r="BK34" t="e">
            <v>#DIV/0!</v>
          </cell>
          <cell r="BL34">
            <v>-1.9231592999326641</v>
          </cell>
          <cell r="BM34">
            <v>-2.528770616299969</v>
          </cell>
          <cell r="BN34">
            <v>0.2080254273146398</v>
          </cell>
          <cell r="BO34">
            <v>-11.23477147862636</v>
          </cell>
          <cell r="BP34">
            <v>2.6429097605098928</v>
          </cell>
          <cell r="BQ34">
            <v>-1.9536333559393659</v>
          </cell>
          <cell r="BR34">
            <v>1.1459488373337212</v>
          </cell>
          <cell r="BS34">
            <v>1.2215364981672527</v>
          </cell>
          <cell r="BT34">
            <v>0.72154104988431111</v>
          </cell>
          <cell r="BU34">
            <v>9.3235259557787877</v>
          </cell>
          <cell r="BV34">
            <v>-1.5599079766681068</v>
          </cell>
          <cell r="BW34">
            <v>-8.4266940405420048</v>
          </cell>
          <cell r="BX34">
            <v>-0.14680213799643793</v>
          </cell>
          <cell r="BY34">
            <v>9.4516813373041852</v>
          </cell>
          <cell r="BZ34">
            <v>0.389222964476299</v>
          </cell>
          <cell r="CA34">
            <v>1.6287417206785282</v>
          </cell>
          <cell r="CB34" t="e">
            <v>#DIV/0!</v>
          </cell>
          <cell r="CD34">
            <v>190.61786668559944</v>
          </cell>
          <cell r="CE34">
            <v>0</v>
          </cell>
          <cell r="CF34">
            <v>-88.666362599203239</v>
          </cell>
          <cell r="CG34">
            <v>-31.432041591389861</v>
          </cell>
          <cell r="CH34">
            <v>1.3697813558759435</v>
          </cell>
          <cell r="CI34">
            <v>-8.9874874542754952</v>
          </cell>
          <cell r="CJ34">
            <v>1.0031168507058013</v>
          </cell>
          <cell r="CK34">
            <v>-50.619731760119976</v>
          </cell>
          <cell r="CL34">
            <v>48.753510851310239</v>
          </cell>
          <cell r="CM34">
            <v>230.53071843349244</v>
          </cell>
          <cell r="CN34">
            <v>47.761227687549763</v>
          </cell>
          <cell r="CO34">
            <v>163.54689124957986</v>
          </cell>
          <cell r="CP34">
            <v>-45.859706855429977</v>
          </cell>
          <cell r="CQ34">
            <v>-29.558384360977016</v>
          </cell>
          <cell r="CR34">
            <v>-1.3985397862389846</v>
          </cell>
          <cell r="CS34">
            <v>36.488070962528013</v>
          </cell>
          <cell r="CT34">
            <v>11.318598607919739</v>
          </cell>
          <cell r="CU34">
            <v>48.232560928559906</v>
          </cell>
          <cell r="CV34">
            <v>0</v>
          </cell>
        </row>
        <row r="35">
          <cell r="V35">
            <v>0.78543038390141984</v>
          </cell>
          <cell r="X35">
            <v>1.1986681999589299</v>
          </cell>
          <cell r="Y35">
            <v>1.0519942563186779</v>
          </cell>
          <cell r="Z35">
            <v>5.5711838316545137</v>
          </cell>
          <cell r="AA35">
            <v>2.0736595041855876</v>
          </cell>
          <cell r="AB35">
            <v>-0.97957377307247295</v>
          </cell>
          <cell r="AC35">
            <v>0.14187231766311648</v>
          </cell>
          <cell r="AD35">
            <v>0.41575800583368849</v>
          </cell>
          <cell r="AE35">
            <v>0.7708875415051164</v>
          </cell>
          <cell r="AF35">
            <v>-3.3095829456986081E-4</v>
          </cell>
          <cell r="AG35">
            <v>8.648180803844042</v>
          </cell>
          <cell r="AH35">
            <v>-1.953162587699997</v>
          </cell>
          <cell r="AI35">
            <v>0.26333711120198888</v>
          </cell>
          <cell r="AJ35">
            <v>-0.31037103987516801</v>
          </cell>
          <cell r="AK35">
            <v>1.3454443671137239</v>
          </cell>
          <cell r="AL35">
            <v>2.8828166811280642</v>
          </cell>
          <cell r="AM35">
            <v>-1.6538363421219948</v>
          </cell>
          <cell r="AN35" t="e">
            <v>#DIV/0!</v>
          </cell>
          <cell r="AP35">
            <v>219.35253643524993</v>
          </cell>
          <cell r="AQ35">
            <v>0</v>
          </cell>
          <cell r="AR35">
            <v>54.201222830973165</v>
          </cell>
          <cell r="AS35">
            <v>12.745385225599875</v>
          </cell>
          <cell r="AT35">
            <v>36.760788782865006</v>
          </cell>
          <cell r="AU35">
            <v>1.4724968558585942</v>
          </cell>
          <cell r="AV35">
            <v>-0.38162366235069811</v>
          </cell>
          <cell r="AW35">
            <v>3.6041756290001103</v>
          </cell>
          <cell r="AX35">
            <v>17.89080082999044</v>
          </cell>
          <cell r="AY35">
            <v>147.26051277428633</v>
          </cell>
          <cell r="AZ35">
            <v>-2.2065311840378854E-2</v>
          </cell>
          <cell r="BA35">
            <v>165.84428110688032</v>
          </cell>
          <cell r="BB35">
            <v>-56.525277532060045</v>
          </cell>
          <cell r="BC35">
            <v>0.84587156683596731</v>
          </cell>
          <cell r="BD35">
            <v>-2.9524708232809189</v>
          </cell>
          <cell r="BE35">
            <v>5.6849940567209956</v>
          </cell>
          <cell r="BF35">
            <v>84.158565028680187</v>
          </cell>
          <cell r="BG35">
            <v>-49.773385317649627</v>
          </cell>
          <cell r="BH35">
            <v>0</v>
          </cell>
          <cell r="BJ35">
            <v>1.1364554550233219</v>
          </cell>
          <cell r="BK35" t="e">
            <v>#DIV/0!</v>
          </cell>
          <cell r="BL35">
            <v>-0.36274086775011094</v>
          </cell>
          <cell r="BM35">
            <v>-0.84052036571000688</v>
          </cell>
          <cell r="BN35">
            <v>5.5389379351195034</v>
          </cell>
          <cell r="BO35">
            <v>-5.3568952979430096</v>
          </cell>
          <cell r="BP35">
            <v>-1.7330386426396394</v>
          </cell>
          <cell r="BQ35">
            <v>-1.4739199246530443</v>
          </cell>
          <cell r="BR35">
            <v>2.1941848681749088</v>
          </cell>
          <cell r="BS35">
            <v>1.2633842388672933</v>
          </cell>
          <cell r="BT35">
            <v>-4.8119233241750159E-2</v>
          </cell>
          <cell r="BU35">
            <v>5.445407084908771</v>
          </cell>
          <cell r="BV35">
            <v>0.68435058945273131</v>
          </cell>
          <cell r="BW35">
            <v>-6.3250265348830599</v>
          </cell>
          <cell r="BX35">
            <v>-0.58988068631664614</v>
          </cell>
          <cell r="BY35">
            <v>6.1599315772642216</v>
          </cell>
          <cell r="BZ35">
            <v>3.1705669754934496</v>
          </cell>
          <cell r="CA35">
            <v>0.910902716109252</v>
          </cell>
          <cell r="CB35" t="e">
            <v>#DIV/0!</v>
          </cell>
          <cell r="CD35">
            <v>316.28413391839422</v>
          </cell>
          <cell r="CE35">
            <v>0</v>
          </cell>
          <cell r="CF35">
            <v>-16.659409873183904</v>
          </cell>
          <cell r="CG35">
            <v>-10.377637307160057</v>
          </cell>
          <cell r="CH35">
            <v>36.559184817882965</v>
          </cell>
          <cell r="CI35">
            <v>-4.1025586104508989</v>
          </cell>
          <cell r="CJ35">
            <v>-0.6803363210768012</v>
          </cell>
          <cell r="CK35">
            <v>-38.05806245238</v>
          </cell>
          <cell r="CL35">
            <v>92.776516705370341</v>
          </cell>
          <cell r="CM35">
            <v>240.16702708620869</v>
          </cell>
          <cell r="CN35">
            <v>-3.2096900072201606</v>
          </cell>
          <cell r="CO35">
            <v>107.59717840007011</v>
          </cell>
          <cell r="CP35">
            <v>19.286550935599735</v>
          </cell>
          <cell r="CQ35">
            <v>-21.745694786400009</v>
          </cell>
          <cell r="CR35">
            <v>-5.6271434255179429</v>
          </cell>
          <cell r="CS35">
            <v>24.847560670839982</v>
          </cell>
          <cell r="CT35">
            <v>92.300755445569848</v>
          </cell>
          <cell r="CU35">
            <v>26.717509853260253</v>
          </cell>
          <cell r="CV35">
            <v>0</v>
          </cell>
        </row>
        <row r="36">
          <cell r="V36">
            <v>-0.54999403751242459</v>
          </cell>
          <cell r="X36">
            <v>2.2551263302663882</v>
          </cell>
          <cell r="Y36">
            <v>-1.675052172587943</v>
          </cell>
          <cell r="Z36">
            <v>6.5681495456122452</v>
          </cell>
          <cell r="AA36">
            <v>5.7978824039343513</v>
          </cell>
          <cell r="AB36">
            <v>-12.630916313255137</v>
          </cell>
          <cell r="AC36">
            <v>3.0902934167946539</v>
          </cell>
          <cell r="AD36">
            <v>-1.7405566987834797</v>
          </cell>
          <cell r="AE36">
            <v>-0.94956301953351696</v>
          </cell>
          <cell r="AF36">
            <v>-1.0873639332894536</v>
          </cell>
          <cell r="AG36">
            <v>4.7963030121754846</v>
          </cell>
          <cell r="AH36">
            <v>-5.9091611623112605</v>
          </cell>
          <cell r="AI36">
            <v>-3.1442233873944958</v>
          </cell>
          <cell r="AJ36">
            <v>0.52037769434718495</v>
          </cell>
          <cell r="AK36">
            <v>-3.1925121907866783</v>
          </cell>
          <cell r="AL36">
            <v>2.3469992887934499</v>
          </cell>
          <cell r="AM36">
            <v>-3.1820859199968465</v>
          </cell>
          <cell r="AN36" t="e">
            <v>#DIV/0!</v>
          </cell>
          <cell r="AP36">
            <v>-154.80703723742772</v>
          </cell>
          <cell r="AQ36">
            <v>0</v>
          </cell>
          <cell r="AR36">
            <v>103.19431526807966</v>
          </cell>
          <cell r="AS36">
            <v>-20.507504946190011</v>
          </cell>
          <cell r="AT36">
            <v>45.753651137198062</v>
          </cell>
          <cell r="AU36">
            <v>4.2024254438860993</v>
          </cell>
          <cell r="AV36">
            <v>-4.8725667271138988</v>
          </cell>
          <cell r="AW36">
            <v>78.618310360299802</v>
          </cell>
          <cell r="AX36">
            <v>-75.210626472749937</v>
          </cell>
          <cell r="AY36">
            <v>-182.79072603275927</v>
          </cell>
          <cell r="AZ36">
            <v>-72.495372556169968</v>
          </cell>
          <cell r="BA36">
            <v>99.932053259349686</v>
          </cell>
          <cell r="BB36">
            <v>-167.67323015382999</v>
          </cell>
          <cell r="BC36">
            <v>-10.126232831162952</v>
          </cell>
          <cell r="BD36">
            <v>4.9348399893589203</v>
          </cell>
          <cell r="BE36">
            <v>-13.671024631574994</v>
          </cell>
          <cell r="BF36">
            <v>70.49155631955</v>
          </cell>
          <cell r="BG36">
            <v>-94.183315428280366</v>
          </cell>
          <cell r="BH36">
            <v>0</v>
          </cell>
          <cell r="BJ36">
            <v>0.68524402233134385</v>
          </cell>
          <cell r="BK36" t="e">
            <v>#DIV/0!</v>
          </cell>
          <cell r="BL36">
            <v>2.2748451937135483</v>
          </cell>
          <cell r="BM36">
            <v>-2.1015419968591575</v>
          </cell>
          <cell r="BN36">
            <v>13.031184333424427</v>
          </cell>
          <cell r="BO36">
            <v>-3.213417976609112</v>
          </cell>
          <cell r="BP36">
            <v>5.0843840978002541</v>
          </cell>
          <cell r="BQ36">
            <v>1.7555722306318522</v>
          </cell>
          <cell r="BR36">
            <v>-6.465556144719109E-3</v>
          </cell>
          <cell r="BS36">
            <v>0.45682498648800252</v>
          </cell>
          <cell r="BT36">
            <v>-0.34904951907179793</v>
          </cell>
          <cell r="BU36">
            <v>18.596987740515946</v>
          </cell>
          <cell r="BV36">
            <v>-7.0852996108740074</v>
          </cell>
          <cell r="BW36">
            <v>-5.4956748957217467</v>
          </cell>
          <cell r="BX36">
            <v>-0.47656113666088018</v>
          </cell>
          <cell r="BY36">
            <v>-4.5174097926933499</v>
          </cell>
          <cell r="BZ36">
            <v>5.1251236472502404</v>
          </cell>
          <cell r="CA36">
            <v>-4.5478330661085309</v>
          </cell>
          <cell r="CB36" t="e">
            <v>#DIV/0!</v>
          </cell>
          <cell r="CD36">
            <v>190.50964155852853</v>
          </cell>
          <cell r="CE36">
            <v>0</v>
          </cell>
          <cell r="CF36">
            <v>104.07657802504491</v>
          </cell>
          <cell r="CG36">
            <v>-25.841066466790153</v>
          </cell>
          <cell r="CH36">
            <v>85.584626330210995</v>
          </cell>
          <cell r="CI36">
            <v>-2.5460073650707074</v>
          </cell>
          <cell r="CJ36">
            <v>1.6307255924547022</v>
          </cell>
          <cell r="CK36">
            <v>45.248299934240094</v>
          </cell>
          <cell r="CL36">
            <v>-0.27453599778982607</v>
          </cell>
          <cell r="CM36">
            <v>86.707599531273445</v>
          </cell>
          <cell r="CN36">
            <v>-23.098976496650721</v>
          </cell>
          <cell r="CO36">
            <v>342.38372032322991</v>
          </cell>
          <cell r="CP36">
            <v>-203.59121085999004</v>
          </cell>
          <cell r="CQ36">
            <v>-18.139670390641982</v>
          </cell>
          <cell r="CR36">
            <v>-4.5645898856380427</v>
          </cell>
          <cell r="CS36">
            <v>-19.612942214499981</v>
          </cell>
          <cell r="CT36">
            <v>149.86391820597009</v>
          </cell>
          <cell r="CU36">
            <v>-136.53264915051022</v>
          </cell>
          <cell r="CV36">
            <v>0</v>
          </cell>
        </row>
        <row r="37">
          <cell r="V37">
            <v>-0.62063350028602748</v>
          </cell>
          <cell r="X37">
            <v>-0.44654822760831214</v>
          </cell>
          <cell r="Y37">
            <v>4.817005271502417E-2</v>
          </cell>
          <cell r="Z37">
            <v>4.4749439003293201</v>
          </cell>
          <cell r="AA37">
            <v>-4.5374282267076627</v>
          </cell>
          <cell r="AB37">
            <v>-39.511564386514664</v>
          </cell>
          <cell r="AC37">
            <v>-1.4450247404276473</v>
          </cell>
          <cell r="AD37">
            <v>-0.65437631195730539</v>
          </cell>
          <cell r="AE37">
            <v>-0.65584107531614366</v>
          </cell>
          <cell r="AF37">
            <v>0.19995784728281674</v>
          </cell>
          <cell r="AG37">
            <v>-5.0779902712274065</v>
          </cell>
          <cell r="AH37">
            <v>-1.8450545838463506</v>
          </cell>
          <cell r="AI37">
            <v>5.9172834741543889</v>
          </cell>
          <cell r="AJ37">
            <v>0.11273948674312972</v>
          </cell>
          <cell r="AK37">
            <v>0.45848740711185165</v>
          </cell>
          <cell r="AL37">
            <v>1.1005418002716372</v>
          </cell>
          <cell r="AM37">
            <v>-1.1643157766907608</v>
          </cell>
          <cell r="AN37" t="e">
            <v>#DIV/0!</v>
          </cell>
          <cell r="AP37">
            <v>-173.72917016838983</v>
          </cell>
          <cell r="AQ37">
            <v>0</v>
          </cell>
          <cell r="AR37">
            <v>-20.894806687494565</v>
          </cell>
          <cell r="AS37">
            <v>0.57986291270003676</v>
          </cell>
          <cell r="AT37">
            <v>33.219855881172975</v>
          </cell>
          <cell r="AU37">
            <v>-3.479504146311001</v>
          </cell>
          <cell r="AV37">
            <v>-13.316955348536503</v>
          </cell>
          <cell r="AW37">
            <v>-37.898065986520123</v>
          </cell>
          <cell r="AX37">
            <v>-27.783880357710586</v>
          </cell>
          <cell r="AY37">
            <v>-125.05048312318468</v>
          </cell>
          <cell r="AZ37">
            <v>13.186380122549963</v>
          </cell>
          <cell r="BA37">
            <v>-110.87561067257002</v>
          </cell>
          <cell r="BB37">
            <v>-49.260005420680045</v>
          </cell>
          <cell r="BC37">
            <v>18.457905492085956</v>
          </cell>
          <cell r="BD37">
            <v>1.0746933656949977</v>
          </cell>
          <cell r="BE37">
            <v>1.9006618751170095</v>
          </cell>
          <cell r="BF37">
            <v>33.830295989890146</v>
          </cell>
          <cell r="BG37">
            <v>-33.364803875269899</v>
          </cell>
          <cell r="BH37">
            <v>0</v>
          </cell>
          <cell r="BJ37">
            <v>-0.56319745849791047</v>
          </cell>
          <cell r="BK37" t="e">
            <v>#DIV/0!</v>
          </cell>
          <cell r="BL37">
            <v>3.3048088645847074</v>
          </cell>
          <cell r="BM37">
            <v>-0.88428980748677111</v>
          </cell>
          <cell r="BN37">
            <v>18.803226463209178</v>
          </cell>
          <cell r="BO37">
            <v>-4.5083079319489734</v>
          </cell>
          <cell r="BP37">
            <v>-45.944765080034443</v>
          </cell>
          <cell r="BQ37">
            <v>2.2873535268501222</v>
          </cell>
          <cell r="BR37">
            <v>-0.9451381265025538</v>
          </cell>
          <cell r="BS37">
            <v>-1.3865547348751783</v>
          </cell>
          <cell r="BT37">
            <v>-0.7321662550196506</v>
          </cell>
          <cell r="BU37">
            <v>7.911691585340952</v>
          </cell>
          <cell r="BV37">
            <v>-10.30477505505214</v>
          </cell>
          <cell r="BW37">
            <v>-2.1793879557449714</v>
          </cell>
          <cell r="BX37">
            <v>-0.18558641169056367</v>
          </cell>
          <cell r="BY37">
            <v>0.37234597096689193</v>
          </cell>
          <cell r="BZ37">
            <v>6.1519708871307088</v>
          </cell>
          <cell r="CA37">
            <v>-7.8419809585499323</v>
          </cell>
          <cell r="CB37" t="e">
            <v>#DIV/0!</v>
          </cell>
          <cell r="CD37">
            <v>-157.560478354917</v>
          </cell>
          <cell r="CE37">
            <v>0</v>
          </cell>
          <cell r="CF37">
            <v>149.02259396806767</v>
          </cell>
          <cell r="CG37">
            <v>-10.745075780800107</v>
          </cell>
          <cell r="CH37">
            <v>122.75139509810606</v>
          </cell>
          <cell r="CI37">
            <v>-3.4561191251259089</v>
          </cell>
          <cell r="CJ37">
            <v>-17.328116029101899</v>
          </cell>
          <cell r="CK37">
            <v>57.800509804989815</v>
          </cell>
          <cell r="CL37">
            <v>-40.24700401877999</v>
          </cell>
          <cell r="CM37">
            <v>-266.33606830420467</v>
          </cell>
          <cell r="CN37">
            <v>-48.736668785300026</v>
          </cell>
          <cell r="CO37">
            <v>151.95392896212979</v>
          </cell>
          <cell r="CP37">
            <v>-301.06939852286996</v>
          </cell>
          <cell r="CQ37">
            <v>-7.3609021930240033</v>
          </cell>
          <cell r="CR37">
            <v>-1.7743969214010349</v>
          </cell>
          <cell r="CS37">
            <v>1.5448868280670354</v>
          </cell>
          <cell r="CT37">
            <v>180.11046513662041</v>
          </cell>
          <cell r="CU37">
            <v>-241.00398280843001</v>
          </cell>
          <cell r="CV37">
            <v>0</v>
          </cell>
        </row>
        <row r="38">
          <cell r="V38">
            <v>1.0996974263193682</v>
          </cell>
          <cell r="X38">
            <v>1.2869556604647725</v>
          </cell>
          <cell r="Y38">
            <v>0.29682715138550364</v>
          </cell>
          <cell r="Z38">
            <v>6.5619500992217139</v>
          </cell>
          <cell r="AA38">
            <v>-3.0118199588044736</v>
          </cell>
          <cell r="AB38">
            <v>-65.69871177818699</v>
          </cell>
          <cell r="AC38">
            <v>0.81560146170598369</v>
          </cell>
          <cell r="AD38">
            <v>-0.27084922092045494</v>
          </cell>
          <cell r="AE38">
            <v>1.3588424947425626</v>
          </cell>
          <cell r="AF38">
            <v>0.41539825199479186</v>
          </cell>
          <cell r="AG38">
            <v>0.48687921465215833</v>
          </cell>
          <cell r="AH38">
            <v>3.5904775798005772</v>
          </cell>
          <cell r="AI38">
            <v>-2.3716882846743892</v>
          </cell>
          <cell r="AJ38">
            <v>8.4614442267416656E-2</v>
          </cell>
          <cell r="AK38">
            <v>-1.4098456604138665</v>
          </cell>
          <cell r="AL38">
            <v>2.0988967911586665</v>
          </cell>
          <cell r="AM38">
            <v>2.5927519988868442</v>
          </cell>
          <cell r="AN38" t="e">
            <v>#DIV/0!</v>
          </cell>
          <cell r="AP38">
            <v>305.9193612524723</v>
          </cell>
          <cell r="AQ38">
            <v>0</v>
          </cell>
          <cell r="AR38">
            <v>59.950097631650351</v>
          </cell>
          <cell r="AS38">
            <v>3.5748760216199571</v>
          </cell>
          <cell r="AT38">
            <v>50.892667989978008</v>
          </cell>
          <cell r="AU38">
            <v>-2.2048026745039948</v>
          </cell>
          <cell r="AV38">
            <v>-13.393988605403209</v>
          </cell>
          <cell r="AW38">
            <v>21.081344899960186</v>
          </cell>
          <cell r="AX38">
            <v>-11.424617317399679</v>
          </cell>
          <cell r="AY38">
            <v>257.39388093821981</v>
          </cell>
          <cell r="AZ38">
            <v>27.448545866930544</v>
          </cell>
          <cell r="BA38">
            <v>10.090956163220199</v>
          </cell>
          <cell r="BB38">
            <v>94.091337398300311</v>
          </cell>
          <cell r="BC38">
            <v>-7.8358206083750019</v>
          </cell>
          <cell r="BD38">
            <v>0.80749967518204357</v>
          </cell>
          <cell r="BE38">
            <v>-5.8713187456700098</v>
          </cell>
          <cell r="BF38">
            <v>65.229465785309912</v>
          </cell>
          <cell r="BG38">
            <v>73.433215403319991</v>
          </cell>
          <cell r="BH38">
            <v>0</v>
          </cell>
          <cell r="BJ38">
            <v>0.70444678350387591</v>
          </cell>
          <cell r="BK38" t="e">
            <v>#DIV/0!</v>
          </cell>
          <cell r="BL38">
            <v>4.344539649299195</v>
          </cell>
          <cell r="BM38">
            <v>-0.29775042498426663</v>
          </cell>
          <cell r="BN38">
            <v>25.25270749968238</v>
          </cell>
          <cell r="BO38">
            <v>-1.3215852537973305E-2</v>
          </cell>
          <cell r="BP38">
            <v>-82.0499626848665</v>
          </cell>
          <cell r="BQ38">
            <v>2.5745880363369444</v>
          </cell>
          <cell r="BR38">
            <v>-2.2431876353926294</v>
          </cell>
          <cell r="BS38">
            <v>0.50680305549717364</v>
          </cell>
          <cell r="BT38">
            <v>-0.47820678149155249</v>
          </cell>
          <cell r="BU38">
            <v>8.6037207253030434</v>
          </cell>
          <cell r="BV38">
            <v>-6.1978157799597255</v>
          </cell>
          <cell r="BW38">
            <v>0.41770599203576619</v>
          </cell>
          <cell r="BX38">
            <v>0.40625234341926664</v>
          </cell>
          <cell r="BY38">
            <v>-2.8297404732980369</v>
          </cell>
          <cell r="BZ38">
            <v>8.6907266418578146</v>
          </cell>
          <cell r="CA38">
            <v>-3.4519297237450397</v>
          </cell>
          <cell r="CB38" t="e">
            <v>#DIV/0!</v>
          </cell>
          <cell r="CD38">
            <v>196.73569028190468</v>
          </cell>
          <cell r="CE38">
            <v>0</v>
          </cell>
          <cell r="CF38">
            <v>196.45082904320861</v>
          </cell>
          <cell r="CG38">
            <v>-3.6073807862701415</v>
          </cell>
          <cell r="CH38">
            <v>166.62696379121405</v>
          </cell>
          <cell r="CI38">
            <v>-9.3845210703022985E-3</v>
          </cell>
          <cell r="CJ38">
            <v>-31.965134343404308</v>
          </cell>
          <cell r="CK38">
            <v>65.405764902739975</v>
          </cell>
          <cell r="CL38">
            <v>-96.528323317869763</v>
          </cell>
          <cell r="CM38">
            <v>96.813184556562192</v>
          </cell>
          <cell r="CN38">
            <v>-31.88251187852984</v>
          </cell>
          <cell r="CO38">
            <v>164.99167985688018</v>
          </cell>
          <cell r="CP38">
            <v>-179.36717570826977</v>
          </cell>
          <cell r="CQ38">
            <v>1.3417236193839699</v>
          </cell>
          <cell r="CR38">
            <v>3.8645622069550427</v>
          </cell>
          <cell r="CS38">
            <v>-11.956687445406999</v>
          </cell>
          <cell r="CT38">
            <v>253.70988312343025</v>
          </cell>
          <cell r="CU38">
            <v>-103.8882892178799</v>
          </cell>
          <cell r="CV38">
            <v>0</v>
          </cell>
        </row>
        <row r="39">
          <cell r="V39">
            <v>1.0333573188782363</v>
          </cell>
          <cell r="X39">
            <v>0.48556810393520777</v>
          </cell>
          <cell r="Y39">
            <v>2.8569863810153251</v>
          </cell>
          <cell r="Z39">
            <v>-2.3538344139160228</v>
          </cell>
          <cell r="AA39">
            <v>0.32942505273434453</v>
          </cell>
          <cell r="AB39">
            <v>66.933130932021072</v>
          </cell>
          <cell r="AC39">
            <v>0.11277475977449214</v>
          </cell>
          <cell r="AD39">
            <v>-0.64789174890672596</v>
          </cell>
          <cell r="AE39">
            <v>1.5363394205699876</v>
          </cell>
          <cell r="AF39">
            <v>3.1011243882095307E-2</v>
          </cell>
          <cell r="AG39">
            <v>1.4798415629525108</v>
          </cell>
          <cell r="AH39">
            <v>7.3960074303450529</v>
          </cell>
          <cell r="AI39">
            <v>2.4689090706631944</v>
          </cell>
          <cell r="AJ39">
            <v>0.36225229442270468</v>
          </cell>
          <cell r="AK39">
            <v>-1.2218940401929612</v>
          </cell>
          <cell r="AL39">
            <v>0.53285408081429342</v>
          </cell>
          <cell r="AM39">
            <v>1.3078008674206609</v>
          </cell>
          <cell r="AN39" t="e">
            <v>#DIV/0!</v>
          </cell>
          <cell r="AP39">
            <v>290.62577659996532</v>
          </cell>
          <cell r="AQ39">
            <v>0</v>
          </cell>
          <cell r="AR39">
            <v>22.910257962436845</v>
          </cell>
          <cell r="AS39">
            <v>34.510617109180203</v>
          </cell>
          <cell r="AT39">
            <v>-19.453617079642981</v>
          </cell>
          <cell r="AU39">
            <v>0.23389242366239671</v>
          </cell>
          <cell r="AV39">
            <v>4.6806335621270101</v>
          </cell>
          <cell r="AW39">
            <v>2.9387319471097726</v>
          </cell>
          <cell r="AX39">
            <v>-27.254526482910478</v>
          </cell>
          <cell r="AY39">
            <v>294.97004512044077</v>
          </cell>
          <cell r="AZ39">
            <v>2.0576626699594271</v>
          </cell>
          <cell r="BA39">
            <v>30.820215037660091</v>
          </cell>
          <cell r="BB39">
            <v>200.77729390080003</v>
          </cell>
          <cell r="BC39">
            <v>7.9635690645150135</v>
          </cell>
          <cell r="BD39">
            <v>3.4600018061389619</v>
          </cell>
          <cell r="BE39">
            <v>-5.0168507307009804</v>
          </cell>
          <cell r="BF39">
            <v>16.907604632699986</v>
          </cell>
          <cell r="BG39">
            <v>38.000548739370061</v>
          </cell>
          <cell r="BH39">
            <v>0</v>
          </cell>
          <cell r="BJ39">
            <v>0.95217450302114148</v>
          </cell>
          <cell r="BK39" t="e">
            <v>#DIV/0!</v>
          </cell>
          <cell r="BL39">
            <v>3.6092720556936797</v>
          </cell>
          <cell r="BM39">
            <v>1.483132541471277</v>
          </cell>
          <cell r="BN39">
            <v>15.850236520243911</v>
          </cell>
          <cell r="BO39">
            <v>-1.7217897828443629</v>
          </cell>
          <cell r="BP39">
            <v>-69.739012004505071</v>
          </cell>
          <cell r="BQ39">
            <v>2.5447836204196994</v>
          </cell>
          <cell r="BR39">
            <v>-3.2786726186337822</v>
          </cell>
          <cell r="BS39">
            <v>1.2702489587194332</v>
          </cell>
          <cell r="BT39">
            <v>-0.44701435661724798</v>
          </cell>
          <cell r="BU39">
            <v>1.4383148508360755</v>
          </cell>
          <cell r="BV39">
            <v>2.7466090631318885</v>
          </cell>
          <cell r="BW39">
            <v>2.6266737259125206</v>
          </cell>
          <cell r="BX39">
            <v>1.0837108608202861</v>
          </cell>
          <cell r="BY39">
            <v>-5.2913108072065285</v>
          </cell>
          <cell r="BZ39">
            <v>6.2081046564884668</v>
          </cell>
          <cell r="CA39">
            <v>-0.54444104493485135</v>
          </cell>
          <cell r="CB39" t="e">
            <v>#DIV/0!</v>
          </cell>
          <cell r="CD39">
            <v>268.00893044662007</v>
          </cell>
          <cell r="CE39">
            <v>0</v>
          </cell>
          <cell r="CF39">
            <v>165.15986417467229</v>
          </cell>
          <cell r="CG39">
            <v>18.157851097310186</v>
          </cell>
          <cell r="CH39">
            <v>110.41255792870606</v>
          </cell>
          <cell r="CI39">
            <v>-1.2479889532664998</v>
          </cell>
          <cell r="CJ39">
            <v>-26.9028771189266</v>
          </cell>
          <cell r="CK39">
            <v>64.740321220849637</v>
          </cell>
          <cell r="CL39">
            <v>-141.67365063077068</v>
          </cell>
          <cell r="CM39">
            <v>244.52271690271664</v>
          </cell>
          <cell r="CN39">
            <v>-29.802783896730034</v>
          </cell>
          <cell r="CO39">
            <v>29.967613787659957</v>
          </cell>
          <cell r="CP39">
            <v>77.935395724590308</v>
          </cell>
          <cell r="CQ39">
            <v>8.459421117063016</v>
          </cell>
          <cell r="CR39">
            <v>10.277034836374924</v>
          </cell>
          <cell r="CS39">
            <v>-22.658532232828975</v>
          </cell>
          <cell r="CT39">
            <v>186.45892272745004</v>
          </cell>
          <cell r="CU39">
            <v>-16.114355160860214</v>
          </cell>
          <cell r="CV39">
            <v>0</v>
          </cell>
        </row>
        <row r="40">
          <cell r="V40">
            <v>-0.52125708411960847</v>
          </cell>
          <cell r="X40">
            <v>-0.3274167002817352</v>
          </cell>
          <cell r="Y40">
            <v>2.9260953522824096</v>
          </cell>
          <cell r="Z40">
            <v>-4.5848041235916455</v>
          </cell>
          <cell r="AA40">
            <v>-4.2268123290934323</v>
          </cell>
          <cell r="AB40">
            <v>-40.106532744293347</v>
          </cell>
          <cell r="AC40">
            <v>-0.27544760840542137</v>
          </cell>
          <cell r="AD40">
            <v>-1.0366647889023084</v>
          </cell>
          <cell r="AE40">
            <v>-0.45790253163400241</v>
          </cell>
          <cell r="AF40">
            <v>0.82908918383906016</v>
          </cell>
          <cell r="AG40">
            <v>4.0267178385704705</v>
          </cell>
          <cell r="AH40">
            <v>-5.8227750209596696</v>
          </cell>
          <cell r="AI40">
            <v>-3.1746931833534386</v>
          </cell>
          <cell r="AJ40">
            <v>-1.2244717480292766</v>
          </cell>
          <cell r="AK40">
            <v>-1.4864861554434561</v>
          </cell>
          <cell r="AL40">
            <v>-0.70181057578748707</v>
          </cell>
          <cell r="AM40">
            <v>-0.3054818341108767</v>
          </cell>
          <cell r="AN40" t="e">
            <v>#DIV/0!</v>
          </cell>
          <cell r="AP40">
            <v>-148.11545124225813</v>
          </cell>
          <cell r="AQ40">
            <v>0</v>
          </cell>
          <cell r="AR40">
            <v>-15.523310619785661</v>
          </cell>
          <cell r="AS40">
            <v>36.355224027459826</v>
          </cell>
          <cell r="AT40">
            <v>-36.999890169916057</v>
          </cell>
          <cell r="AU40">
            <v>-3.0109311107299987</v>
          </cell>
          <cell r="AV40">
            <v>-4.6818894969000606</v>
          </cell>
          <cell r="AW40">
            <v>-7.1858238696995613</v>
          </cell>
          <cell r="AX40">
            <v>-43.326302426279653</v>
          </cell>
          <cell r="AY40">
            <v>-89.265838196191908</v>
          </cell>
          <cell r="AZ40">
            <v>55.028908791200593</v>
          </cell>
          <cell r="BA40">
            <v>85.104284127229676</v>
          </cell>
          <cell r="BB40">
            <v>-169.76001471311019</v>
          </cell>
          <cell r="BC40">
            <v>-10.49292400787499</v>
          </cell>
          <cell r="BD40">
            <v>-11.737736311543017</v>
          </cell>
          <cell r="BE40">
            <v>-6.0286378519410277</v>
          </cell>
          <cell r="BF40">
            <v>-22.38729944052011</v>
          </cell>
          <cell r="BG40">
            <v>-8.9924187896299372</v>
          </cell>
          <cell r="BH40">
            <v>0</v>
          </cell>
          <cell r="BJ40">
            <v>0.981345521217869</v>
          </cell>
          <cell r="BK40" t="e">
            <v>#DIV/0!</v>
          </cell>
          <cell r="BL40">
            <v>0.99252888544543172</v>
          </cell>
          <cell r="BM40">
            <v>6.232068334744123</v>
          </cell>
          <cell r="BN40">
            <v>3.7258604661812189</v>
          </cell>
          <cell r="BO40">
            <v>-11.033971028342327</v>
          </cell>
          <cell r="BP40">
            <v>-79.255413732712881</v>
          </cell>
          <cell r="BQ40">
            <v>-0.80314734099595775</v>
          </cell>
          <cell r="BR40">
            <v>-2.5857991647510126</v>
          </cell>
          <cell r="BS40">
            <v>1.7729280132557479</v>
          </cell>
          <cell r="BT40">
            <v>1.4818456681730652</v>
          </cell>
          <cell r="BU40">
            <v>0.69338949659327742</v>
          </cell>
          <cell r="BV40">
            <v>2.8409421906028465</v>
          </cell>
          <cell r="BW40">
            <v>2.5943884671727924</v>
          </cell>
          <cell r="BX40">
            <v>-0.67091701239715418</v>
          </cell>
          <cell r="BY40">
            <v>-3.6222716327310445</v>
          </cell>
          <cell r="BZ40">
            <v>3.0442765088604773</v>
          </cell>
          <cell r="CA40">
            <v>2.4105313893793889</v>
          </cell>
          <cell r="CB40" t="e">
            <v>#DIV/0!</v>
          </cell>
          <cell r="CD40">
            <v>274.70051644178966</v>
          </cell>
          <cell r="CE40">
            <v>0</v>
          </cell>
          <cell r="CF40">
            <v>46.442238286806969</v>
          </cell>
          <cell r="CG40">
            <v>75.020580070960023</v>
          </cell>
          <cell r="CH40">
            <v>27.659016621591945</v>
          </cell>
          <cell r="CI40">
            <v>-8.4613455078825979</v>
          </cell>
          <cell r="CJ40">
            <v>-26.71219988871276</v>
          </cell>
          <cell r="CK40">
            <v>-21.063813009149726</v>
          </cell>
          <cell r="CL40">
            <v>-109.7893265843004</v>
          </cell>
          <cell r="CM40">
            <v>338.047604739284</v>
          </cell>
          <cell r="CN40">
            <v>97.721497450640527</v>
          </cell>
          <cell r="CO40">
            <v>15.139844655539946</v>
          </cell>
          <cell r="CP40">
            <v>75.848611165310103</v>
          </cell>
          <cell r="CQ40">
            <v>8.0927299403509778</v>
          </cell>
          <cell r="CR40">
            <v>-6.3955414645270139</v>
          </cell>
          <cell r="CS40">
            <v>-15.016145453195008</v>
          </cell>
          <cell r="CT40">
            <v>93.580066967379935</v>
          </cell>
          <cell r="CU40">
            <v>69.076541477790215</v>
          </cell>
          <cell r="CV40">
            <v>0</v>
          </cell>
        </row>
        <row r="41">
          <cell r="V41">
            <v>-0.38037425376878931</v>
          </cell>
          <cell r="X41">
            <v>0.27807610287651219</v>
          </cell>
          <cell r="Y41">
            <v>-0.24289599895489511</v>
          </cell>
          <cell r="Z41">
            <v>-4.4229066284460554</v>
          </cell>
          <cell r="AA41">
            <v>2.4545503596495877</v>
          </cell>
          <cell r="AB41">
            <v>0.27325567288978281</v>
          </cell>
          <cell r="AC41">
            <v>1.8684772560922269</v>
          </cell>
          <cell r="AD41">
            <v>-3.2147251156579015</v>
          </cell>
          <cell r="AE41">
            <v>6.339642440793547E-2</v>
          </cell>
          <cell r="AF41">
            <v>-0.74186463457760476</v>
          </cell>
          <cell r="AG41">
            <v>-1.5281186534245039</v>
          </cell>
          <cell r="AH41">
            <v>3.2203165075886275</v>
          </cell>
          <cell r="AI41">
            <v>-4.5782349187052818</v>
          </cell>
          <cell r="AJ41">
            <v>-0.43250167075310486</v>
          </cell>
          <cell r="AK41">
            <v>-2.413853220166029</v>
          </cell>
          <cell r="AL41">
            <v>3.1323870294417411</v>
          </cell>
          <cell r="AM41">
            <v>-2.1706438059364674</v>
          </cell>
          <cell r="AN41" t="e">
            <v>#DIV/0!</v>
          </cell>
          <cell r="AP41">
            <v>-107.52013417347916</v>
          </cell>
          <cell r="AQ41">
            <v>0</v>
          </cell>
          <cell r="AR41">
            <v>13.140833212906728</v>
          </cell>
          <cell r="AS41">
            <v>-3.1061627659098576</v>
          </cell>
          <cell r="AT41">
            <v>-34.056888395616966</v>
          </cell>
          <cell r="AU41">
            <v>1.6745716827611972</v>
          </cell>
          <cell r="AV41">
            <v>1.9105336132939854E-2</v>
          </cell>
          <cell r="AW41">
            <v>48.610207355539842</v>
          </cell>
          <cell r="AX41">
            <v>-132.96319603108986</v>
          </cell>
          <cell r="AY41">
            <v>12.302228644701245</v>
          </cell>
          <cell r="AZ41">
            <v>-49.647817741720246</v>
          </cell>
          <cell r="BA41">
            <v>-33.597131372919648</v>
          </cell>
          <cell r="BB41">
            <v>88.419863800590065</v>
          </cell>
          <cell r="BC41">
            <v>-14.651487652653032</v>
          </cell>
          <cell r="BD41">
            <v>-4.0951774970989163</v>
          </cell>
          <cell r="BE41">
            <v>-9.644173075051981</v>
          </cell>
          <cell r="BF41">
            <v>99.219845511930089</v>
          </cell>
          <cell r="BG41">
            <v>-63.701693328379861</v>
          </cell>
          <cell r="BH41">
            <v>0</v>
          </cell>
          <cell r="BJ41">
            <v>1.225477707221434</v>
          </cell>
          <cell r="BK41" t="e">
            <v>#DIV/0!</v>
          </cell>
          <cell r="BL41">
            <v>1.727627893312067</v>
          </cell>
          <cell r="BM41">
            <v>5.9230117205688604</v>
          </cell>
          <cell r="BN41">
            <v>-5.1081926372804842</v>
          </cell>
          <cell r="BO41">
            <v>-4.5178196411753131</v>
          </cell>
          <cell r="BP41">
            <v>-65.611158868452279</v>
          </cell>
          <cell r="BQ41">
            <v>2.5319351190056905</v>
          </cell>
          <cell r="BR41">
            <v>-5.0963710783681782</v>
          </cell>
          <cell r="BS41">
            <v>2.5097494537527743</v>
          </cell>
          <cell r="BT41">
            <v>0.52797417157375293</v>
          </cell>
          <cell r="BU41">
            <v>4.459097855441696</v>
          </cell>
          <cell r="BV41">
            <v>8.1481382099129807</v>
          </cell>
          <cell r="BW41">
            <v>-7.5718587763580985</v>
          </cell>
          <cell r="BX41">
            <v>-1.2118901638547785</v>
          </cell>
          <cell r="BY41">
            <v>-6.3779339157215791</v>
          </cell>
          <cell r="BZ41">
            <v>5.1151855058808371</v>
          </cell>
          <cell r="CA41">
            <v>1.3678048778268392</v>
          </cell>
          <cell r="CB41" t="e">
            <v>#DIV/0!</v>
          </cell>
          <cell r="CD41">
            <v>340.90955243670032</v>
          </cell>
          <cell r="CE41">
            <v>0</v>
          </cell>
          <cell r="CF41">
            <v>80.477878187208262</v>
          </cell>
          <cell r="CG41">
            <v>71.334554392350128</v>
          </cell>
          <cell r="CH41">
            <v>-39.617727655197996</v>
          </cell>
          <cell r="CI41">
            <v>-3.3072696788103997</v>
          </cell>
          <cell r="CJ41">
            <v>-13.376139204043319</v>
          </cell>
          <cell r="CK41">
            <v>65.444460332910239</v>
          </cell>
          <cell r="CL41">
            <v>-214.96864225767968</v>
          </cell>
          <cell r="CM41">
            <v>475.40031650716992</v>
          </cell>
          <cell r="CN41">
            <v>34.887299586370318</v>
          </cell>
          <cell r="CO41">
            <v>92.418323955190317</v>
          </cell>
          <cell r="CP41">
            <v>213.52848038658021</v>
          </cell>
          <cell r="CQ41">
            <v>-25.01666320438801</v>
          </cell>
          <cell r="CR41">
            <v>-11.565412327320928</v>
          </cell>
          <cell r="CS41">
            <v>-26.560980403363999</v>
          </cell>
          <cell r="CT41">
            <v>158.96961648941988</v>
          </cell>
          <cell r="CU41">
            <v>38.739652024680254</v>
          </cell>
          <cell r="CV41">
            <v>0</v>
          </cell>
        </row>
        <row r="42">
          <cell r="V42">
            <v>1.1637137408683218</v>
          </cell>
          <cell r="X42">
            <v>-0.89313347737647319</v>
          </cell>
          <cell r="Y42">
            <v>0.55481670481889456</v>
          </cell>
          <cell r="Z42">
            <v>-3.9394353107693902</v>
          </cell>
          <cell r="AA42">
            <v>4.4286664312955581</v>
          </cell>
          <cell r="AB42">
            <v>-0.2235069344330709</v>
          </cell>
          <cell r="AC42">
            <v>-0.88629736376203416</v>
          </cell>
          <cell r="AD42">
            <v>1.028820648523876</v>
          </cell>
          <cell r="AE42">
            <v>1.6934876719267189</v>
          </cell>
          <cell r="AF42">
            <v>1.2352040543450293</v>
          </cell>
          <cell r="AG42">
            <v>2.5163032859431222</v>
          </cell>
          <cell r="AH42">
            <v>1.9834378005464393</v>
          </cell>
          <cell r="AI42">
            <v>-1.530742250360817</v>
          </cell>
          <cell r="AJ42">
            <v>-0.35461060625578966</v>
          </cell>
          <cell r="AK42">
            <v>-0.26051487277330976</v>
          </cell>
          <cell r="AL42">
            <v>0.66596481193816892</v>
          </cell>
          <cell r="AM42">
            <v>4.2971423268201914</v>
          </cell>
          <cell r="AN42" t="e">
            <v>#DIV/0!</v>
          </cell>
          <cell r="AP42">
            <v>327.69495292515785</v>
          </cell>
          <cell r="AQ42">
            <v>0</v>
          </cell>
          <cell r="AR42">
            <v>-42.323502067840309</v>
          </cell>
          <cell r="AS42">
            <v>7.0777824550698369</v>
          </cell>
          <cell r="AT42">
            <v>-28.992454702762984</v>
          </cell>
          <cell r="AU42">
            <v>3.0955371331997981</v>
          </cell>
          <cell r="AV42">
            <v>-1.5669733626519466E-2</v>
          </cell>
          <cell r="AW42">
            <v>-23.488697219720052</v>
          </cell>
          <cell r="AX42">
            <v>41.184762159589809</v>
          </cell>
          <cell r="AY42">
            <v>328.83369283341017</v>
          </cell>
          <cell r="AZ42">
            <v>82.050327056420429</v>
          </cell>
          <cell r="BA42">
            <v>54.477897795329682</v>
          </cell>
          <cell r="BB42">
            <v>56.212778929229898</v>
          </cell>
          <cell r="BC42">
            <v>-4.6744784841259843</v>
          </cell>
          <cell r="BD42">
            <v>-3.3431376388540457</v>
          </cell>
          <cell r="BE42">
            <v>-1.0157219309550101</v>
          </cell>
          <cell r="BF42">
            <v>21.755520683820123</v>
          </cell>
          <cell r="BG42">
            <v>123.37050642254962</v>
          </cell>
          <cell r="BH42">
            <v>0</v>
          </cell>
          <cell r="BJ42">
            <v>1.2895736658270263</v>
          </cell>
          <cell r="BK42" t="e">
            <v>#DIV/0!</v>
          </cell>
          <cell r="BL42">
            <v>-0.46194622452400136</v>
          </cell>
          <cell r="BM42">
            <v>6.1954732855878714</v>
          </cell>
          <cell r="BN42">
            <v>-14.459517762606122</v>
          </cell>
          <cell r="BO42">
            <v>2.8071333907833784</v>
          </cell>
          <cell r="BP42">
            <v>3.1169281647347447E-2</v>
          </cell>
          <cell r="BQ42">
            <v>0.80106234314589742</v>
          </cell>
          <cell r="BR42">
            <v>-3.8595873892781074</v>
          </cell>
          <cell r="BS42">
            <v>2.8481944519860081</v>
          </cell>
          <cell r="BT42">
            <v>1.348699059977343</v>
          </cell>
          <cell r="BU42">
            <v>6.5687445009538159</v>
          </cell>
          <cell r="BV42">
            <v>6.4703936506051996</v>
          </cell>
          <cell r="BW42">
            <v>-6.775705719367398</v>
          </cell>
          <cell r="BX42">
            <v>-1.6454254537501711</v>
          </cell>
          <cell r="BY42">
            <v>-5.2865194263745918</v>
          </cell>
          <cell r="BZ42">
            <v>3.6399206837626652</v>
          </cell>
          <cell r="CA42">
            <v>3.0518449569883588</v>
          </cell>
          <cell r="CB42" t="e">
            <v>#DIV/0!</v>
          </cell>
          <cell r="CD42">
            <v>362.68514410938587</v>
          </cell>
          <cell r="CE42">
            <v>0</v>
          </cell>
          <cell r="CF42">
            <v>-21.795721512282398</v>
          </cell>
          <cell r="CG42">
            <v>74.837460825800008</v>
          </cell>
          <cell r="CH42">
            <v>-119.50285034793899</v>
          </cell>
          <cell r="CI42">
            <v>1.9930701288933932</v>
          </cell>
          <cell r="CJ42">
            <v>2.1796677333698611E-3</v>
          </cell>
          <cell r="CK42">
            <v>20.874418213230001</v>
          </cell>
          <cell r="CL42">
            <v>-162.35926278069019</v>
          </cell>
          <cell r="CM42">
            <v>546.84012840236028</v>
          </cell>
          <cell r="CN42">
            <v>89.489080775860202</v>
          </cell>
          <cell r="CO42">
            <v>136.8052655872998</v>
          </cell>
          <cell r="CP42">
            <v>175.6499219175098</v>
          </cell>
          <cell r="CQ42">
            <v>-21.855321080138992</v>
          </cell>
          <cell r="CR42">
            <v>-15.716049641357017</v>
          </cell>
          <cell r="CS42">
            <v>-21.705383588648999</v>
          </cell>
          <cell r="CT42">
            <v>115.49567138793009</v>
          </cell>
          <cell r="CU42">
            <v>88.676943043909887</v>
          </cell>
          <cell r="CV42">
            <v>0</v>
          </cell>
        </row>
        <row r="43">
          <cell r="V43">
            <v>-1.3396977552049161</v>
          </cell>
          <cell r="X43">
            <v>-1.7492884389080476</v>
          </cell>
          <cell r="Y43">
            <v>0.53199489850650483</v>
          </cell>
          <cell r="Z43">
            <v>-1.892351487235866</v>
          </cell>
          <cell r="AA43">
            <v>-2.9325997762168821</v>
          </cell>
          <cell r="AB43">
            <v>-12.185967751950166</v>
          </cell>
          <cell r="AC43">
            <v>-2.7641880473071589</v>
          </cell>
          <cell r="AD43">
            <v>-4.6216112061340802</v>
          </cell>
          <cell r="AE43">
            <v>-0.57010718367317414</v>
          </cell>
          <cell r="AF43">
            <v>0.85638807941263995</v>
          </cell>
          <cell r="AG43">
            <v>-2.4517862338108487</v>
          </cell>
          <cell r="AH43">
            <v>1.8115281989329102</v>
          </cell>
          <cell r="AI43">
            <v>-1.5892796542886445</v>
          </cell>
          <cell r="AJ43">
            <v>-0.24040043739239625</v>
          </cell>
          <cell r="AK43">
            <v>1.7029413085270617</v>
          </cell>
          <cell r="AL43">
            <v>-1.6397907114952148</v>
          </cell>
          <cell r="AM43">
            <v>-3.7993884235018593</v>
          </cell>
          <cell r="AN43" t="e">
            <v>#DIV/0!</v>
          </cell>
          <cell r="AP43">
            <v>-381.64113943212942</v>
          </cell>
          <cell r="AQ43">
            <v>0</v>
          </cell>
          <cell r="AR43">
            <v>-82.154318815512852</v>
          </cell>
          <cell r="AS43">
            <v>6.824298699620158</v>
          </cell>
          <cell r="AT43">
            <v>-13.378208343664028</v>
          </cell>
          <cell r="AU43">
            <v>-2.1406002750050988</v>
          </cell>
          <cell r="AV43">
            <v>-0.85243028680465027</v>
          </cell>
          <cell r="AW43">
            <v>-72.607378609659918</v>
          </cell>
          <cell r="AX43">
            <v>-186.91130994328978</v>
          </cell>
          <cell r="AY43">
            <v>-112.57551067332679</v>
          </cell>
          <cell r="AZ43">
            <v>57.589563135129538</v>
          </cell>
          <cell r="BA43">
            <v>-54.416786967629832</v>
          </cell>
          <cell r="BB43">
            <v>52.358984671210237</v>
          </cell>
          <cell r="BC43">
            <v>-4.7789455644979739</v>
          </cell>
          <cell r="BD43">
            <v>-2.2583694912849523</v>
          </cell>
          <cell r="BE43">
            <v>6.6223039453939805</v>
          </cell>
          <cell r="BF43">
            <v>-53.924891704600213</v>
          </cell>
          <cell r="BG43">
            <v>-113.76736869704973</v>
          </cell>
          <cell r="BH43">
            <v>0</v>
          </cell>
          <cell r="BJ43">
            <v>-1.0894993761661809</v>
          </cell>
          <cell r="BK43" t="e">
            <v>#DIV/0!</v>
          </cell>
          <cell r="BL43">
            <v>-2.6757295064368414</v>
          </cell>
          <cell r="BM43">
            <v>3.7950182503278196</v>
          </cell>
          <cell r="BN43">
            <v>-14.055247181620079</v>
          </cell>
          <cell r="BO43">
            <v>-0.53544952083769415</v>
          </cell>
          <cell r="BP43">
            <v>-47.379287286681205</v>
          </cell>
          <cell r="BQ43">
            <v>-2.0956799354636235</v>
          </cell>
          <cell r="BR43">
            <v>-7.7048508159139217</v>
          </cell>
          <cell r="BS43">
            <v>0.71453244297292606</v>
          </cell>
          <cell r="BT43">
            <v>2.1849484138033892</v>
          </cell>
          <cell r="BU43">
            <v>2.4399576237472242</v>
          </cell>
          <cell r="BV43">
            <v>0.93404536049102038</v>
          </cell>
          <cell r="BW43">
            <v>-10.467769813466054</v>
          </cell>
          <cell r="BX43">
            <v>-2.2360225326491623</v>
          </cell>
          <cell r="BY43">
            <v>-2.4820382785505135</v>
          </cell>
          <cell r="BZ43">
            <v>1.4001281700840806</v>
          </cell>
          <cell r="CA43">
            <v>-2.1432661249598306</v>
          </cell>
          <cell r="CB43" t="e">
            <v>#DIV/0!</v>
          </cell>
          <cell r="CD43">
            <v>-309.58177192270887</v>
          </cell>
          <cell r="CE43">
            <v>0</v>
          </cell>
          <cell r="CF43">
            <v>-126.86029829023209</v>
          </cell>
          <cell r="CG43">
            <v>47.151142416239963</v>
          </cell>
          <cell r="CH43">
            <v>-113.42744161196003</v>
          </cell>
          <cell r="CI43">
            <v>-0.38142256977410227</v>
          </cell>
          <cell r="CJ43">
            <v>-5.5308841811982905</v>
          </cell>
          <cell r="CK43">
            <v>-54.671692343539689</v>
          </cell>
          <cell r="CL43">
            <v>-322.01604624106949</v>
          </cell>
          <cell r="CM43">
            <v>139.29457260859272</v>
          </cell>
          <cell r="CN43">
            <v>145.02098124103031</v>
          </cell>
          <cell r="CO43">
            <v>51.568263582009877</v>
          </cell>
          <cell r="CP43">
            <v>27.231612687920006</v>
          </cell>
          <cell r="CQ43">
            <v>-34.59783570915198</v>
          </cell>
          <cell r="CR43">
            <v>-21.434420938780931</v>
          </cell>
          <cell r="CS43">
            <v>-10.066228912554038</v>
          </cell>
          <cell r="CT43">
            <v>44.663175050629889</v>
          </cell>
          <cell r="CU43">
            <v>-63.090974392509906</v>
          </cell>
          <cell r="CV43">
            <v>0</v>
          </cell>
        </row>
        <row r="44">
          <cell r="V44">
            <v>-0.435447426025104</v>
          </cell>
          <cell r="X44">
            <v>-0.22849639278008649</v>
          </cell>
          <cell r="Y44">
            <v>-2.5558855887823806</v>
          </cell>
          <cell r="Z44">
            <v>-2.6833693931616165</v>
          </cell>
          <cell r="AA44">
            <v>1.277033009607198</v>
          </cell>
          <cell r="AB44">
            <v>-0.12833204490607653</v>
          </cell>
          <cell r="AC44">
            <v>1.5712601805644155</v>
          </cell>
          <cell r="AD44">
            <v>-0.38981168893167384</v>
          </cell>
          <cell r="AE44">
            <v>-0.49305042909335572</v>
          </cell>
          <cell r="AF44">
            <v>-0.64060256887085165</v>
          </cell>
          <cell r="AG44">
            <v>-0.96540959160588136</v>
          </cell>
          <cell r="AH44">
            <v>-0.42650985364801608</v>
          </cell>
          <cell r="AI44">
            <v>1.1879175868734659</v>
          </cell>
          <cell r="AJ44">
            <v>1.8959160342602033E-2</v>
          </cell>
          <cell r="AK44">
            <v>-3.8019183255634692</v>
          </cell>
          <cell r="AL44">
            <v>-0.64700933785852843</v>
          </cell>
          <cell r="AM44">
            <v>0.42932698842776951</v>
          </cell>
          <cell r="AN44" t="e">
            <v>#DIV/0!</v>
          </cell>
          <cell r="AP44">
            <v>-122.38452975227483</v>
          </cell>
          <cell r="AQ44">
            <v>0</v>
          </cell>
          <cell r="AR44">
            <v>-10.543481148200044</v>
          </cell>
          <cell r="AS44">
            <v>-32.960688106910084</v>
          </cell>
          <cell r="AT44">
            <v>-18.611418616319952</v>
          </cell>
          <cell r="AU44">
            <v>0.90481189449930355</v>
          </cell>
          <cell r="AV44">
            <v>-7.8831153495801942E-3</v>
          </cell>
          <cell r="AW44">
            <v>40.131696795880089</v>
          </cell>
          <cell r="AX44">
            <v>-15.036508810920168</v>
          </cell>
          <cell r="AY44">
            <v>-96.804539793152799</v>
          </cell>
          <cell r="AZ44">
            <v>-43.447546571899693</v>
          </cell>
          <cell r="BA44">
            <v>-20.901681406559874</v>
          </cell>
          <cell r="BB44">
            <v>-12.550821206420096</v>
          </cell>
          <cell r="BC44">
            <v>3.5152845286260117</v>
          </cell>
          <cell r="BD44">
            <v>0.17767795272197873</v>
          </cell>
          <cell r="BE44">
            <v>-15.036464230642991</v>
          </cell>
          <cell r="BF44">
            <v>-20.928150621220084</v>
          </cell>
          <cell r="BG44">
            <v>12.367161762239903</v>
          </cell>
          <cell r="BH44">
            <v>0</v>
          </cell>
          <cell r="BJ44">
            <v>-1.0041798798425816</v>
          </cell>
          <cell r="BK44" t="e">
            <v>#DIV/0!</v>
          </cell>
          <cell r="BL44">
            <v>-2.5791397879217026</v>
          </cell>
          <cell r="BM44">
            <v>-1.733242681734759</v>
          </cell>
          <cell r="BN44">
            <v>-12.342539510624285</v>
          </cell>
          <cell r="BO44">
            <v>5.1805291975671075</v>
          </cell>
          <cell r="BP44">
            <v>-12.255566617505576</v>
          </cell>
          <cell r="BQ44">
            <v>-0.28267936438045593</v>
          </cell>
          <cell r="BR44">
            <v>-7.1015829163971089</v>
          </cell>
          <cell r="BS44">
            <v>0.67897056363743769</v>
          </cell>
          <cell r="BT44">
            <v>0.69549356351672476</v>
          </cell>
          <cell r="BU44">
            <v>-2.4760229341821094</v>
          </cell>
          <cell r="BV44">
            <v>6.7174698911659503</v>
          </cell>
          <cell r="BW44">
            <v>-6.4337596508764694</v>
          </cell>
          <cell r="BX44">
            <v>-1.0053254818758628</v>
          </cell>
          <cell r="BY44">
            <v>-4.7740712892769155</v>
          </cell>
          <cell r="BZ44">
            <v>1.4560894376771438</v>
          </cell>
          <cell r="CA44">
            <v>-1.4220028828169973</v>
          </cell>
          <cell r="CB44" t="e">
            <v>#DIV/0!</v>
          </cell>
          <cell r="CD44">
            <v>-283.85085043272557</v>
          </cell>
          <cell r="CE44">
            <v>0</v>
          </cell>
          <cell r="CF44">
            <v>-121.88046881864648</v>
          </cell>
          <cell r="CG44">
            <v>-22.164769718129946</v>
          </cell>
          <cell r="CH44">
            <v>-95.03897005836393</v>
          </cell>
          <cell r="CI44">
            <v>3.5343204354552</v>
          </cell>
          <cell r="CJ44">
            <v>-0.85687779964781008</v>
          </cell>
          <cell r="CK44">
            <v>-7.3541716779600392</v>
          </cell>
          <cell r="CL44">
            <v>-293.72625262571</v>
          </cell>
          <cell r="CM44">
            <v>131.75587101163183</v>
          </cell>
          <cell r="CN44">
            <v>46.544525877930027</v>
          </cell>
          <cell r="CO44">
            <v>-54.437701951779673</v>
          </cell>
          <cell r="CP44">
            <v>184.4408061946101</v>
          </cell>
          <cell r="CQ44">
            <v>-20.589627172650978</v>
          </cell>
          <cell r="CR44">
            <v>-9.5190066745159356</v>
          </cell>
          <cell r="CS44">
            <v>-19.074055291256002</v>
          </cell>
          <cell r="CT44">
            <v>46.122323869929915</v>
          </cell>
          <cell r="CU44">
            <v>-41.731393840640067</v>
          </cell>
          <cell r="CV44">
            <v>0</v>
          </cell>
        </row>
        <row r="45">
          <cell r="V45">
            <v>-0.1644832996954726</v>
          </cell>
          <cell r="X45">
            <v>0.59466368530316505</v>
          </cell>
          <cell r="Y45">
            <v>1.8499972656949026E-2</v>
          </cell>
          <cell r="Z45">
            <v>-1.7409299241891052</v>
          </cell>
          <cell r="AA45">
            <v>0.38810794826107387</v>
          </cell>
          <cell r="AB45">
            <v>6.5969963234913109E-2</v>
          </cell>
          <cell r="AC45">
            <v>1.4883959390190826</v>
          </cell>
          <cell r="AD45">
            <v>-0.81193764107295729</v>
          </cell>
          <cell r="AE45">
            <v>-0.21603565515364576</v>
          </cell>
          <cell r="AF45">
            <v>0.59803385205903226</v>
          </cell>
          <cell r="AG45">
            <v>3.7725776037603742</v>
          </cell>
          <cell r="AH45">
            <v>-1.9785322622659529</v>
          </cell>
          <cell r="AI45">
            <v>1.8201013549694167</v>
          </cell>
          <cell r="AJ45">
            <v>-0.11325685105392225</v>
          </cell>
          <cell r="AK45">
            <v>-1.7413714513582756</v>
          </cell>
          <cell r="AL45">
            <v>-3.921294754684268</v>
          </cell>
          <cell r="AM45">
            <v>0.78917065756718419</v>
          </cell>
          <cell r="AN45" t="e">
            <v>#DIV/0!</v>
          </cell>
          <cell r="AP45">
            <v>-46.027496318882186</v>
          </cell>
          <cell r="AQ45">
            <v>0</v>
          </cell>
          <cell r="AR45">
            <v>27.376795557393052</v>
          </cell>
          <cell r="AS45">
            <v>0.2324778390100164</v>
          </cell>
          <cell r="AT45">
            <v>-11.750798250894036</v>
          </cell>
          <cell r="AU45">
            <v>0.27849646347729617</v>
          </cell>
          <cell r="AV45">
            <v>4.0471687400502887E-3</v>
          </cell>
          <cell r="AW45">
            <v>38.612572337059646</v>
          </cell>
          <cell r="AX45">
            <v>-31.197413700860125</v>
          </cell>
          <cell r="AY45">
            <v>-42.206878175416932</v>
          </cell>
          <cell r="AZ45">
            <v>40.300580210019689</v>
          </cell>
          <cell r="BA45">
            <v>80.88997595624005</v>
          </cell>
          <cell r="BB45">
            <v>-57.973555976559965</v>
          </cell>
          <cell r="BC45">
            <v>5.4500238408519976</v>
          </cell>
          <cell r="BD45">
            <v>-1.0616008442179918</v>
          </cell>
          <cell r="BE45">
            <v>-6.6252271736099715</v>
          </cell>
          <cell r="BF45">
            <v>-126.01746432160007</v>
          </cell>
          <cell r="BG45">
            <v>22.830390133460241</v>
          </cell>
          <cell r="BH45">
            <v>0</v>
          </cell>
          <cell r="BJ45">
            <v>-0.78964080789851732</v>
          </cell>
          <cell r="BK45" t="e">
            <v>#DIV/0!</v>
          </cell>
          <cell r="BL45">
            <v>-2.2715727123345353</v>
          </cell>
          <cell r="BM45">
            <v>-1.4757519018692711</v>
          </cell>
          <cell r="BN45">
            <v>-9.8827946209894648</v>
          </cell>
          <cell r="BO45">
            <v>3.0591055455851057</v>
          </cell>
          <cell r="BP45">
            <v>-12.436952641325206</v>
          </cell>
          <cell r="BQ45">
            <v>-0.65473450433223279</v>
          </cell>
          <cell r="BR45">
            <v>-4.7952904225855182</v>
          </cell>
          <cell r="BS45">
            <v>0.39781946225574405</v>
          </cell>
          <cell r="BT45">
            <v>2.0547951355255778</v>
          </cell>
          <cell r="BU45">
            <v>2.7736480698597132</v>
          </cell>
          <cell r="BV45">
            <v>1.3424816539918005</v>
          </cell>
          <cell r="BW45">
            <v>-0.15984227880598834</v>
          </cell>
          <cell r="BX45">
            <v>-0.68791731607849016</v>
          </cell>
          <cell r="BY45">
            <v>-4.1178541612431179</v>
          </cell>
          <cell r="BZ45">
            <v>-5.4829429125670686</v>
          </cell>
          <cell r="CA45">
            <v>1.5604616145662886</v>
          </cell>
          <cell r="CB45" t="e">
            <v>#DIV/0!</v>
          </cell>
          <cell r="CD45">
            <v>-222.35821257812859</v>
          </cell>
          <cell r="CE45">
            <v>0</v>
          </cell>
          <cell r="CF45">
            <v>-107.64450647416015</v>
          </cell>
          <cell r="CG45">
            <v>-18.826129113210072</v>
          </cell>
          <cell r="CH45">
            <v>-72.732879913641</v>
          </cell>
          <cell r="CI45">
            <v>2.138245216171299</v>
          </cell>
          <cell r="CJ45">
            <v>-0.87193596704069964</v>
          </cell>
          <cell r="CK45">
            <v>-17.351806696440235</v>
          </cell>
          <cell r="CL45">
            <v>-191.96047029548026</v>
          </cell>
          <cell r="CM45">
            <v>77.246764191513648</v>
          </cell>
          <cell r="CN45">
            <v>136.49292382966996</v>
          </cell>
          <cell r="CO45">
            <v>60.049405377380026</v>
          </cell>
          <cell r="CP45">
            <v>38.047386417460075</v>
          </cell>
          <cell r="CQ45">
            <v>-0.48811567914594889</v>
          </cell>
          <cell r="CR45">
            <v>-6.4854300216350111</v>
          </cell>
          <cell r="CS45">
            <v>-16.055109389813992</v>
          </cell>
          <cell r="CT45">
            <v>-179.11498596360025</v>
          </cell>
          <cell r="CU45">
            <v>44.800689621200036</v>
          </cell>
          <cell r="CV45">
            <v>0</v>
          </cell>
        </row>
        <row r="46">
          <cell r="B46">
            <v>48793.415349059673</v>
          </cell>
          <cell r="D46">
            <v>4615.8145542620432</v>
          </cell>
          <cell r="J46">
            <v>3742.3081107887301</v>
          </cell>
          <cell r="K46">
            <v>19270.401798260758</v>
          </cell>
          <cell r="T46">
            <v>19934.8486038624</v>
          </cell>
          <cell r="V46">
            <v>74.654832251845733</v>
          </cell>
          <cell r="X46">
            <v>-0.3305149631048776</v>
          </cell>
          <cell r="Y46">
            <v>0.58507364016469054</v>
          </cell>
          <cell r="Z46">
            <v>-2.3811541798664626</v>
          </cell>
          <cell r="AA46">
            <v>-25.046348523471185</v>
          </cell>
          <cell r="AB46">
            <v>13.967791039604771</v>
          </cell>
          <cell r="AC46">
            <v>0.39185892574065129</v>
          </cell>
          <cell r="AD46">
            <v>-1.8061658801768909</v>
          </cell>
          <cell r="AE46">
            <v>-1.1510138427101135</v>
          </cell>
          <cell r="AF46">
            <v>-0.43534031619141267</v>
          </cell>
          <cell r="AG46">
            <v>-4.5799427245493796</v>
          </cell>
          <cell r="AH46">
            <v>-0.59688496233987198</v>
          </cell>
          <cell r="AI46">
            <v>-4.3307996180459885</v>
          </cell>
          <cell r="AJ46">
            <v>1.6928942346245979</v>
          </cell>
          <cell r="AK46">
            <v>1.2982623656689007</v>
          </cell>
          <cell r="AL46">
            <v>-3.1324874709937722</v>
          </cell>
          <cell r="AM46">
            <v>0.45938497849291604</v>
          </cell>
          <cell r="AN46" t="e">
            <v>#DIV/0!</v>
          </cell>
          <cell r="AP46">
            <v>20856.361034581048</v>
          </cell>
          <cell r="AQ46">
            <v>1230.0422818857401</v>
          </cell>
          <cell r="AR46">
            <v>-15.306548203155216</v>
          </cell>
          <cell r="AS46">
            <v>7.3536226833400633</v>
          </cell>
          <cell r="AT46">
            <v>-15.792331298074032</v>
          </cell>
          <cell r="AU46">
            <v>-18.042380444733993</v>
          </cell>
          <cell r="AV46">
            <v>0.8574705413526198</v>
          </cell>
          <cell r="AW46">
            <v>10.317070314960347</v>
          </cell>
          <cell r="AX46">
            <v>-68.835576932129698</v>
          </cell>
          <cell r="AY46">
            <v>-224.38772603180769</v>
          </cell>
          <cell r="AZ46">
            <v>-29.512358078669422</v>
          </cell>
          <cell r="BA46">
            <v>-101.90586396334038</v>
          </cell>
          <cell r="BB46">
            <v>-17.143466470160092</v>
          </cell>
          <cell r="BC46">
            <v>-13.203967415729039</v>
          </cell>
          <cell r="BD46">
            <v>15.850189236164965</v>
          </cell>
          <cell r="BE46">
            <v>4.8533601538590005</v>
          </cell>
          <cell r="BF46">
            <v>-96.720321781169787</v>
          </cell>
          <cell r="BG46">
            <v>13.394702287239852</v>
          </cell>
          <cell r="BH46">
            <v>19934.8486038624</v>
          </cell>
          <cell r="BJ46">
            <v>71.282449028379418</v>
          </cell>
          <cell r="BK46" t="e">
            <v>#DIV/0!</v>
          </cell>
          <cell r="BL46">
            <v>-1.7167794422826232</v>
          </cell>
          <cell r="BM46">
            <v>-1.4461059644354513</v>
          </cell>
          <cell r="BN46">
            <v>-8.4209258388714403</v>
          </cell>
          <cell r="BO46">
            <v>-26.029350536342466</v>
          </cell>
          <cell r="BP46">
            <v>1.7216255602847674E-2</v>
          </cell>
          <cell r="BQ46">
            <v>0.62640798705095868</v>
          </cell>
          <cell r="BR46">
            <v>-7.4668456024665879</v>
          </cell>
          <cell r="BS46">
            <v>-2.4104404968080639</v>
          </cell>
          <cell r="BT46">
            <v>0.37072618843894123</v>
          </cell>
          <cell r="BU46">
            <v>-4.3404115160120433</v>
          </cell>
          <cell r="BV46">
            <v>-1.2216240272719059</v>
          </cell>
          <cell r="BW46">
            <v>-2.9988823569678802</v>
          </cell>
          <cell r="BX46">
            <v>1.3527387673630153</v>
          </cell>
          <cell r="BY46">
            <v>-2.6193612994060644</v>
          </cell>
          <cell r="BZ46">
            <v>-9.0493770290082978</v>
          </cell>
          <cell r="CA46">
            <v>-2.1765957885930942</v>
          </cell>
          <cell r="CB46" t="e">
            <v>#DIV/0!</v>
          </cell>
          <cell r="CD46">
            <v>20306.307869077762</v>
          </cell>
          <cell r="CE46">
            <v>1230.0422818857401</v>
          </cell>
          <cell r="CF46">
            <v>-80.62755260947506</v>
          </cell>
          <cell r="CG46">
            <v>-18.550288884939846</v>
          </cell>
          <cell r="CH46">
            <v>-59.532756508952048</v>
          </cell>
          <cell r="CI46">
            <v>-18.999672361762492</v>
          </cell>
          <cell r="CJ46">
            <v>1.2043079384396194E-3</v>
          </cell>
          <cell r="CK46">
            <v>16.453960838240164</v>
          </cell>
          <cell r="CL46">
            <v>-301.98080938719977</v>
          </cell>
          <cell r="CM46">
            <v>-475.97465467370421</v>
          </cell>
          <cell r="CN46">
            <v>24.930238694580112</v>
          </cell>
          <cell r="CO46">
            <v>-96.334356381290036</v>
          </cell>
          <cell r="CP46">
            <v>-35.308858981929916</v>
          </cell>
          <cell r="CQ46">
            <v>-9.0176046107490038</v>
          </cell>
          <cell r="CR46">
            <v>12.707896853384</v>
          </cell>
          <cell r="CS46">
            <v>-10.186027304999982</v>
          </cell>
          <cell r="CT46">
            <v>-297.59082842859016</v>
          </cell>
          <cell r="CU46">
            <v>-65.175114514109737</v>
          </cell>
          <cell r="CV46">
            <v>19934.8486038624</v>
          </cell>
        </row>
        <row r="47">
          <cell r="B47">
            <v>47738.331362855533</v>
          </cell>
          <cell r="D47">
            <v>4591.1059022878771</v>
          </cell>
          <cell r="J47">
            <v>3677.27306014028</v>
          </cell>
          <cell r="K47">
            <v>18938.024697268425</v>
          </cell>
          <cell r="T47">
            <v>19756.8163000399</v>
          </cell>
          <cell r="V47">
            <v>-2.1623491175115528</v>
          </cell>
          <cell r="W47">
            <v>-36.984978928467768</v>
          </cell>
          <cell r="X47">
            <v>-0.53530426068246761</v>
          </cell>
          <cell r="Y47">
            <v>-3.6134415629990313</v>
          </cell>
          <cell r="Z47">
            <v>0.86457964127533149</v>
          </cell>
          <cell r="AA47">
            <v>4.3303594646605603</v>
          </cell>
          <cell r="AB47">
            <v>-18.758383606032215</v>
          </cell>
          <cell r="AC47">
            <v>0.54291342404311216</v>
          </cell>
          <cell r="AD47">
            <v>-1.7378326081959994</v>
          </cell>
          <cell r="AE47">
            <v>-1.7248062830860666</v>
          </cell>
          <cell r="AF47">
            <v>0.33430061039316783</v>
          </cell>
          <cell r="AG47">
            <v>-6.9513268764618719</v>
          </cell>
          <cell r="AH47">
            <v>-0.49808127633408361</v>
          </cell>
          <cell r="AI47">
            <v>4.8225205535519677</v>
          </cell>
          <cell r="AJ47">
            <v>-3.2632544043041167</v>
          </cell>
          <cell r="AK47">
            <v>-0.99972509003409815</v>
          </cell>
          <cell r="AL47">
            <v>-1.7751896504680675</v>
          </cell>
          <cell r="AM47">
            <v>-4.0710951742359942</v>
          </cell>
          <cell r="AN47">
            <v>-0.89307075945390668</v>
          </cell>
          <cell r="AP47">
            <v>-1055.0839862041394</v>
          </cell>
          <cell r="AQ47">
            <v>-454.93087876668505</v>
          </cell>
          <cell r="AR47">
            <v>-24.70865197416606</v>
          </cell>
          <cell r="AS47">
            <v>-45.682028906360074</v>
          </cell>
          <cell r="AT47">
            <v>5.597542537668005</v>
          </cell>
          <cell r="AU47">
            <v>2.3381165737555989</v>
          </cell>
          <cell r="AV47">
            <v>-1.3124084651291303</v>
          </cell>
          <cell r="AW47">
            <v>14.350126285899933</v>
          </cell>
          <cell r="AX47">
            <v>-65.035050648450124</v>
          </cell>
          <cell r="AY47">
            <v>-332.377100992333</v>
          </cell>
          <cell r="AZ47">
            <v>22.564068343459439</v>
          </cell>
          <cell r="BA47">
            <v>-147.58645881511984</v>
          </cell>
          <cell r="BB47">
            <v>-14.220282208289973</v>
          </cell>
          <cell r="BC47">
            <v>14.066387769331016</v>
          </cell>
          <cell r="BD47">
            <v>-31.070351488074948</v>
          </cell>
          <cell r="BE47">
            <v>-3.7858433497009969</v>
          </cell>
          <cell r="BF47">
            <v>-53.094715120189903</v>
          </cell>
          <cell r="BG47">
            <v>-119.24990612374995</v>
          </cell>
          <cell r="BH47">
            <v>-178.03230382249967</v>
          </cell>
          <cell r="BJ47">
            <v>69.854258187418878</v>
          </cell>
          <cell r="BK47" t="e">
            <v>#DIV/0!</v>
          </cell>
          <cell r="BL47">
            <v>-0.50239358342871743</v>
          </cell>
          <cell r="BM47">
            <v>-5.5099754437075816</v>
          </cell>
          <cell r="BN47">
            <v>-5.8474547170740081</v>
          </cell>
          <cell r="BO47">
            <v>-20.49457973958485</v>
          </cell>
          <cell r="BP47">
            <v>-7.4685433772384568</v>
          </cell>
          <cell r="BQ47">
            <v>4.0488275177540389</v>
          </cell>
          <cell r="BR47">
            <v>-4.6690930546853586</v>
          </cell>
          <cell r="BS47">
            <v>-3.5437674398291041</v>
          </cell>
          <cell r="BT47">
            <v>-0.14884723072919881</v>
          </cell>
          <cell r="BU47">
            <v>-8.7528368144870079</v>
          </cell>
          <cell r="BV47">
            <v>-3.4624259986589689</v>
          </cell>
          <cell r="BW47">
            <v>3.3210773392876147</v>
          </cell>
          <cell r="BX47">
            <v>-1.7183895228825241</v>
          </cell>
          <cell r="BY47">
            <v>-5.2071662999331636</v>
          </cell>
          <cell r="BZ47">
            <v>-9.1745762120750136</v>
          </cell>
          <cell r="CA47">
            <v>-2.4528859167790129</v>
          </cell>
          <cell r="CB47" t="e">
            <v>#DIV/0!</v>
          </cell>
          <cell r="CD47">
            <v>19632.865022305752</v>
          </cell>
          <cell r="CE47">
            <v>775.11140311905501</v>
          </cell>
          <cell r="CF47">
            <v>-23.181885768128268</v>
          </cell>
          <cell r="CG47">
            <v>-71.056616490920078</v>
          </cell>
          <cell r="CH47">
            <v>-40.557005627620015</v>
          </cell>
          <cell r="CI47">
            <v>-14.520955513001795</v>
          </cell>
          <cell r="CJ47">
            <v>-0.45877387038604045</v>
          </cell>
          <cell r="CK47">
            <v>103.41146573380001</v>
          </cell>
          <cell r="CL47">
            <v>-180.10455009236011</v>
          </cell>
          <cell r="CM47">
            <v>-695.77624499271042</v>
          </cell>
          <cell r="CN47">
            <v>-10.095256097089987</v>
          </cell>
          <cell r="CO47">
            <v>-189.50402822878004</v>
          </cell>
          <cell r="CP47">
            <v>-101.88812586143013</v>
          </cell>
          <cell r="CQ47">
            <v>9.8277287230799857</v>
          </cell>
          <cell r="CR47">
            <v>-16.104085143405996</v>
          </cell>
          <cell r="CS47">
            <v>-20.594174600094959</v>
          </cell>
          <cell r="CT47">
            <v>-296.76065184417985</v>
          </cell>
          <cell r="CU47">
            <v>-70.657651940809956</v>
          </cell>
          <cell r="CV47">
            <v>19756.8163000399</v>
          </cell>
        </row>
        <row r="48">
          <cell r="B48">
            <v>48161.902686505084</v>
          </cell>
          <cell r="D48">
            <v>4638.0104041926716</v>
          </cell>
          <cell r="J48">
            <v>3619.1967761053902</v>
          </cell>
          <cell r="K48">
            <v>19183.068370243363</v>
          </cell>
          <cell r="T48">
            <v>19807.974057160201</v>
          </cell>
          <cell r="V48">
            <v>0.88727718702612535</v>
          </cell>
          <cell r="W48">
            <v>17.873775966514494</v>
          </cell>
          <cell r="X48">
            <v>1.0216384222681674</v>
          </cell>
          <cell r="Y48">
            <v>1.0770294578368755</v>
          </cell>
          <cell r="Z48">
            <v>0.49779585138787219</v>
          </cell>
          <cell r="AA48">
            <v>-3.4031159342497119</v>
          </cell>
          <cell r="AB48">
            <v>-7.8729483642793312</v>
          </cell>
          <cell r="AC48">
            <v>1.2377788215478081</v>
          </cell>
          <cell r="AD48">
            <v>-1.5793302016215871</v>
          </cell>
          <cell r="AE48">
            <v>1.2939241388268075</v>
          </cell>
          <cell r="AF48">
            <v>1.8282107953155435</v>
          </cell>
          <cell r="AG48">
            <v>3.7985826221309749</v>
          </cell>
          <cell r="AH48">
            <v>2.0659206012153097</v>
          </cell>
          <cell r="AI48">
            <v>3.6638786557748437</v>
          </cell>
          <cell r="AJ48">
            <v>1.0612479460637925</v>
          </cell>
          <cell r="AK48">
            <v>8.9950502564217771E-3</v>
          </cell>
          <cell r="AL48">
            <v>0.30645208546917768</v>
          </cell>
          <cell r="AM48">
            <v>-1.5129059016814383</v>
          </cell>
          <cell r="AN48">
            <v>0.25893725154593206</v>
          </cell>
          <cell r="AP48">
            <v>423.57132364955032</v>
          </cell>
          <cell r="AQ48">
            <v>138.54167568440698</v>
          </cell>
          <cell r="AR48">
            <v>46.904501904794415</v>
          </cell>
          <cell r="AS48">
            <v>13.124065952260025</v>
          </cell>
          <cell r="AT48">
            <v>3.2507408865500338</v>
          </cell>
          <cell r="AU48">
            <v>-1.9170333130014967</v>
          </cell>
          <cell r="AV48">
            <v>-0.44749642358403996</v>
          </cell>
          <cell r="AW48">
            <v>32.894224802570079</v>
          </cell>
          <cell r="AX48">
            <v>-58.076284034889795</v>
          </cell>
          <cell r="AY48">
            <v>245.04367297493809</v>
          </cell>
          <cell r="AZ48">
            <v>123.81005989615005</v>
          </cell>
          <cell r="BA48">
            <v>75.043064856539786</v>
          </cell>
          <cell r="BB48">
            <v>58.688509627670101</v>
          </cell>
          <cell r="BC48">
            <v>11.202222089174995</v>
          </cell>
          <cell r="BD48">
            <v>9.774702968204906</v>
          </cell>
          <cell r="BE48">
            <v>3.3722676998991119E-2</v>
          </cell>
          <cell r="BF48">
            <v>9.0030635933098893</v>
          </cell>
          <cell r="BG48">
            <v>-42.511672733110117</v>
          </cell>
          <cell r="BH48">
            <v>51.15775712030154</v>
          </cell>
          <cell r="BJ48">
            <v>72.110788268936886</v>
          </cell>
          <cell r="BK48" t="e">
            <v>#DIV/0!</v>
          </cell>
          <cell r="BL48">
            <v>0.74430930565476672</v>
          </cell>
          <cell r="BM48">
            <v>-1.9871948833820041</v>
          </cell>
          <cell r="BN48">
            <v>-2.7697196694030368</v>
          </cell>
          <cell r="BO48">
            <v>-24.168632953874646</v>
          </cell>
          <cell r="BP48">
            <v>-14.643958023744997</v>
          </cell>
          <cell r="BQ48">
            <v>3.7072117462944698</v>
          </cell>
          <cell r="BR48">
            <v>-5.8075095215717081</v>
          </cell>
          <cell r="BS48">
            <v>-1.8115785299520737</v>
          </cell>
          <cell r="BT48">
            <v>2.3321849288817198</v>
          </cell>
          <cell r="BU48">
            <v>-4.3634535379089678</v>
          </cell>
          <cell r="BV48">
            <v>-1.0459877566538545</v>
          </cell>
          <cell r="BW48">
            <v>5.8492345658595957</v>
          </cell>
          <cell r="BX48">
            <v>-0.69420549514535024</v>
          </cell>
          <cell r="BY48">
            <v>-1.4519222078313576</v>
          </cell>
          <cell r="BZ48">
            <v>-8.3029513393657055</v>
          </cell>
          <cell r="CA48">
            <v>-4.3393788266587912</v>
          </cell>
          <cell r="CB48" t="e">
            <v>#DIV/0!</v>
          </cell>
          <cell r="CD48">
            <v>20178.820875707577</v>
          </cell>
          <cell r="CE48">
            <v>913.65307880346199</v>
          </cell>
          <cell r="CF48">
            <v>34.266097284866191</v>
          </cell>
          <cell r="CG48">
            <v>-24.971862431749969</v>
          </cell>
          <cell r="CH48">
            <v>-18.694846124750029</v>
          </cell>
          <cell r="CI48">
            <v>-17.342800720502595</v>
          </cell>
          <cell r="CJ48">
            <v>-0.89838717862050022</v>
          </cell>
          <cell r="CK48">
            <v>96.173993740490005</v>
          </cell>
          <cell r="CL48">
            <v>-223.14432531632974</v>
          </cell>
          <cell r="CM48">
            <v>-353.92803222461953</v>
          </cell>
          <cell r="CN48">
            <v>157.16235037095976</v>
          </cell>
          <cell r="CO48">
            <v>-93.559281965680384</v>
          </cell>
          <cell r="CP48">
            <v>-30.648795027339929</v>
          </cell>
          <cell r="CQ48">
            <v>17.514666283628969</v>
          </cell>
          <cell r="CR48">
            <v>-6.5070601279230686</v>
          </cell>
          <cell r="CS48">
            <v>-5.5239876924529767</v>
          </cell>
          <cell r="CT48">
            <v>-266.82943762964987</v>
          </cell>
          <cell r="CU48">
            <v>-125.53648643615998</v>
          </cell>
          <cell r="CV48">
            <v>19807.974057160201</v>
          </cell>
        </row>
        <row r="49">
          <cell r="B49">
            <v>47914.423800608187</v>
          </cell>
          <cell r="D49">
            <v>4675.4884914868417</v>
          </cell>
          <cell r="J49">
            <v>3519.6164826158702</v>
          </cell>
          <cell r="K49">
            <v>19153.998945539948</v>
          </cell>
          <cell r="T49">
            <v>19743.188599421799</v>
          </cell>
          <cell r="V49">
            <v>-0.51384781765742016</v>
          </cell>
          <cell r="W49">
            <v>-10.017127877420684</v>
          </cell>
          <cell r="X49">
            <v>0.80806389007430646</v>
          </cell>
          <cell r="Y49">
            <v>3.0490993186808257</v>
          </cell>
          <cell r="Z49">
            <v>3.1365151277396253</v>
          </cell>
          <cell r="AA49">
            <v>-0.6544308310329594</v>
          </cell>
          <cell r="AB49">
            <v>41.984062500271804</v>
          </cell>
          <cell r="AC49">
            <v>-0.83642459349042575</v>
          </cell>
          <cell r="AD49">
            <v>-2.7514473417684204</v>
          </cell>
          <cell r="AE49">
            <v>-0.15153688733398063</v>
          </cell>
          <cell r="AF49">
            <v>-0.12211373901819256</v>
          </cell>
          <cell r="AG49">
            <v>0.78968111523305407</v>
          </cell>
          <cell r="AH49">
            <v>2.1250633123595986</v>
          </cell>
          <cell r="AI49">
            <v>0.62510610148578394</v>
          </cell>
          <cell r="AJ49">
            <v>-0.50138725332908862</v>
          </cell>
          <cell r="AK49">
            <v>-0.18685567320931851</v>
          </cell>
          <cell r="AL49">
            <v>-1.7881591772450522</v>
          </cell>
          <cell r="AM49">
            <v>-1.5312743681425545</v>
          </cell>
          <cell r="AN49">
            <v>-0.32706756153582095</v>
          </cell>
          <cell r="AP49">
            <v>-247.47888589689683</v>
          </cell>
          <cell r="AQ49">
            <v>-91.521797259733944</v>
          </cell>
          <cell r="AR49">
            <v>37.478087294170109</v>
          </cell>
          <cell r="AS49">
            <v>37.554748962179929</v>
          </cell>
          <cell r="AT49">
            <v>20.584247926825924</v>
          </cell>
          <cell r="AU49">
            <v>-0.35610640430009965</v>
          </cell>
          <cell r="AV49">
            <v>2.1984864745741408</v>
          </cell>
          <cell r="AW49">
            <v>-22.50328966511006</v>
          </cell>
          <cell r="AX49">
            <v>-99.580293489520045</v>
          </cell>
          <cell r="AY49">
            <v>-29.06942470341528</v>
          </cell>
          <cell r="AZ49">
            <v>-8.4209736175698708</v>
          </cell>
          <cell r="BA49">
            <v>16.193180664860392</v>
          </cell>
          <cell r="BB49">
            <v>61.615799091589906</v>
          </cell>
          <cell r="BC49">
            <v>1.9812728526400178</v>
          </cell>
          <cell r="BD49">
            <v>-4.6670736221969946</v>
          </cell>
          <cell r="BE49">
            <v>-0.70058978395201166</v>
          </cell>
          <cell r="BF49">
            <v>-52.694195932199818</v>
          </cell>
          <cell r="BG49">
            <v>-42.376844356590027</v>
          </cell>
          <cell r="BH49">
            <v>-64.785457738402329</v>
          </cell>
          <cell r="BJ49">
            <v>71.508503585419575</v>
          </cell>
          <cell r="BK49" t="e">
            <v>#DIV/0!</v>
          </cell>
          <cell r="BL49">
            <v>0.95802696668902954</v>
          </cell>
          <cell r="BM49">
            <v>0.98263113050134354</v>
          </cell>
          <cell r="BN49">
            <v>2.0566576750010945</v>
          </cell>
          <cell r="BO49">
            <v>-24.956147953890493</v>
          </cell>
          <cell r="BP49">
            <v>21.11207839373477</v>
          </cell>
          <cell r="BQ49">
            <v>1.3315642350069101</v>
          </cell>
          <cell r="BR49">
            <v>-7.6493364982344385</v>
          </cell>
          <cell r="BS49">
            <v>-1.7481110956748536</v>
          </cell>
          <cell r="BT49">
            <v>1.599623131753769</v>
          </cell>
          <cell r="BU49">
            <v>-7.1124834377532693</v>
          </cell>
          <cell r="BV49">
            <v>3.0966480975624044</v>
          </cell>
          <cell r="BW49">
            <v>4.6069520380696449</v>
          </cell>
          <cell r="BX49">
            <v>-1.0800785024567494</v>
          </cell>
          <cell r="BY49">
            <v>0.10717284668937399</v>
          </cell>
          <cell r="BZ49">
            <v>-6.2670971264602855</v>
          </cell>
          <cell r="CA49">
            <v>-6.5417504813690686</v>
          </cell>
          <cell r="CB49" t="e">
            <v>#DIV/0!</v>
          </cell>
          <cell r="CD49">
            <v>19977.369486129563</v>
          </cell>
          <cell r="CE49">
            <v>822.13128154372805</v>
          </cell>
          <cell r="CF49">
            <v>44.367389021643248</v>
          </cell>
          <cell r="CG49">
            <v>12.350408691419943</v>
          </cell>
          <cell r="CH49">
            <v>13.640200052969931</v>
          </cell>
          <cell r="CI49">
            <v>-17.977403588279991</v>
          </cell>
          <cell r="CJ49">
            <v>1.2960521272135903</v>
          </cell>
          <cell r="CK49">
            <v>35.058131738320299</v>
          </cell>
          <cell r="CL49">
            <v>-291.52720510498966</v>
          </cell>
          <cell r="CM49">
            <v>-340.79057875261788</v>
          </cell>
          <cell r="CN49">
            <v>108.4407965433702</v>
          </cell>
          <cell r="CO49">
            <v>-158.25607725706004</v>
          </cell>
          <cell r="CP49">
            <v>88.940560040809942</v>
          </cell>
          <cell r="CQ49">
            <v>14.045915295416989</v>
          </cell>
          <cell r="CR49">
            <v>-10.112532905902071</v>
          </cell>
          <cell r="CS49">
            <v>0.40064969720498311</v>
          </cell>
          <cell r="CT49">
            <v>-193.50616924024962</v>
          </cell>
          <cell r="CU49">
            <v>-190.74372092621024</v>
          </cell>
          <cell r="CV49">
            <v>19743.188599421799</v>
          </cell>
        </row>
        <row r="50">
          <cell r="B50">
            <v>48455.165195023357</v>
          </cell>
          <cell r="D50">
            <v>4650.4691533105179</v>
          </cell>
          <cell r="J50">
            <v>3449.4248696157802</v>
          </cell>
          <cell r="K50">
            <v>19130.380711218138</v>
          </cell>
          <cell r="T50">
            <v>19945.582687784601</v>
          </cell>
          <cell r="V50">
            <v>1.1285566047197326</v>
          </cell>
          <cell r="W50">
            <v>55.608696787713143</v>
          </cell>
          <cell r="X50">
            <v>-0.53511709464966195</v>
          </cell>
          <cell r="Y50">
            <v>-1.7225931395960181</v>
          </cell>
          <cell r="Z50">
            <v>-0.93235848342113625</v>
          </cell>
          <cell r="AA50">
            <v>-11.236456774860503</v>
          </cell>
          <cell r="AB50">
            <v>-5.8897497188245662</v>
          </cell>
          <cell r="AC50">
            <v>0.36234846340967852</v>
          </cell>
          <cell r="AD50">
            <v>-1.9942972010382753</v>
          </cell>
          <cell r="AE50">
            <v>-0.12330706704621885</v>
          </cell>
          <cell r="AF50">
            <v>-0.56584867490493407</v>
          </cell>
          <cell r="AG50">
            <v>-3.8041533331556021</v>
          </cell>
          <cell r="AH50">
            <v>-2.5055080461736545</v>
          </cell>
          <cell r="AI50">
            <v>3.657740650928476</v>
          </cell>
          <cell r="AJ50">
            <v>5.4868346524372669E-2</v>
          </cell>
          <cell r="AK50">
            <v>-1.3508942537868718</v>
          </cell>
          <cell r="AL50">
            <v>3.6863242886571168</v>
          </cell>
          <cell r="AM50">
            <v>1.9949587163320848</v>
          </cell>
          <cell r="AN50">
            <v>1.0251337434356023</v>
          </cell>
          <cell r="AP50">
            <v>540.74139441517036</v>
          </cell>
          <cell r="AQ50">
            <v>457.176491550592</v>
          </cell>
          <cell r="AR50">
            <v>-25.019338176323799</v>
          </cell>
          <cell r="AS50">
            <v>-21.86352612800988</v>
          </cell>
          <cell r="AT50">
            <v>-6.3107793723229406</v>
          </cell>
          <cell r="AU50">
            <v>-6.0742675988222032</v>
          </cell>
          <cell r="AV50">
            <v>-0.43790083826910031</v>
          </cell>
          <cell r="AW50">
            <v>9.6671357610998712</v>
          </cell>
          <cell r="AX50">
            <v>-70.191613000090001</v>
          </cell>
          <cell r="AY50">
            <v>-23.618234321809723</v>
          </cell>
          <cell r="AZ50">
            <v>-38.973321801990096</v>
          </cell>
          <cell r="BA50">
            <v>-78.623883956480086</v>
          </cell>
          <cell r="BB50">
            <v>-74.190509255769939</v>
          </cell>
          <cell r="BC50">
            <v>11.665673338639976</v>
          </cell>
          <cell r="BD50">
            <v>0.50817144951008686</v>
          </cell>
          <cell r="BE50">
            <v>-5.0555289686699894</v>
          </cell>
          <cell r="BF50">
            <v>106.68761216261964</v>
          </cell>
          <cell r="BG50">
            <v>54.363552710330168</v>
          </cell>
          <cell r="BH50">
            <v>202.39408836280199</v>
          </cell>
          <cell r="BJ50">
            <v>-0.69322909990320314</v>
          </cell>
          <cell r="BK50">
            <v>4.0051868081357744</v>
          </cell>
          <cell r="BL50">
            <v>0.75077970835020214</v>
          </cell>
          <cell r="BM50">
            <v>-1.334156587190749</v>
          </cell>
          <cell r="BN50">
            <v>3.5713165012852377</v>
          </cell>
          <cell r="BO50">
            <v>-11.129637133666437</v>
          </cell>
          <cell r="BP50">
            <v>9.7299924577409769E-3</v>
          </cell>
          <cell r="BQ50">
            <v>1.3017775437224266</v>
          </cell>
          <cell r="BR50">
            <v>-7.826272784130051</v>
          </cell>
          <cell r="BS50">
            <v>-0.7266121822911753</v>
          </cell>
          <cell r="BT50">
            <v>1.466447363334078</v>
          </cell>
          <cell r="BU50">
            <v>-6.3572842479866498</v>
          </cell>
          <cell r="BV50">
            <v>1.1171060847155578</v>
          </cell>
          <cell r="BW50">
            <v>13.341809708401243</v>
          </cell>
          <cell r="BX50">
            <v>-2.6734385251145243</v>
          </cell>
          <cell r="BY50">
            <v>-2.5108343471999639</v>
          </cell>
          <cell r="BZ50">
            <v>0.33105950720901944</v>
          </cell>
          <cell r="CA50">
            <v>-5.1131927256556136</v>
          </cell>
          <cell r="CB50">
            <v>5.3845826148490872E-2</v>
          </cell>
          <cell r="CD50">
            <v>-338.25015403631551</v>
          </cell>
          <cell r="CE50">
            <v>49.265491208579988</v>
          </cell>
          <cell r="CF50">
            <v>34.654599048474665</v>
          </cell>
          <cell r="CG50">
            <v>-16.86674011993</v>
          </cell>
          <cell r="CH50">
            <v>23.121751978721022</v>
          </cell>
          <cell r="CI50">
            <v>-6.0092907423682007</v>
          </cell>
          <cell r="CJ50">
            <v>6.8074759187020106E-4</v>
          </cell>
          <cell r="CK50">
            <v>34.408197184459823</v>
          </cell>
          <cell r="CL50">
            <v>-292.88324117294997</v>
          </cell>
          <cell r="CM50">
            <v>-140.02108704261991</v>
          </cell>
          <cell r="CN50">
            <v>98.979832820049523</v>
          </cell>
          <cell r="CO50">
            <v>-134.97409725019975</v>
          </cell>
          <cell r="CP50">
            <v>31.893517255200095</v>
          </cell>
          <cell r="CQ50">
            <v>38.915556049786005</v>
          </cell>
          <cell r="CR50">
            <v>-25.45455069255695</v>
          </cell>
          <cell r="CS50">
            <v>-9.5082394253240068</v>
          </cell>
          <cell r="CT50">
            <v>9.9017647035398113</v>
          </cell>
          <cell r="CU50">
            <v>-149.77487050311993</v>
          </cell>
          <cell r="CV50">
            <v>10.734083922201535</v>
          </cell>
        </row>
        <row r="51">
          <cell r="B51">
            <v>48695.053439226467</v>
          </cell>
          <cell r="D51">
            <v>4660.1995813156182</v>
          </cell>
          <cell r="J51">
            <v>3441.79499401664</v>
          </cell>
          <cell r="K51">
            <v>19075.238219296283</v>
          </cell>
          <cell r="T51">
            <v>20243.777966584101</v>
          </cell>
          <cell r="V51">
            <v>0.49507259595051867</v>
          </cell>
          <cell r="W51">
            <v>-0.41155812473140374</v>
          </cell>
          <cell r="X51">
            <v>0.20923540581219147</v>
          </cell>
          <cell r="Y51">
            <v>-9.9904164336761525E-2</v>
          </cell>
          <cell r="Z51">
            <v>0.20524864982551794</v>
          </cell>
          <cell r="AA51">
            <v>-1.5035290204436169</v>
          </cell>
          <cell r="AB51">
            <v>5.3259844042983895</v>
          </cell>
          <cell r="AC51">
            <v>0.37157039646358303</v>
          </cell>
          <cell r="AD51">
            <v>-0.2211926882753068</v>
          </cell>
          <cell r="AE51">
            <v>-0.28824565885152698</v>
          </cell>
          <cell r="AF51">
            <v>0.15711865164196315</v>
          </cell>
          <cell r="AG51">
            <v>-1.4531407672167318</v>
          </cell>
          <cell r="AH51">
            <v>-3.9605040724583596</v>
          </cell>
          <cell r="AI51">
            <v>-1.9416709358389794</v>
          </cell>
          <cell r="AJ51">
            <v>2.1997117270217581</v>
          </cell>
          <cell r="AK51">
            <v>-3.4610696055369816</v>
          </cell>
          <cell r="AL51">
            <v>0.77497827542123421</v>
          </cell>
          <cell r="AM51">
            <v>1.9025865614536563</v>
          </cell>
          <cell r="AN51">
            <v>1.4950442083706328</v>
          </cell>
          <cell r="AP51">
            <v>239.88824420310993</v>
          </cell>
          <cell r="AQ51">
            <v>-5.2650950804900276</v>
          </cell>
          <cell r="AR51">
            <v>9.7304280051002934</v>
          </cell>
          <cell r="AS51">
            <v>-1.2461627713501002</v>
          </cell>
          <cell r="AT51">
            <v>1.3762971273399671</v>
          </cell>
          <cell r="AU51">
            <v>-0.72145787809459705</v>
          </cell>
          <cell r="AV51">
            <v>0.3726625533253598</v>
          </cell>
          <cell r="AW51">
            <v>9.9490889738799524</v>
          </cell>
          <cell r="AX51">
            <v>-7.6298755991401777</v>
          </cell>
          <cell r="AY51">
            <v>-55.142491921855253</v>
          </cell>
          <cell r="AZ51">
            <v>10.760450030899847</v>
          </cell>
          <cell r="BA51">
            <v>-28.890861245720089</v>
          </cell>
          <cell r="BB51">
            <v>-114.33602647559019</v>
          </cell>
          <cell r="BC51">
            <v>-6.4191019115550034</v>
          </cell>
          <cell r="BD51">
            <v>20.384139542974935</v>
          </cell>
          <cell r="BE51">
            <v>-12.777583718544008</v>
          </cell>
          <cell r="BF51">
            <v>23.255809672240048</v>
          </cell>
          <cell r="BG51">
            <v>52.880682183440058</v>
          </cell>
          <cell r="BH51">
            <v>298.19527879949965</v>
          </cell>
          <cell r="BJ51">
            <v>2.0040961823716952</v>
          </cell>
          <cell r="BK51">
            <v>64.368976238392477</v>
          </cell>
          <cell r="BL51">
            <v>1.5049463135518026</v>
          </cell>
          <cell r="BM51">
            <v>2.262466597856827</v>
          </cell>
          <cell r="BN51">
            <v>2.8942921282355538</v>
          </cell>
          <cell r="BO51">
            <v>-16.099041909546173</v>
          </cell>
          <cell r="BP51">
            <v>29.657972465523486</v>
          </cell>
          <cell r="BQ51">
            <v>1.1291412765563447</v>
          </cell>
          <cell r="BR51">
            <v>-6.40360566845305</v>
          </cell>
          <cell r="BS51">
            <v>0.72453977762343413</v>
          </cell>
          <cell r="BT51">
            <v>1.2872661283826137</v>
          </cell>
          <cell r="BU51">
            <v>-0.82399654278596524</v>
          </cell>
          <cell r="BV51">
            <v>-2.4015212711865241</v>
          </cell>
          <cell r="BW51">
            <v>6.0278689581398259</v>
          </cell>
          <cell r="BX51">
            <v>2.822835985068739</v>
          </cell>
          <cell r="BY51">
            <v>-4.9346096692250203</v>
          </cell>
          <cell r="BZ51">
            <v>2.9359110616716588</v>
          </cell>
          <cell r="CA51">
            <v>0.79559554418002776</v>
          </cell>
          <cell r="CB51">
            <v>2.4647780247023743</v>
          </cell>
          <cell r="CD51">
            <v>956.72207637093379</v>
          </cell>
          <cell r="CE51">
            <v>498.93127489477502</v>
          </cell>
          <cell r="CF51">
            <v>69.093679027741018</v>
          </cell>
          <cell r="CG51">
            <v>27.569126015079974</v>
          </cell>
          <cell r="CH51">
            <v>18.900506568392984</v>
          </cell>
          <cell r="CI51">
            <v>-9.0688651942183967</v>
          </cell>
          <cell r="CJ51">
            <v>1.6857517660463603</v>
          </cell>
          <cell r="CK51">
            <v>30.007159872439843</v>
          </cell>
          <cell r="CL51">
            <v>-235.47806612364002</v>
          </cell>
          <cell r="CM51">
            <v>137.21352202785783</v>
          </cell>
          <cell r="CN51">
            <v>87.176214507489931</v>
          </cell>
          <cell r="CO51">
            <v>-16.278499680799996</v>
          </cell>
          <cell r="CP51">
            <v>-68.22222701210012</v>
          </cell>
          <cell r="CQ51">
            <v>18.430066368899986</v>
          </cell>
          <cell r="CR51">
            <v>25.999940338492934</v>
          </cell>
          <cell r="CS51">
            <v>-18.499979794167018</v>
          </cell>
          <cell r="CT51">
            <v>86.252289495969762</v>
          </cell>
          <cell r="CU51">
            <v>22.355717804070082</v>
          </cell>
          <cell r="CV51">
            <v>486.96166654420085</v>
          </cell>
        </row>
        <row r="52">
          <cell r="B52">
            <v>48835.508750258989</v>
          </cell>
          <cell r="D52">
            <v>4681.8512691617198</v>
          </cell>
          <cell r="J52">
            <v>3438.2744599162202</v>
          </cell>
          <cell r="K52">
            <v>19104.396707678228</v>
          </cell>
          <cell r="T52">
            <v>20277.506159962901</v>
          </cell>
          <cell r="V52">
            <v>0.28843856020779324</v>
          </cell>
          <cell r="W52">
            <v>4.6652656580350893</v>
          </cell>
          <cell r="X52">
            <v>0.46460859601187288</v>
          </cell>
          <cell r="Y52">
            <v>1.9511613401187677</v>
          </cell>
          <cell r="Z52">
            <v>1.7725791731342921</v>
          </cell>
          <cell r="AA52">
            <v>-5.6457474685378317</v>
          </cell>
          <cell r="AB52">
            <v>14.429212703978568</v>
          </cell>
          <cell r="AC52">
            <v>-0.48250543363708154</v>
          </cell>
          <cell r="AD52">
            <v>-0.1022877337709005</v>
          </cell>
          <cell r="AE52">
            <v>0.15286041540727435</v>
          </cell>
          <cell r="AF52">
            <v>-0.58202545975605258</v>
          </cell>
          <cell r="AG52">
            <v>0.85180342708768286</v>
          </cell>
          <cell r="AH52">
            <v>3.5940031709026599</v>
          </cell>
          <cell r="AI52">
            <v>-2.8453037047956653</v>
          </cell>
          <cell r="AJ52">
            <v>-1.2891771641385219</v>
          </cell>
          <cell r="AK52">
            <v>3.2036893654461718</v>
          </cell>
          <cell r="AL52">
            <v>0.4540688881293331</v>
          </cell>
          <cell r="AM52">
            <v>-1.7996044434213099</v>
          </cell>
          <cell r="AN52">
            <v>0.16661017244150589</v>
          </cell>
          <cell r="AP52">
            <v>140.45531103252142</v>
          </cell>
          <cell r="AQ52">
            <v>59.437475526089884</v>
          </cell>
          <cell r="AR52">
            <v>21.651687846101595</v>
          </cell>
          <cell r="AS52">
            <v>24.313656038930048</v>
          </cell>
          <cell r="AT52">
            <v>11.910445516327968</v>
          </cell>
          <cell r="AU52">
            <v>-2.6683407214352002</v>
          </cell>
          <cell r="AV52">
            <v>1.0633935632293694</v>
          </cell>
          <cell r="AW52">
            <v>-12.967466550950121</v>
          </cell>
          <cell r="AX52">
            <v>-3.520534100419809</v>
          </cell>
          <cell r="AY52">
            <v>29.158488381945062</v>
          </cell>
          <cell r="AZ52">
            <v>-39.923305893799807</v>
          </cell>
          <cell r="BA52">
            <v>16.689178979650023</v>
          </cell>
          <cell r="BB52">
            <v>99.646249839709981</v>
          </cell>
          <cell r="BC52">
            <v>-9.2238399529269941</v>
          </cell>
          <cell r="BD52">
            <v>-12.209247240682998</v>
          </cell>
          <cell r="BE52">
            <v>11.418032740680019</v>
          </cell>
          <cell r="BF52">
            <v>13.731449856180006</v>
          </cell>
          <cell r="BG52">
            <v>-50.970029946859995</v>
          </cell>
          <cell r="BH52">
            <v>33.728193378799915</v>
          </cell>
          <cell r="BJ52">
            <v>1.3986284307298424</v>
          </cell>
          <cell r="BK52">
            <v>45.950381438682577</v>
          </cell>
          <cell r="BL52">
            <v>0.94525154427029801</v>
          </cell>
          <cell r="BM52">
            <v>3.1468503484819887</v>
          </cell>
          <cell r="BN52">
            <v>4.1994742608063351</v>
          </cell>
          <cell r="BO52">
            <v>-18.046919795985705</v>
          </cell>
          <cell r="BP52">
            <v>61.045636939403877</v>
          </cell>
          <cell r="BQ52">
            <v>-0.58929695375180557</v>
          </cell>
          <cell r="BR52">
            <v>-4.9989632336006951</v>
          </cell>
          <cell r="BS52">
            <v>-0.41010990028670369</v>
          </cell>
          <cell r="BT52">
            <v>-1.1101661656054529</v>
          </cell>
          <cell r="BU52">
            <v>-3.6395435016415512</v>
          </cell>
          <cell r="BV52">
            <v>-0.94032312301909338</v>
          </cell>
          <cell r="BW52">
            <v>-0.62975125924489284</v>
          </cell>
          <cell r="BX52">
            <v>0.43144086069324405</v>
          </cell>
          <cell r="BY52">
            <v>-1.8978342080937072</v>
          </cell>
          <cell r="BZ52">
            <v>3.0873975289318789</v>
          </cell>
          <cell r="CA52">
            <v>0.50217689353460049</v>
          </cell>
          <cell r="CB52">
            <v>2.3704196171085545</v>
          </cell>
          <cell r="CD52">
            <v>673.60606375390489</v>
          </cell>
          <cell r="CE52">
            <v>419.82707473645792</v>
          </cell>
          <cell r="CF52">
            <v>43.840864969048198</v>
          </cell>
          <cell r="CG52">
            <v>38.758716101749997</v>
          </cell>
          <cell r="CH52">
            <v>27.560211198170919</v>
          </cell>
          <cell r="CI52">
            <v>-9.8201726026521001</v>
          </cell>
          <cell r="CJ52">
            <v>3.1966417528597697</v>
          </cell>
          <cell r="CK52">
            <v>-15.854531481080357</v>
          </cell>
          <cell r="CL52">
            <v>-180.92231618917003</v>
          </cell>
          <cell r="CM52">
            <v>-78.671662565135193</v>
          </cell>
          <cell r="CN52">
            <v>-76.557151282459927</v>
          </cell>
          <cell r="CO52">
            <v>-74.632385557689759</v>
          </cell>
          <cell r="CP52">
            <v>-27.26448680006024</v>
          </cell>
          <cell r="CQ52">
            <v>-1.9959956732020032</v>
          </cell>
          <cell r="CR52">
            <v>4.0159901296050293</v>
          </cell>
          <cell r="CS52">
            <v>-7.1156697304859904</v>
          </cell>
          <cell r="CT52">
            <v>90.98067575883988</v>
          </cell>
          <cell r="CU52">
            <v>13.897360590320204</v>
          </cell>
          <cell r="CV52">
            <v>469.53210280269923</v>
          </cell>
        </row>
        <row r="53">
          <cell r="B53">
            <v>48821.640358739875</v>
          </cell>
          <cell r="D53">
            <v>4750.5502637642949</v>
          </cell>
          <cell r="J53">
            <v>3425.53863198712</v>
          </cell>
          <cell r="K53">
            <v>19135.905445551263</v>
          </cell>
          <cell r="T53">
            <v>20487.587328642399</v>
          </cell>
          <cell r="V53">
            <v>-2.8398171482224566E-2</v>
          </cell>
          <cell r="W53">
            <v>-23.354038222346663</v>
          </cell>
          <cell r="X53">
            <v>1.4673467962359243</v>
          </cell>
          <cell r="Y53">
            <v>1.2682317088733575</v>
          </cell>
          <cell r="Z53">
            <v>1.5061511215514134</v>
          </cell>
          <cell r="AA53">
            <v>10.110073372671003</v>
          </cell>
          <cell r="AB53">
            <v>21.221459827634305</v>
          </cell>
          <cell r="AC53">
            <v>1.3456139384117716</v>
          </cell>
          <cell r="AD53">
            <v>-0.37041335930496633</v>
          </cell>
          <cell r="AE53">
            <v>0.16492924825191047</v>
          </cell>
          <cell r="AF53">
            <v>1.0594432074562121E-2</v>
          </cell>
          <cell r="AG53">
            <v>1.2168034195875643</v>
          </cell>
          <cell r="AH53">
            <v>1.1852553884918571</v>
          </cell>
          <cell r="AI53">
            <v>-2.0225011199149767</v>
          </cell>
          <cell r="AJ53">
            <v>-1.9012487192732075</v>
          </cell>
          <cell r="AK53">
            <v>0.56868756444876656</v>
          </cell>
          <cell r="AL53">
            <v>1.0848786344434869</v>
          </cell>
          <cell r="AM53">
            <v>-1.3736330144926479</v>
          </cell>
          <cell r="AN53">
            <v>1.0360305997307195</v>
          </cell>
          <cell r="AP53">
            <v>-13.868391519114084</v>
          </cell>
          <cell r="AQ53">
            <v>-311.42146474511992</v>
          </cell>
          <cell r="AR53">
            <v>68.698994602575112</v>
          </cell>
          <cell r="AS53">
            <v>16.111941293770087</v>
          </cell>
          <cell r="AT53">
            <v>10.299631690269052</v>
          </cell>
          <cell r="AU53">
            <v>4.5085368274846971</v>
          </cell>
          <cell r="AV53">
            <v>1.7896312612105003</v>
          </cell>
          <cell r="AW53">
            <v>35.989253529839971</v>
          </cell>
          <cell r="AX53">
            <v>-12.735827929100196</v>
          </cell>
          <cell r="AY53">
            <v>31.508737873034988</v>
          </cell>
          <cell r="AZ53">
            <v>0.72248212323029293</v>
          </cell>
          <cell r="BA53">
            <v>24.043610247109882</v>
          </cell>
          <cell r="BB53">
            <v>34.043096592180063</v>
          </cell>
          <cell r="BC53">
            <v>-6.3699452362810121</v>
          </cell>
          <cell r="BD53">
            <v>-17.773787806778955</v>
          </cell>
          <cell r="BE53">
            <v>2.0917502948479978</v>
          </cell>
          <cell r="BF53">
            <v>32.956671124530203</v>
          </cell>
          <cell r="BG53">
            <v>-38.205139465810134</v>
          </cell>
          <cell r="BH53">
            <v>210.08116867949866</v>
          </cell>
          <cell r="BJ53">
            <v>1.8934101386818059</v>
          </cell>
          <cell r="BK53">
            <v>24.318185153551795</v>
          </cell>
          <cell r="BL53">
            <v>1.6054316551976644</v>
          </cell>
          <cell r="BM53">
            <v>1.3642934309178401</v>
          </cell>
          <cell r="BN53">
            <v>2.5523071824137489</v>
          </cell>
          <cell r="BO53">
            <v>-9.1669638629517927</v>
          </cell>
          <cell r="BP53">
            <v>37.495623557245054</v>
          </cell>
          <cell r="BQ53">
            <v>1.598179482441342</v>
          </cell>
          <cell r="BR53">
            <v>-2.6729574399205314</v>
          </cell>
          <cell r="BS53">
            <v>-9.4463302624847589E-2</v>
          </cell>
          <cell r="BT53">
            <v>-0.97877082396258253</v>
          </cell>
          <cell r="BU53">
            <v>-3.2311911805227411</v>
          </cell>
          <cell r="BV53">
            <v>-1.85192176732073</v>
          </cell>
          <cell r="BW53">
            <v>-3.2443411797073773</v>
          </cell>
          <cell r="BX53">
            <v>-0.98154470914662006</v>
          </cell>
          <cell r="BY53">
            <v>-1.1552423534476275</v>
          </cell>
          <cell r="BZ53">
            <v>6.1030623258446992</v>
          </cell>
          <cell r="CA53">
            <v>0.66307365652809036</v>
          </cell>
          <cell r="CB53">
            <v>3.7704078319061418</v>
          </cell>
          <cell r="CD53">
            <v>907.21655813168763</v>
          </cell>
          <cell r="CE53">
            <v>199.92740725107194</v>
          </cell>
          <cell r="CF53">
            <v>75.061772277453201</v>
          </cell>
          <cell r="CG53">
            <v>17.315908433340155</v>
          </cell>
          <cell r="CH53">
            <v>17.275594961614047</v>
          </cell>
          <cell r="CI53">
            <v>-4.9555293708673034</v>
          </cell>
          <cell r="CJ53">
            <v>2.7877865394961292</v>
          </cell>
          <cell r="CK53">
            <v>42.638011713869673</v>
          </cell>
          <cell r="CL53">
            <v>-94.077850628750184</v>
          </cell>
          <cell r="CM53">
            <v>-18.093499988684925</v>
          </cell>
          <cell r="CN53">
            <v>-67.413695541659763</v>
          </cell>
          <cell r="CO53">
            <v>-66.781955975440269</v>
          </cell>
          <cell r="CP53">
            <v>-54.837189299470083</v>
          </cell>
          <cell r="CQ53">
            <v>-10.347213762123033</v>
          </cell>
          <cell r="CR53">
            <v>-9.0907240549769313</v>
          </cell>
          <cell r="CS53">
            <v>-4.3233296516859809</v>
          </cell>
          <cell r="CT53">
            <v>176.6315428155699</v>
          </cell>
          <cell r="CU53">
            <v>18.069065481100097</v>
          </cell>
          <cell r="CV53">
            <v>744.39872922060022</v>
          </cell>
        </row>
        <row r="54">
          <cell r="B54">
            <v>48970.815331728052</v>
          </cell>
          <cell r="D54">
            <v>4839.3665645164074</v>
          </cell>
          <cell r="J54">
            <v>3383.5695470616902</v>
          </cell>
          <cell r="K54">
            <v>19249.353767834727</v>
          </cell>
          <cell r="T54">
            <v>20259.141300124302</v>
          </cell>
          <cell r="V54">
            <v>0.3055509235085907</v>
          </cell>
          <cell r="W54">
            <v>21.263501379983161</v>
          </cell>
          <cell r="X54">
            <v>1.8696002740898221</v>
          </cell>
          <cell r="Y54">
            <v>1.6625643448849203</v>
          </cell>
          <cell r="Z54">
            <v>0.57420470541784674</v>
          </cell>
          <cell r="AA54">
            <v>-0.2082957014307274</v>
          </cell>
          <cell r="AB54">
            <v>17.386309117851329</v>
          </cell>
          <cell r="AC54">
            <v>2.278723868300836</v>
          </cell>
          <cell r="AD54">
            <v>-1.2251820643191524</v>
          </cell>
          <cell r="AE54">
            <v>0.59285578415020357</v>
          </cell>
          <cell r="AF54">
            <v>8.1967901387125508E-2</v>
          </cell>
          <cell r="AG54">
            <v>2.7785260673842238</v>
          </cell>
          <cell r="AH54">
            <v>1.5619694668531858</v>
          </cell>
          <cell r="AI54">
            <v>6.4978928516356005</v>
          </cell>
          <cell r="AJ54">
            <v>0.52620759586463617</v>
          </cell>
          <cell r="AK54">
            <v>-0.70501269953616719</v>
          </cell>
          <cell r="AL54">
            <v>-1.0734629659883477</v>
          </cell>
          <cell r="AM54">
            <v>0.64112316412798798</v>
          </cell>
          <cell r="AN54">
            <v>-1.1150460269117257</v>
          </cell>
          <cell r="AP54">
            <v>149.17497298817761</v>
          </cell>
          <cell r="AQ54">
            <v>217.32546339612009</v>
          </cell>
          <cell r="AR54">
            <v>88.816300752112511</v>
          </cell>
          <cell r="AS54">
            <v>21.389515752009856</v>
          </cell>
          <cell r="AT54">
            <v>3.9857701745379472</v>
          </cell>
          <cell r="AU54">
            <v>-0.10227951822459858</v>
          </cell>
          <cell r="AV54">
            <v>1.7773592068789004</v>
          </cell>
          <cell r="AW54">
            <v>61.76593513691023</v>
          </cell>
          <cell r="AX54">
            <v>-41.969084925429797</v>
          </cell>
          <cell r="AY54">
            <v>113.44832228346422</v>
          </cell>
          <cell r="AZ54">
            <v>5.5903532226293464</v>
          </cell>
          <cell r="BA54">
            <v>55.570761858120022</v>
          </cell>
          <cell r="BB54">
            <v>45.394881934400019</v>
          </cell>
          <cell r="BC54">
            <v>20.051451787138035</v>
          </cell>
          <cell r="BD54">
            <v>4.8257147675309398</v>
          </cell>
          <cell r="BE54">
            <v>-2.607929397779003</v>
          </cell>
          <cell r="BF54">
            <v>-32.963661208750182</v>
          </cell>
          <cell r="BG54">
            <v>17.586749320179933</v>
          </cell>
          <cell r="BH54">
            <v>-228.44602851809759</v>
          </cell>
          <cell r="BJ54">
            <v>1.064179916896979</v>
          </cell>
          <cell r="BK54">
            <v>-3.120720575849778</v>
          </cell>
          <cell r="BL54">
            <v>4.0619001003677102</v>
          </cell>
          <cell r="BM54">
            <v>4.8557784784851954</v>
          </cell>
          <cell r="BN54">
            <v>4.1118631440409947</v>
          </cell>
          <cell r="BO54">
            <v>2.1183151706630987</v>
          </cell>
          <cell r="BP54">
            <v>71.502081027521626</v>
          </cell>
          <cell r="BQ54">
            <v>3.5381525432834904</v>
          </cell>
          <cell r="BR54">
            <v>-1.9091681959556794</v>
          </cell>
          <cell r="BS54">
            <v>0.62190637192507392</v>
          </cell>
          <cell r="BT54">
            <v>-0.33364444826370354</v>
          </cell>
          <cell r="BU54">
            <v>3.3906960059050473</v>
          </cell>
          <cell r="BV54">
            <v>2.242823414256212</v>
          </cell>
          <cell r="BW54">
            <v>-0.5933013673047105</v>
          </cell>
          <cell r="BX54">
            <v>-0.51508780246234398</v>
          </cell>
          <cell r="BY54">
            <v>-0.50807981491908238</v>
          </cell>
          <cell r="BZ54">
            <v>1.2323331607193344</v>
          </cell>
          <cell r="CA54">
            <v>-0.67308304793582963</v>
          </cell>
          <cell r="CB54">
            <v>1.5720704541348551</v>
          </cell>
          <cell r="CD54">
            <v>515.65013670469489</v>
          </cell>
          <cell r="CE54">
            <v>-39.923620903399978</v>
          </cell>
          <cell r="CF54">
            <v>188.89741120588951</v>
          </cell>
          <cell r="CG54">
            <v>60.568950313359892</v>
          </cell>
          <cell r="CH54">
            <v>27.572144508474935</v>
          </cell>
          <cell r="CI54">
            <v>1.0164587097303013</v>
          </cell>
          <cell r="CJ54">
            <v>5.0030465846441299</v>
          </cell>
          <cell r="CK54">
            <v>94.736811089680032</v>
          </cell>
          <cell r="CL54">
            <v>-65.85532255408998</v>
          </cell>
          <cell r="CM54">
            <v>118.97305661658902</v>
          </cell>
          <cell r="CN54">
            <v>-22.850020517040321</v>
          </cell>
          <cell r="CO54">
            <v>67.412689839159839</v>
          </cell>
          <cell r="CP54">
            <v>64.748201890699875</v>
          </cell>
          <cell r="CQ54">
            <v>-1.9614353136249747</v>
          </cell>
          <cell r="CR54">
            <v>-4.7731807369560784</v>
          </cell>
          <cell r="CS54">
            <v>-1.8757300807949946</v>
          </cell>
          <cell r="CT54">
            <v>36.980269444200076</v>
          </cell>
          <cell r="CU54">
            <v>-18.707737909050138</v>
          </cell>
          <cell r="CV54">
            <v>313.55861233970063</v>
          </cell>
        </row>
        <row r="55">
          <cell r="B55">
            <v>49253.066186142321</v>
          </cell>
          <cell r="D55">
            <v>4918.5592462135437</v>
          </cell>
          <cell r="J55">
            <v>3358.1663113456102</v>
          </cell>
          <cell r="K55">
            <v>19183.770415002618</v>
          </cell>
          <cell r="T55">
            <v>20540.733857024999</v>
          </cell>
          <cell r="V55">
            <v>0.57636543827646047</v>
          </cell>
          <cell r="W55">
            <v>1.0047090196060315</v>
          </cell>
          <cell r="X55">
            <v>1.636426599253693</v>
          </cell>
          <cell r="Y55">
            <v>9.8051626360629029E-2</v>
          </cell>
          <cell r="Z55">
            <v>2.8836697388833654</v>
          </cell>
          <cell r="AA55">
            <v>1.0589339683258814</v>
          </cell>
          <cell r="AB55">
            <v>6.6040446011361942</v>
          </cell>
          <cell r="AC55">
            <v>2.0368278555958907</v>
          </cell>
          <cell r="AD55">
            <v>-0.75078213592920662</v>
          </cell>
          <cell r="AE55">
            <v>-0.34070417959535249</v>
          </cell>
          <cell r="AF55">
            <v>-2.0890948017726618E-2</v>
          </cell>
          <cell r="AG55">
            <v>-1.4057103483139377</v>
          </cell>
          <cell r="AH55">
            <v>1.9596852035130397</v>
          </cell>
          <cell r="AI55">
            <v>-1.5445124120415432</v>
          </cell>
          <cell r="AJ55">
            <v>-1.0433195362347103E-2</v>
          </cell>
          <cell r="AK55">
            <v>-3.5413087483855632</v>
          </cell>
          <cell r="AL55">
            <v>-0.58065917221898911</v>
          </cell>
          <cell r="AM55">
            <v>-2.0750623292809189</v>
          </cell>
          <cell r="AN55">
            <v>1.3899530721915188</v>
          </cell>
          <cell r="AP55">
            <v>282.25085441426927</v>
          </cell>
          <cell r="AQ55">
            <v>12.452204364630006</v>
          </cell>
          <cell r="AR55">
            <v>79.192681697136322</v>
          </cell>
          <cell r="AS55">
            <v>1.2824438281199946</v>
          </cell>
          <cell r="AT55">
            <v>20.13156941919101</v>
          </cell>
          <cell r="AU55">
            <v>0.51888568036130067</v>
          </cell>
          <cell r="AV55">
            <v>0.79249267494400044</v>
          </cell>
          <cell r="AW55">
            <v>56.467290094520195</v>
          </cell>
          <cell r="AX55">
            <v>-25.403235716079962</v>
          </cell>
          <cell r="AY55">
            <v>-65.583352832109085</v>
          </cell>
          <cell r="AZ55">
            <v>-1.4259668124695963</v>
          </cell>
          <cell r="BA55">
            <v>-28.895492595259839</v>
          </cell>
          <cell r="BB55">
            <v>57.843129058830073</v>
          </cell>
          <cell r="BC55">
            <v>-5.0758139431650307</v>
          </cell>
          <cell r="BD55">
            <v>-9.6183632385987039E-2</v>
          </cell>
          <cell r="BE55">
            <v>-13.007385353762004</v>
          </cell>
          <cell r="BF55">
            <v>-17.639345760009746</v>
          </cell>
          <cell r="BG55">
            <v>-57.286293793889854</v>
          </cell>
          <cell r="BH55">
            <v>281.59255690069767</v>
          </cell>
          <cell r="BJ55">
            <v>1.1459331236021386</v>
          </cell>
          <cell r="BK55">
            <v>-1.742980972419117</v>
          </cell>
          <cell r="BL55">
            <v>5.5439613774006746</v>
          </cell>
          <cell r="BM55">
            <v>5.0635541404029372</v>
          </cell>
          <cell r="BN55">
            <v>6.8947054963471199</v>
          </cell>
          <cell r="BO55">
            <v>4.7750032783480556</v>
          </cell>
          <cell r="BP55">
            <v>73.583143784027726</v>
          </cell>
          <cell r="BQ55">
            <v>5.2559465376031955</v>
          </cell>
          <cell r="BR55">
            <v>-2.4297984864413258</v>
          </cell>
          <cell r="BS55">
            <v>0.56896901867544702</v>
          </cell>
          <cell r="BT55">
            <v>-0.51078181293783276</v>
          </cell>
          <cell r="BU55">
            <v>3.4404577543807324</v>
          </cell>
          <cell r="BV55">
            <v>8.5454061264644832</v>
          </cell>
          <cell r="BW55">
            <v>-0.19068164023690048</v>
          </cell>
          <cell r="BX55">
            <v>-2.6665231620307983</v>
          </cell>
          <cell r="BY55">
            <v>-0.59077336003493519</v>
          </cell>
          <cell r="BZ55">
            <v>-0.12945668129478172</v>
          </cell>
          <cell r="CA55">
            <v>-4.5501936725635961</v>
          </cell>
          <cell r="CB55">
            <v>1.4668995625770842</v>
          </cell>
          <cell r="CD55">
            <v>558.01274691585422</v>
          </cell>
          <cell r="CE55">
            <v>-22.206321458279945</v>
          </cell>
          <cell r="CF55">
            <v>258.35966489792554</v>
          </cell>
          <cell r="CG55">
            <v>63.097556912829987</v>
          </cell>
          <cell r="CH55">
            <v>46.327416800325977</v>
          </cell>
          <cell r="CI55">
            <v>2.256802268186199</v>
          </cell>
          <cell r="CJ55">
            <v>5.4228767062627705</v>
          </cell>
          <cell r="CK55">
            <v>141.25501221032027</v>
          </cell>
          <cell r="CL55">
            <v>-83.628682671029765</v>
          </cell>
          <cell r="CM55">
            <v>108.53219570633519</v>
          </cell>
          <cell r="CN55">
            <v>-35.036437360409764</v>
          </cell>
          <cell r="CO55">
            <v>67.408058489620089</v>
          </cell>
          <cell r="CP55">
            <v>236.92735742512014</v>
          </cell>
          <cell r="CQ55">
            <v>-0.61814734523500192</v>
          </cell>
          <cell r="CR55">
            <v>-25.253503912317001</v>
          </cell>
          <cell r="CS55">
            <v>-2.1055317160129903</v>
          </cell>
          <cell r="CT55">
            <v>-3.9148859880497184</v>
          </cell>
          <cell r="CU55">
            <v>-128.87471388638005</v>
          </cell>
          <cell r="CV55">
            <v>296.95589044089866</v>
          </cell>
        </row>
        <row r="56">
          <cell r="B56">
            <v>49248.333753466541</v>
          </cell>
          <cell r="D56">
            <v>4873.0693525584375</v>
          </cell>
          <cell r="J56">
            <v>3328.8517311581199</v>
          </cell>
          <cell r="K56">
            <v>19010.506358446019</v>
          </cell>
          <cell r="T56">
            <v>20698.1450739502</v>
          </cell>
          <cell r="V56">
            <v>-9.6084021609876835E-3</v>
          </cell>
          <cell r="W56">
            <v>6.8639067996582037</v>
          </cell>
          <cell r="X56">
            <v>-0.92486216751634931</v>
          </cell>
          <cell r="Y56">
            <v>-1.6441325357553827</v>
          </cell>
          <cell r="Z56">
            <v>0.38431686701463352</v>
          </cell>
          <cell r="AA56">
            <v>-2.5802879356698782</v>
          </cell>
          <cell r="AB56">
            <v>6.0486066889745116</v>
          </cell>
          <cell r="AC56">
            <v>-0.92694124039792714</v>
          </cell>
          <cell r="AD56">
            <v>-0.87293413933819952</v>
          </cell>
          <cell r="AE56">
            <v>-0.90318041140181604</v>
          </cell>
          <cell r="AF56">
            <v>-0.64132243076628903</v>
          </cell>
          <cell r="AG56">
            <v>-3.9633257868936234</v>
          </cell>
          <cell r="AH56">
            <v>-3.8815427727387775</v>
          </cell>
          <cell r="AI56">
            <v>2.103596818352016</v>
          </cell>
          <cell r="AJ56">
            <v>0.80948203017694453</v>
          </cell>
          <cell r="AK56">
            <v>-1.8112346442472282</v>
          </cell>
          <cell r="AL56">
            <v>1.6582242021383031</v>
          </cell>
          <cell r="AM56">
            <v>0.35912426445543488</v>
          </cell>
          <cell r="AN56">
            <v>0.76633687004987738</v>
          </cell>
          <cell r="AP56">
            <v>-4.7324326757807285</v>
          </cell>
          <cell r="AQ56">
            <v>85.92488079820987</v>
          </cell>
          <cell r="AR56">
            <v>-45.489893655106243</v>
          </cell>
          <cell r="AS56">
            <v>-21.525140657480051</v>
          </cell>
          <cell r="AT56">
            <v>2.7603744883200534</v>
          </cell>
          <cell r="AU56">
            <v>-1.2777494139963039</v>
          </cell>
          <cell r="AV56">
            <v>0.77377427454089975</v>
          </cell>
          <cell r="AW56">
            <v>-26.221152346490271</v>
          </cell>
          <cell r="AX56">
            <v>-29.314580187490265</v>
          </cell>
          <cell r="AY56">
            <v>-173.26405655659983</v>
          </cell>
          <cell r="AZ56">
            <v>-43.76601066305011</v>
          </cell>
          <cell r="BA56">
            <v>-80.32408663051001</v>
          </cell>
          <cell r="BB56">
            <v>-116.81492298703006</v>
          </cell>
          <cell r="BC56">
            <v>6.8063883403070236</v>
          </cell>
          <cell r="BD56">
            <v>7.4618365837470719</v>
          </cell>
          <cell r="BE56">
            <v>-6.4171515531710384</v>
          </cell>
          <cell r="BF56">
            <v>50.081267446289985</v>
          </cell>
          <cell r="BG56">
            <v>9.7086229068199827</v>
          </cell>
          <cell r="BH56">
            <v>157.41121692520028</v>
          </cell>
          <cell r="BJ56">
            <v>0.845337775262478</v>
          </cell>
          <cell r="BK56">
            <v>0.32104593401522941</v>
          </cell>
          <cell r="BL56">
            <v>4.0842408783086981</v>
          </cell>
          <cell r="BM56">
            <v>1.3585021545956755</v>
          </cell>
          <cell r="BN56">
            <v>5.4365731431138764</v>
          </cell>
          <cell r="BO56">
            <v>8.1790208397058315</v>
          </cell>
          <cell r="BP56">
            <v>60.870201830446</v>
          </cell>
          <cell r="BQ56">
            <v>4.7858833419846425</v>
          </cell>
          <cell r="BR56">
            <v>-3.1824896480418419</v>
          </cell>
          <cell r="BS56">
            <v>-0.49145937801048367</v>
          </cell>
          <cell r="BT56">
            <v>-0.5701212765906627</v>
          </cell>
          <cell r="BU56">
            <v>-1.4982657301309765</v>
          </cell>
          <cell r="BV56">
            <v>0.71255725845664752</v>
          </cell>
          <cell r="BW56">
            <v>4.8934409671231194</v>
          </cell>
          <cell r="BX56">
            <v>-0.59714727991138083</v>
          </cell>
          <cell r="BY56">
            <v>-5.4213149862796239</v>
          </cell>
          <cell r="BZ56">
            <v>1.067703839740064</v>
          </cell>
          <cell r="CA56">
            <v>-2.4519308711515975</v>
          </cell>
          <cell r="CB56">
            <v>2.074411471849702</v>
          </cell>
          <cell r="CD56">
            <v>412.82500320755207</v>
          </cell>
          <cell r="CE56">
            <v>4.2810838138400413</v>
          </cell>
          <cell r="CF56">
            <v>191.2180833967177</v>
          </cell>
          <cell r="CG56">
            <v>17.258760216419887</v>
          </cell>
          <cell r="CH56">
            <v>37.177345772318063</v>
          </cell>
          <cell r="CI56">
            <v>3.6473935756250953</v>
          </cell>
          <cell r="CJ56">
            <v>5.1332574175743009</v>
          </cell>
          <cell r="CK56">
            <v>128.00132641478012</v>
          </cell>
          <cell r="CL56">
            <v>-109.42272875810022</v>
          </cell>
          <cell r="CM56">
            <v>-93.890349232209701</v>
          </cell>
          <cell r="CN56">
            <v>-38.879142129660067</v>
          </cell>
          <cell r="CO56">
            <v>-29.605207120539944</v>
          </cell>
          <cell r="CP56">
            <v>20.466184598380096</v>
          </cell>
          <cell r="CQ56">
            <v>15.412080947999016</v>
          </cell>
          <cell r="CR56">
            <v>-5.5824200878869306</v>
          </cell>
          <cell r="CS56">
            <v>-19.940716009864047</v>
          </cell>
          <cell r="CT56">
            <v>32.43493160206026</v>
          </cell>
          <cell r="CU56">
            <v>-68.196061032700072</v>
          </cell>
          <cell r="CV56">
            <v>420.63891398729902</v>
          </cell>
        </row>
        <row r="57">
          <cell r="B57">
            <v>49182.892825670482</v>
          </cell>
          <cell r="D57">
            <v>4859.5846454384573</v>
          </cell>
          <cell r="J57">
            <v>3320.2327248996398</v>
          </cell>
          <cell r="K57">
            <v>19022.977550410837</v>
          </cell>
          <cell r="T57">
            <v>20545.106501783499</v>
          </cell>
          <cell r="V57">
            <v>-0.13287947593039195</v>
          </cell>
          <cell r="W57">
            <v>7.2681255121894495</v>
          </cell>
          <cell r="X57">
            <v>-0.2767189658998026</v>
          </cell>
          <cell r="Y57">
            <v>-0.68598717409270593</v>
          </cell>
          <cell r="Z57">
            <v>-2.1479954612272256</v>
          </cell>
          <cell r="AA57">
            <v>7.6505813239312159</v>
          </cell>
          <cell r="AB57">
            <v>-1.9785890549252727</v>
          </cell>
          <cell r="AC57">
            <v>0.26453138085893446</v>
          </cell>
          <cell r="AD57">
            <v>-0.25891829839719271</v>
          </cell>
          <cell r="AE57">
            <v>6.5601576989449129E-2</v>
          </cell>
          <cell r="AF57">
            <v>0.87556499960452783</v>
          </cell>
          <cell r="AG57">
            <v>-5.412241779415039</v>
          </cell>
          <cell r="AH57">
            <v>-0.90840980383375403</v>
          </cell>
          <cell r="AI57">
            <v>1.2809374713323329</v>
          </cell>
          <cell r="AJ57">
            <v>2.4051690831575989</v>
          </cell>
          <cell r="AK57">
            <v>-2.3667814930761311</v>
          </cell>
          <cell r="AL57">
            <v>3.0427830307976578</v>
          </cell>
          <cell r="AM57">
            <v>-0.99692709121202983</v>
          </cell>
          <cell r="AN57">
            <v>-0.7393830298315418</v>
          </cell>
          <cell r="AP57">
            <v>-65.440927796058531</v>
          </cell>
          <cell r="AQ57">
            <v>97.230165784289966</v>
          </cell>
          <cell r="AR57">
            <v>-13.484707119980158</v>
          </cell>
          <cell r="AS57">
            <v>-8.8333500931198614</v>
          </cell>
          <cell r="AT57">
            <v>-15.487374026360953</v>
          </cell>
          <cell r="AU57">
            <v>3.6907854192477032</v>
          </cell>
          <cell r="AV57">
            <v>-0.26842286695680073</v>
          </cell>
          <cell r="AW57">
            <v>7.4136544472098649</v>
          </cell>
          <cell r="AX57">
            <v>-8.6190062584801126</v>
          </cell>
          <cell r="AY57">
            <v>12.47119196481799</v>
          </cell>
          <cell r="AZ57">
            <v>59.368315545420046</v>
          </cell>
          <cell r="BA57">
            <v>-105.34170036658998</v>
          </cell>
          <cell r="BB57">
            <v>-26.277409848580191</v>
          </cell>
          <cell r="BC57">
            <v>4.2317810608129776</v>
          </cell>
          <cell r="BD57">
            <v>22.350411185802955</v>
          </cell>
          <cell r="BE57">
            <v>-8.2335578909069795</v>
          </cell>
          <cell r="BF57">
            <v>93.421226889619902</v>
          </cell>
          <cell r="BG57">
            <v>-27.047874610760118</v>
          </cell>
          <cell r="BH57">
            <v>-153.03857216670076</v>
          </cell>
          <cell r="BJ57">
            <v>0.73994332078179959</v>
          </cell>
          <cell r="BK57">
            <v>40.40205507476049</v>
          </cell>
          <cell r="BL57">
            <v>2.2951947799782824</v>
          </cell>
          <cell r="BM57">
            <v>-0.59745871800156447</v>
          </cell>
          <cell r="BN57">
            <v>1.6409342661217519</v>
          </cell>
          <cell r="BO57">
            <v>5.7626620684678276</v>
          </cell>
          <cell r="BP57">
            <v>30.081952361082998</v>
          </cell>
          <cell r="BQ57">
            <v>3.6681024498818271</v>
          </cell>
          <cell r="BR57">
            <v>-3.0741415701504793</v>
          </cell>
          <cell r="BS57">
            <v>-0.59013614726383112</v>
          </cell>
          <cell r="BT57">
            <v>0.28982680308238251</v>
          </cell>
          <cell r="BU57">
            <v>-7.9494914811384483</v>
          </cell>
          <cell r="BV57">
            <v>-1.3713271449829367</v>
          </cell>
          <cell r="BW57">
            <v>8.4300595256720179</v>
          </cell>
          <cell r="BX57">
            <v>3.7665190153016948</v>
          </cell>
          <cell r="BY57">
            <v>-8.1819436678585937</v>
          </cell>
          <cell r="BZ57">
            <v>3.0252755789598407</v>
          </cell>
          <cell r="CA57">
            <v>-2.0793435340267896</v>
          </cell>
          <cell r="CB57">
            <v>0.28075132624663102</v>
          </cell>
          <cell r="CD57">
            <v>361.25246693060762</v>
          </cell>
          <cell r="CE57">
            <v>412.93271434324993</v>
          </cell>
          <cell r="CF57">
            <v>109.03438167416243</v>
          </cell>
          <cell r="CG57">
            <v>-7.6865311704700616</v>
          </cell>
          <cell r="CH57">
            <v>11.390340055688057</v>
          </cell>
          <cell r="CI57">
            <v>2.8296421673881014</v>
          </cell>
          <cell r="CJ57">
            <v>3.0752032894069998</v>
          </cell>
          <cell r="CK57">
            <v>99.425727332150018</v>
          </cell>
          <cell r="CL57">
            <v>-105.30590708748014</v>
          </cell>
          <cell r="CM57">
            <v>-112.9278951404267</v>
          </cell>
          <cell r="CN57">
            <v>19.766691292529686</v>
          </cell>
          <cell r="CO57">
            <v>-158.9905177342398</v>
          </cell>
          <cell r="CP57">
            <v>-39.854321842380159</v>
          </cell>
          <cell r="CQ57">
            <v>26.013807245093005</v>
          </cell>
          <cell r="CR57">
            <v>34.541778904694979</v>
          </cell>
          <cell r="CS57">
            <v>-30.266024195619025</v>
          </cell>
          <cell r="CT57">
            <v>92.899487367149959</v>
          </cell>
          <cell r="CU57">
            <v>-57.038796177650056</v>
          </cell>
          <cell r="CV57">
            <v>57.5191731410996</v>
          </cell>
        </row>
        <row r="58">
          <cell r="B58">
            <v>49044.372035624663</v>
          </cell>
          <cell r="D58">
            <v>4828.779729709313</v>
          </cell>
          <cell r="J58">
            <v>3263.6167780634801</v>
          </cell>
          <cell r="K58">
            <v>19032.246820891</v>
          </cell>
          <cell r="T58">
            <v>20567.523210949199</v>
          </cell>
          <cell r="V58">
            <v>-0.28164425085122069</v>
          </cell>
          <cell r="W58">
            <v>-5.7690873231256319</v>
          </cell>
          <cell r="X58">
            <v>-0.63390017823972133</v>
          </cell>
          <cell r="Y58">
            <v>0.72827549837199967</v>
          </cell>
          <cell r="Z58">
            <v>-0.44944157175280663</v>
          </cell>
          <cell r="AA58">
            <v>-13.341552112762622</v>
          </cell>
          <cell r="AB58">
            <v>-2.2188241821331944</v>
          </cell>
          <cell r="AC58">
            <v>-1.0577978346515637</v>
          </cell>
          <cell r="AD58">
            <v>-1.7051800740224055</v>
          </cell>
          <cell r="AE58">
            <v>4.8726706718760227E-2</v>
          </cell>
          <cell r="AF58">
            <v>5.8975163810592868E-2</v>
          </cell>
          <cell r="AG58">
            <v>1.2880795525802347</v>
          </cell>
          <cell r="AH58">
            <v>1.5555769124171448</v>
          </cell>
          <cell r="AI58">
            <v>1.2371428178503674</v>
          </cell>
          <cell r="AJ58">
            <v>-1.2340638779953395</v>
          </cell>
          <cell r="AK58">
            <v>-4.7609546652838457</v>
          </cell>
          <cell r="AL58">
            <v>0.78166959381671397</v>
          </cell>
          <cell r="AM58">
            <v>-2.3834948077221085</v>
          </cell>
          <cell r="AN58">
            <v>0.10910972480846493</v>
          </cell>
          <cell r="AP58">
            <v>-138.52079004581901</v>
          </cell>
          <cell r="AQ58">
            <v>-82.785907126379925</v>
          </cell>
          <cell r="AR58">
            <v>-30.804915729144341</v>
          </cell>
          <cell r="AS58">
            <v>9.3135591398900033</v>
          </cell>
          <cell r="AT58">
            <v>-3.1709354036910327</v>
          </cell>
          <cell r="AU58">
            <v>-6.9286256392442027</v>
          </cell>
          <cell r="AV58">
            <v>-0.29505824051939911</v>
          </cell>
          <cell r="AW58">
            <v>-29.723855585579713</v>
          </cell>
          <cell r="AX58">
            <v>-56.615946836159765</v>
          </cell>
          <cell r="AY58">
            <v>9.2692704801629588</v>
          </cell>
          <cell r="AZ58">
            <v>4.0338660285697188</v>
          </cell>
          <cell r="BA58">
            <v>23.713778198859927</v>
          </cell>
          <cell r="BB58">
            <v>44.589133101339939</v>
          </cell>
          <cell r="BC58">
            <v>4.139451619583042</v>
          </cell>
          <cell r="BD58">
            <v>-11.743550618121049</v>
          </cell>
          <cell r="BE58">
            <v>-16.170409978513021</v>
          </cell>
          <cell r="BF58">
            <v>24.729502497410067</v>
          </cell>
          <cell r="BG58">
            <v>-64.022500368970213</v>
          </cell>
          <cell r="BH58">
            <v>22.416709165700013</v>
          </cell>
          <cell r="BJ58">
            <v>0.15020518526869253</v>
          </cell>
          <cell r="BK58">
            <v>9.1030164958386894</v>
          </cell>
          <cell r="BL58">
            <v>-0.21876488722140097</v>
          </cell>
          <cell r="BM58">
            <v>-1.5109777329238461</v>
          </cell>
          <cell r="BN58">
            <v>0.60643079403952527</v>
          </cell>
          <cell r="BO58">
            <v>-8.156412362152432</v>
          </cell>
          <cell r="BP58">
            <v>8.3564714670471005</v>
          </cell>
          <cell r="BQ58">
            <v>0.28625664025565545</v>
          </cell>
          <cell r="BR58">
            <v>-3.5451545277790375</v>
          </cell>
          <cell r="BS58">
            <v>-1.1278661588448147</v>
          </cell>
          <cell r="BT58">
            <v>0.2667863121964098</v>
          </cell>
          <cell r="BU58">
            <v>-9.2843652612695458</v>
          </cell>
          <cell r="BV58">
            <v>-1.3775350706808132</v>
          </cell>
          <cell r="BW58">
            <v>3.0738649190079848</v>
          </cell>
          <cell r="BX58">
            <v>1.9495078325193482</v>
          </cell>
          <cell r="BY58">
            <v>-11.932472450988584</v>
          </cell>
          <cell r="BZ58">
            <v>4.957270258443125</v>
          </cell>
          <cell r="CA58">
            <v>-5.0222019605900226</v>
          </cell>
          <cell r="CB58">
            <v>1.5221864848881994</v>
          </cell>
          <cell r="CD58">
            <v>73.556703896610998</v>
          </cell>
          <cell r="CE58">
            <v>112.82134382074992</v>
          </cell>
          <cell r="CF58">
            <v>-10.586834807094419</v>
          </cell>
          <cell r="CG58">
            <v>-19.762487782589915</v>
          </cell>
          <cell r="CH58">
            <v>4.2336344774590771</v>
          </cell>
          <cell r="CI58">
            <v>-3.9967039536315028</v>
          </cell>
          <cell r="CJ58">
            <v>1.0027858420087004</v>
          </cell>
          <cell r="CK58">
            <v>7.9359366096600752</v>
          </cell>
          <cell r="CL58">
            <v>-119.9527689982101</v>
          </cell>
          <cell r="CM58">
            <v>-217.10694694372796</v>
          </cell>
          <cell r="CN58">
            <v>18.210204098470058</v>
          </cell>
          <cell r="CO58">
            <v>-190.8475013934999</v>
          </cell>
          <cell r="CP58">
            <v>-40.660070675440238</v>
          </cell>
          <cell r="CQ58">
            <v>10.101807077538012</v>
          </cell>
          <cell r="CR58">
            <v>17.972513519042991</v>
          </cell>
          <cell r="CS58">
            <v>-43.828504776353043</v>
          </cell>
          <cell r="CT58">
            <v>150.59265107331021</v>
          </cell>
          <cell r="CU58">
            <v>-138.6480458668002</v>
          </cell>
          <cell r="CV58">
            <v>308.3819108248972</v>
          </cell>
        </row>
        <row r="59">
          <cell r="B59">
            <v>49307.997978861524</v>
          </cell>
          <cell r="D59">
            <v>4850.6830128532865</v>
          </cell>
          <cell r="J59">
            <v>3215.9885745247402</v>
          </cell>
          <cell r="K59">
            <v>19214.900466336479</v>
          </cell>
          <cell r="T59">
            <v>20575.6074176855</v>
          </cell>
          <cell r="V59">
            <v>0.53752537201490203</v>
          </cell>
          <cell r="W59">
            <v>7.2927533382100007</v>
          </cell>
          <cell r="X59">
            <v>0.45359872203762919</v>
          </cell>
          <cell r="Y59">
            <v>0.4715693473284821</v>
          </cell>
          <cell r="Z59">
            <v>-2.1903084577383214</v>
          </cell>
          <cell r="AA59">
            <v>2.5939353336835502</v>
          </cell>
          <cell r="AB59">
            <v>5.7559378949107343</v>
          </cell>
          <cell r="AC59">
            <v>1.0537415153551111</v>
          </cell>
          <cell r="AD59">
            <v>-1.4593687549002254</v>
          </cell>
          <cell r="AE59">
            <v>0.95970616167602163</v>
          </cell>
          <cell r="AF59">
            <v>2.1725131794125829E-2</v>
          </cell>
          <cell r="AG59">
            <v>3.8862730254748401</v>
          </cell>
          <cell r="AH59">
            <v>-0.47376978144453297</v>
          </cell>
          <cell r="AI59">
            <v>-4.216422832802702</v>
          </cell>
          <cell r="AJ59">
            <v>2.9974125897681114</v>
          </cell>
          <cell r="AK59">
            <v>5.0528841474974273</v>
          </cell>
          <cell r="AL59">
            <v>1.7262656638279639</v>
          </cell>
          <cell r="AM59">
            <v>1.4193114798857209</v>
          </cell>
          <cell r="AN59">
            <v>3.9305689136148736E-2</v>
          </cell>
          <cell r="AP59">
            <v>263.62594323686062</v>
          </cell>
          <cell r="AQ59">
            <v>98.613011449850092</v>
          </cell>
          <cell r="AR59">
            <v>21.903283143973567</v>
          </cell>
          <cell r="AS59">
            <v>6.0745896224800617</v>
          </cell>
          <cell r="AT59">
            <v>-15.383782638299067</v>
          </cell>
          <cell r="AU59">
            <v>1.167376081942102</v>
          </cell>
          <cell r="AV59">
            <v>0.74843866006999882</v>
          </cell>
          <cell r="AW59">
            <v>29.296661417779887</v>
          </cell>
          <cell r="AX59">
            <v>-47.628203538739854</v>
          </cell>
          <cell r="AY59">
            <v>182.65364544547992</v>
          </cell>
          <cell r="AZ59">
            <v>1.4868624193504729</v>
          </cell>
          <cell r="BA59">
            <v>72.46857346869001</v>
          </cell>
          <cell r="BB59">
            <v>-13.791410147839997</v>
          </cell>
          <cell r="BC59">
            <v>-14.282591303914046</v>
          </cell>
          <cell r="BD59">
            <v>28.171858294993058</v>
          </cell>
          <cell r="BE59">
            <v>16.344865802623019</v>
          </cell>
          <cell r="BF59">
            <v>55.040369639229993</v>
          </cell>
          <cell r="BG59">
            <v>37.215117272350199</v>
          </cell>
          <cell r="BH59">
            <v>8.0842067363009846</v>
          </cell>
          <cell r="BJ59">
            <v>0.1115296913934305</v>
          </cell>
          <cell r="BK59">
            <v>15.895220638380625</v>
          </cell>
          <cell r="BL59">
            <v>-1.3800023535857631</v>
          </cell>
          <cell r="BM59">
            <v>-1.143464134608585</v>
          </cell>
          <cell r="BN59">
            <v>-4.3552393872871908</v>
          </cell>
          <cell r="BO59">
            <v>-6.7613844622180448</v>
          </cell>
          <cell r="BP59">
            <v>7.494423029223074</v>
          </cell>
          <cell r="BQ59">
            <v>-0.67996360677557988</v>
          </cell>
          <cell r="BR59">
            <v>-4.2337908143655785</v>
          </cell>
          <cell r="BS59">
            <v>0.16227285179306605</v>
          </cell>
          <cell r="BT59">
            <v>0.30952501439607261</v>
          </cell>
          <cell r="BU59">
            <v>-4.4152634859432549</v>
          </cell>
          <cell r="BV59">
            <v>-3.731341169944713</v>
          </cell>
          <cell r="BW59">
            <v>0.27661978283226585</v>
          </cell>
          <cell r="BX59">
            <v>5.0163117724674855</v>
          </cell>
          <cell r="BY59">
            <v>-4.0859081881023718</v>
          </cell>
          <cell r="BZ59">
            <v>7.3926971227423088</v>
          </cell>
          <cell r="CA59">
            <v>-1.6329944939768248</v>
          </cell>
          <cell r="CB59">
            <v>0.16977757904483859</v>
          </cell>
          <cell r="CD59">
            <v>54.931792719202349</v>
          </cell>
          <cell r="CE59">
            <v>198.98215090597</v>
          </cell>
          <cell r="CF59">
            <v>-67.876233360257174</v>
          </cell>
          <cell r="CG59">
            <v>-14.970341988229848</v>
          </cell>
          <cell r="CH59">
            <v>-31.281717580031</v>
          </cell>
          <cell r="CI59">
            <v>-3.3482135520507015</v>
          </cell>
          <cell r="CJ59">
            <v>0.95873182713469873</v>
          </cell>
          <cell r="CK59">
            <v>-19.234692067080232</v>
          </cell>
          <cell r="CL59">
            <v>-142.17773682087</v>
          </cell>
          <cell r="CM59">
            <v>31.130051333861047</v>
          </cell>
          <cell r="CN59">
            <v>21.123033330290127</v>
          </cell>
          <cell r="CO59">
            <v>-89.483435329550048</v>
          </cell>
          <cell r="CP59">
            <v>-112.29460988211031</v>
          </cell>
          <cell r="CQ59">
            <v>0.89502971678899712</v>
          </cell>
          <cell r="CR59">
            <v>46.240555446422036</v>
          </cell>
          <cell r="CS59">
            <v>-14.47625361996802</v>
          </cell>
          <cell r="CT59">
            <v>223.27236647254995</v>
          </cell>
          <cell r="CU59">
            <v>-44.14663480056015</v>
          </cell>
          <cell r="CV59">
            <v>34.873560660500516</v>
          </cell>
        </row>
        <row r="60">
          <cell r="B60">
            <v>49270.478083136863</v>
          </cell>
          <cell r="D60">
            <v>4885.1263945406881</v>
          </cell>
          <cell r="J60">
            <v>3127.1656066976698</v>
          </cell>
          <cell r="K60">
            <v>19139.350597960263</v>
          </cell>
          <cell r="T60">
            <v>20620.546335163999</v>
          </cell>
          <cell r="V60">
            <v>-7.6092920545556275E-2</v>
          </cell>
          <cell r="W60">
            <v>3.2719903329451405</v>
          </cell>
          <cell r="X60">
            <v>0.71007282059318833</v>
          </cell>
          <cell r="Y60">
            <v>-0.89348765137179376</v>
          </cell>
          <cell r="Z60">
            <v>0.54210687785045675</v>
          </cell>
          <cell r="AA60">
            <v>-6.004875412918298</v>
          </cell>
          <cell r="AB60">
            <v>12.74456677684368</v>
          </cell>
          <cell r="AC60">
            <v>1.5412839153173374</v>
          </cell>
          <cell r="AD60">
            <v>-2.7619180158373724</v>
          </cell>
          <cell r="AE60">
            <v>-0.39318376126160626</v>
          </cell>
          <cell r="AF60">
            <v>5.0286164833535096E-2</v>
          </cell>
          <cell r="AG60">
            <v>-3.5294623625278576</v>
          </cell>
          <cell r="AH60">
            <v>-1.5254261278194736</v>
          </cell>
          <cell r="AI60">
            <v>-2.6090961619722575</v>
          </cell>
          <cell r="AJ60">
            <v>-0.40861274183102703</v>
          </cell>
          <cell r="AK60">
            <v>0.88960528097512537</v>
          </cell>
          <cell r="AL60">
            <v>0.55347605908218078</v>
          </cell>
          <cell r="AM60">
            <v>0.94091173718842125</v>
          </cell>
          <cell r="AN60">
            <v>0.21840870389018274</v>
          </cell>
          <cell r="AP60">
            <v>-37.519895724661183</v>
          </cell>
          <cell r="AQ60">
            <v>47.470641312719863</v>
          </cell>
          <cell r="AR60">
            <v>34.443381687401597</v>
          </cell>
          <cell r="AS60">
            <v>-11.563867766210024</v>
          </cell>
          <cell r="AT60">
            <v>3.7241285315890309</v>
          </cell>
          <cell r="AU60">
            <v>-2.7725369075232038</v>
          </cell>
          <cell r="AV60">
            <v>1.7525481209457006</v>
          </cell>
          <cell r="AW60">
            <v>43.303109708600005</v>
          </cell>
          <cell r="AX60">
            <v>-88.822967827070443</v>
          </cell>
          <cell r="AY60">
            <v>-75.549868376216182</v>
          </cell>
          <cell r="AZ60">
            <v>3.4423198437498286</v>
          </cell>
          <cell r="BA60">
            <v>-68.372762180450081</v>
          </cell>
          <cell r="BB60">
            <v>-44.194686041899786</v>
          </cell>
          <cell r="BC60">
            <v>-8.4653319135969696</v>
          </cell>
          <cell r="BD60">
            <v>-3.9555528198039838</v>
          </cell>
          <cell r="BE60">
            <v>3.0230640648030089</v>
          </cell>
          <cell r="BF60">
            <v>17.951702876439867</v>
          </cell>
          <cell r="BG60">
            <v>25.021377794540058</v>
          </cell>
          <cell r="BH60">
            <v>44.938917478499206</v>
          </cell>
          <cell r="BJ60">
            <v>4.4964627191590445E-2</v>
          </cell>
          <cell r="BK60">
            <v>11.999743073586288</v>
          </cell>
          <cell r="BL60">
            <v>0.24742192466273849</v>
          </cell>
          <cell r="BM60">
            <v>-0.38899818510929052</v>
          </cell>
          <cell r="BN60">
            <v>-4.2048992914984868</v>
          </cell>
          <cell r="BO60">
            <v>-10.038994182064265</v>
          </cell>
          <cell r="BP60">
            <v>14.28167265696414</v>
          </cell>
          <cell r="BQ60">
            <v>1.7944145477048146</v>
          </cell>
          <cell r="BR60">
            <v>-6.0587295785109347</v>
          </cell>
          <cell r="BS60">
            <v>0.67775280197626131</v>
          </cell>
          <cell r="BT60">
            <v>1.0077521991545435</v>
          </cell>
          <cell r="BU60">
            <v>-3.9834417736558825</v>
          </cell>
          <cell r="BV60">
            <v>-1.371542687981353</v>
          </cell>
          <cell r="BW60">
            <v>-4.3517472567925157</v>
          </cell>
          <cell r="BX60">
            <v>3.7473853007759628</v>
          </cell>
          <cell r="BY60">
            <v>-1.4476368174578425</v>
          </cell>
          <cell r="BZ60">
            <v>6.2256308705497698</v>
          </cell>
          <cell r="CA60">
            <v>-1.0627554454289423</v>
          </cell>
          <cell r="CB60">
            <v>-0.37490672960768245</v>
          </cell>
          <cell r="CD60">
            <v>22.144329670321895</v>
          </cell>
          <cell r="CE60">
            <v>160.52791142048</v>
          </cell>
          <cell r="CF60">
            <v>12.057041982250666</v>
          </cell>
          <cell r="CG60">
            <v>-5.0090690969598199</v>
          </cell>
          <cell r="CH60">
            <v>-30.317963536762022</v>
          </cell>
          <cell r="CI60">
            <v>-4.8430010455776014</v>
          </cell>
          <cell r="CJ60">
            <v>1.9375056735394995</v>
          </cell>
          <cell r="CK60">
            <v>50.289569988010044</v>
          </cell>
          <cell r="CL60">
            <v>-201.68612446045017</v>
          </cell>
          <cell r="CM60">
            <v>128.84423951424469</v>
          </cell>
          <cell r="CN60">
            <v>68.331363837090066</v>
          </cell>
          <cell r="CO60">
            <v>-77.532110879490119</v>
          </cell>
          <cell r="CP60">
            <v>-39.674372936980035</v>
          </cell>
          <cell r="CQ60">
            <v>-14.376690537114996</v>
          </cell>
          <cell r="CR60">
            <v>34.82316604287098</v>
          </cell>
          <cell r="CS60">
            <v>-5.0360380019939726</v>
          </cell>
          <cell r="CT60">
            <v>191.14280190269983</v>
          </cell>
          <cell r="CU60">
            <v>-28.833879912840075</v>
          </cell>
          <cell r="CV60">
            <v>-77.598738786200556</v>
          </cell>
        </row>
        <row r="61">
          <cell r="B61">
            <v>49414.216084028536</v>
          </cell>
          <cell r="D61">
            <v>4863.9411744825393</v>
          </cell>
          <cell r="J61">
            <v>3110.98845579628</v>
          </cell>
          <cell r="K61">
            <v>19122.846667931502</v>
          </cell>
          <cell r="T61">
            <v>20781.090746598202</v>
          </cell>
          <cell r="V61">
            <v>0.29173250693679265</v>
          </cell>
          <cell r="W61">
            <v>2.4734805345209221</v>
          </cell>
          <cell r="X61">
            <v>-0.43366779786545573</v>
          </cell>
          <cell r="Y61">
            <v>0.98215741645459875</v>
          </cell>
          <cell r="Z61">
            <v>-1.830460998811112</v>
          </cell>
          <cell r="AA61">
            <v>2.7131022200378441</v>
          </cell>
          <cell r="AB61">
            <v>4.9624741145179341</v>
          </cell>
          <cell r="AC61">
            <v>-0.80926063624564559</v>
          </cell>
          <cell r="AD61">
            <v>-0.51731033581150498</v>
          </cell>
          <cell r="AE61">
            <v>-8.6230355331484709E-2</v>
          </cell>
          <cell r="AF61">
            <v>-0.67223411729260274</v>
          </cell>
          <cell r="AG61">
            <v>3.1281732638883675</v>
          </cell>
          <cell r="AH61">
            <v>-2.1195370081411369</v>
          </cell>
          <cell r="AI61">
            <v>-1.7403393825237035</v>
          </cell>
          <cell r="AJ61">
            <v>-1.0420521960010198</v>
          </cell>
          <cell r="AK61">
            <v>0.25617820757157794</v>
          </cell>
          <cell r="AL61">
            <v>0.37702860679706962</v>
          </cell>
          <cell r="AM61">
            <v>1.2635748200829022</v>
          </cell>
          <cell r="AN61">
            <v>0.77856526604451748</v>
          </cell>
          <cell r="AP61">
            <v>143.73800089167344</v>
          </cell>
          <cell r="AQ61">
            <v>37.059890445769952</v>
          </cell>
          <cell r="AR61">
            <v>-21.185220058148843</v>
          </cell>
          <cell r="AS61">
            <v>12.597891272809875</v>
          </cell>
          <cell r="AT61">
            <v>-12.64294375114298</v>
          </cell>
          <cell r="AU61">
            <v>1.1774563589194003</v>
          </cell>
          <cell r="AV61">
            <v>0.7693762057652016</v>
          </cell>
          <cell r="AW61">
            <v>-23.087000144500053</v>
          </cell>
          <cell r="AX61">
            <v>-16.177150901389723</v>
          </cell>
          <cell r="AY61">
            <v>-16.503930028760806</v>
          </cell>
          <cell r="AZ61">
            <v>-46.040665333490324</v>
          </cell>
          <cell r="BA61">
            <v>58.460169329070141</v>
          </cell>
          <cell r="BB61">
            <v>-60.470559423049963</v>
          </cell>
          <cell r="BC61">
            <v>-5.4992852752749855</v>
          </cell>
          <cell r="BD61">
            <v>-10.046309143251051</v>
          </cell>
          <cell r="BE61">
            <v>0.87829134698097278</v>
          </cell>
          <cell r="BF61">
            <v>12.296406256689806</v>
          </cell>
          <cell r="BG61">
            <v>33.918022213570111</v>
          </cell>
          <cell r="BH61">
            <v>160.54441143420263</v>
          </cell>
          <cell r="BJ61">
            <v>0.47033276220247444</v>
          </cell>
          <cell r="BK61">
            <v>6.9936053876348714</v>
          </cell>
          <cell r="BL61">
            <v>8.9648176993306627E-2</v>
          </cell>
          <cell r="BM61">
            <v>1.2841348311528611</v>
          </cell>
          <cell r="BN61">
            <v>-3.8940395809698325</v>
          </cell>
          <cell r="BO61">
            <v>-14.165126906370739</v>
          </cell>
          <cell r="BP61">
            <v>22.374152671010261</v>
          </cell>
          <cell r="BQ61">
            <v>0.70423810921973473</v>
          </cell>
          <cell r="BR61">
            <v>-6.3020964625208453</v>
          </cell>
          <cell r="BS61">
            <v>0.52499203794995619</v>
          </cell>
          <cell r="BT61">
            <v>-0.54207515154457431</v>
          </cell>
          <cell r="BU61">
            <v>4.6859809265855423</v>
          </cell>
          <cell r="BV61">
            <v>-2.5770093429515972</v>
          </cell>
          <cell r="BW61">
            <v>-7.2049974274539075</v>
          </cell>
          <cell r="BX61">
            <v>0.25498157284029599</v>
          </cell>
          <cell r="BY61">
            <v>1.2000161124010145</v>
          </cell>
          <cell r="BZ61">
            <v>3.4775350106894365</v>
          </cell>
          <cell r="CA61">
            <v>1.1962434304939373</v>
          </cell>
          <cell r="CB61">
            <v>1.1486153395905641</v>
          </cell>
          <cell r="CD61">
            <v>231.32325835805386</v>
          </cell>
          <cell r="CE61">
            <v>100.35763608195998</v>
          </cell>
          <cell r="CF61">
            <v>4.3565290440819808</v>
          </cell>
          <cell r="CG61">
            <v>16.422172268969916</v>
          </cell>
          <cell r="CH61">
            <v>-27.473533261544048</v>
          </cell>
          <cell r="CI61">
            <v>-7.3563301059059043</v>
          </cell>
          <cell r="CJ61">
            <v>2.9753047462615019</v>
          </cell>
          <cell r="CK61">
            <v>19.788915396300126</v>
          </cell>
          <cell r="CL61">
            <v>-209.24426910335978</v>
          </cell>
          <cell r="CM61">
            <v>99.869117520665895</v>
          </cell>
          <cell r="CN61">
            <v>-37.077617041820304</v>
          </cell>
          <cell r="CO61">
            <v>86.269758816169997</v>
          </cell>
          <cell r="CP61">
            <v>-73.867522511449806</v>
          </cell>
          <cell r="CQ61">
            <v>-24.107756873202959</v>
          </cell>
          <cell r="CR61">
            <v>2.4264457138169746</v>
          </cell>
          <cell r="CS61">
            <v>4.0758112358939798</v>
          </cell>
          <cell r="CT61">
            <v>110.01798126976973</v>
          </cell>
          <cell r="CU61">
            <v>32.132016911490155</v>
          </cell>
          <cell r="CV61">
            <v>235.98424481470283</v>
          </cell>
        </row>
        <row r="62">
          <cell r="B62">
            <v>49325.470028257776</v>
          </cell>
          <cell r="D62">
            <v>4883.4919469597853</v>
          </cell>
          <cell r="J62">
            <v>3088.0464939500898</v>
          </cell>
          <cell r="K62">
            <v>19079.895884688282</v>
          </cell>
          <cell r="T62">
            <v>20832.383418619898</v>
          </cell>
          <cell r="V62">
            <v>-0.17959620288187095</v>
          </cell>
          <cell r="W62">
            <v>-6.1026354781118624</v>
          </cell>
          <cell r="X62">
            <v>0.40195330856003242</v>
          </cell>
          <cell r="Y62">
            <v>0.63025884515741648</v>
          </cell>
          <cell r="Z62">
            <v>2.7601589279883987</v>
          </cell>
          <cell r="AA62">
            <v>0.96472412651005257</v>
          </cell>
          <cell r="AB62">
            <v>-7.7986524741596286</v>
          </cell>
          <cell r="AC62">
            <v>-0.22931672336384823</v>
          </cell>
          <cell r="AD62">
            <v>-0.73744927607961586</v>
          </cell>
          <cell r="AE62">
            <v>-0.22460454758155279</v>
          </cell>
          <cell r="AF62">
            <v>8.4082416879516231E-2</v>
          </cell>
          <cell r="AG62">
            <v>-1.6273189358596785</v>
          </cell>
          <cell r="AH62">
            <v>1.4785880671865259</v>
          </cell>
          <cell r="AI62">
            <v>-0.86721959150947159</v>
          </cell>
          <cell r="AJ62">
            <v>0.42823417889925608</v>
          </cell>
          <cell r="AK62">
            <v>-0.3442208941227376</v>
          </cell>
          <cell r="AL62">
            <v>-1.1692646925841044</v>
          </cell>
          <cell r="AM62">
            <v>-0.75525397090868696</v>
          </cell>
          <cell r="AN62">
            <v>0.24682377189508831</v>
          </cell>
          <cell r="AP62">
            <v>-88.746055770759995</v>
          </cell>
          <cell r="AQ62">
            <v>-93.696755180289983</v>
          </cell>
          <cell r="AR62">
            <v>19.550772477246028</v>
          </cell>
          <cell r="AS62">
            <v>8.163574296410161</v>
          </cell>
          <cell r="AT62">
            <v>18.71537642534895</v>
          </cell>
          <cell r="AU62">
            <v>0.43003880745990131</v>
          </cell>
          <cell r="AV62">
            <v>-1.2690949711929012</v>
          </cell>
          <cell r="AW62">
            <v>-6.4891220807799073</v>
          </cell>
          <cell r="AX62">
            <v>-22.941961846190225</v>
          </cell>
          <cell r="AY62">
            <v>-42.95078324322094</v>
          </cell>
          <cell r="AZ62">
            <v>5.720011406589947</v>
          </cell>
          <cell r="BA62">
            <v>-31.363120898460011</v>
          </cell>
          <cell r="BB62">
            <v>41.290124682920123</v>
          </cell>
          <cell r="BC62">
            <v>-2.6926297604030083</v>
          </cell>
          <cell r="BD62">
            <v>4.0855362865670486</v>
          </cell>
          <cell r="BE62">
            <v>-1.1831635858309824</v>
          </cell>
          <cell r="BF62">
            <v>-38.278161566079689</v>
          </cell>
          <cell r="BG62">
            <v>-20.529379808529939</v>
          </cell>
          <cell r="BH62">
            <v>51.29267202169649</v>
          </cell>
          <cell r="BJ62">
            <v>0.57315035541474213</v>
          </cell>
          <cell r="BK62">
            <v>6.6148812655970612</v>
          </cell>
          <cell r="BL62">
            <v>1.1330443779378196</v>
          </cell>
          <cell r="BM62">
            <v>1.185577282433159</v>
          </cell>
          <cell r="BN62">
            <v>-0.79549605234304765</v>
          </cell>
          <cell r="BO62">
            <v>5.1869566037643366E-3</v>
          </cell>
          <cell r="BP62">
            <v>15.390939863686913</v>
          </cell>
          <cell r="BQ62">
            <v>1.5474734251335942</v>
          </cell>
          <cell r="BR62">
            <v>-5.3796231620542034</v>
          </cell>
          <cell r="BS62">
            <v>0.25035963565258612</v>
          </cell>
          <cell r="BT62">
            <v>-0.5171187167540614</v>
          </cell>
          <cell r="BU62">
            <v>1.6727798480145717</v>
          </cell>
          <cell r="BV62">
            <v>-2.6508652923503129</v>
          </cell>
          <cell r="BW62">
            <v>-9.1338775771185325</v>
          </cell>
          <cell r="BX62">
            <v>1.9423412801048645</v>
          </cell>
          <cell r="BY62">
            <v>5.8931913456764962</v>
          </cell>
          <cell r="BZ62">
            <v>1.4744140886187029</v>
          </cell>
          <cell r="CA62">
            <v>2.8841942105498841</v>
          </cell>
          <cell r="CB62">
            <v>1.2877593716763114</v>
          </cell>
          <cell r="CD62">
            <v>281.09799263311288</v>
          </cell>
          <cell r="CE62">
            <v>89.446788028049923</v>
          </cell>
          <cell r="CF62">
            <v>54.712217250472349</v>
          </cell>
          <cell r="CG62">
            <v>15.272187425490074</v>
          </cell>
          <cell r="CH62">
            <v>-5.5872214325040659</v>
          </cell>
          <cell r="CI62">
            <v>2.3343407981997188E-3</v>
          </cell>
          <cell r="CJ62">
            <v>2.0012680155879998</v>
          </cell>
          <cell r="CK62">
            <v>43.023648901099932</v>
          </cell>
          <cell r="CL62">
            <v>-175.57028411339024</v>
          </cell>
          <cell r="CM62">
            <v>47.649063797281997</v>
          </cell>
          <cell r="CN62">
            <v>-35.391471663800075</v>
          </cell>
          <cell r="CO62">
            <v>31.192859718850059</v>
          </cell>
          <cell r="CP62">
            <v>-77.166530929869623</v>
          </cell>
          <cell r="CQ62">
            <v>-30.939838253189009</v>
          </cell>
          <cell r="CR62">
            <v>18.255532618505072</v>
          </cell>
          <cell r="CS62">
            <v>19.063057628576018</v>
          </cell>
          <cell r="CT62">
            <v>47.010317206279979</v>
          </cell>
          <cell r="CU62">
            <v>75.625137471930429</v>
          </cell>
          <cell r="CV62">
            <v>264.86020767069931</v>
          </cell>
        </row>
        <row r="63">
          <cell r="B63">
            <v>49226.272909961983</v>
          </cell>
          <cell r="D63">
            <v>4905.835489521749</v>
          </cell>
          <cell r="J63">
            <v>3058.9931539560198</v>
          </cell>
          <cell r="K63">
            <v>19078.231179533734</v>
          </cell>
          <cell r="T63">
            <v>20831.210408721301</v>
          </cell>
          <cell r="V63">
            <v>-0.20110729454573262</v>
          </cell>
          <cell r="W63">
            <v>-6.218531805695104</v>
          </cell>
          <cell r="X63">
            <v>0.4575320857419074</v>
          </cell>
          <cell r="Y63">
            <v>2.3740010456845928</v>
          </cell>
          <cell r="Z63">
            <v>-2.8592072065148022</v>
          </cell>
          <cell r="AA63">
            <v>-1.2139913303358174</v>
          </cell>
          <cell r="AB63">
            <v>63.906738551311435</v>
          </cell>
          <cell r="AC63">
            <v>8.0747671602510174E-2</v>
          </cell>
          <cell r="AD63">
            <v>-0.94083233691557577</v>
          </cell>
          <cell r="AE63">
            <v>-8.7249173926773338E-3</v>
          </cell>
          <cell r="AF63">
            <v>-0.39668937966542694</v>
          </cell>
          <cell r="AG63">
            <v>-1.1523184464656278</v>
          </cell>
          <cell r="AH63">
            <v>-1.6155919684765596</v>
          </cell>
          <cell r="AI63">
            <v>4.4180033606547209</v>
          </cell>
          <cell r="AJ63">
            <v>-1.9804157260934097</v>
          </cell>
          <cell r="AK63">
            <v>0.95269725540780836</v>
          </cell>
          <cell r="AL63">
            <v>2.2061177670634535</v>
          </cell>
          <cell r="AM63">
            <v>0.87891667744739443</v>
          </cell>
          <cell r="AN63">
            <v>-5.6307042503256355E-3</v>
          </cell>
          <cell r="AP63">
            <v>-99.197118295793189</v>
          </cell>
          <cell r="AQ63">
            <v>-89.649605810539924</v>
          </cell>
          <cell r="AR63">
            <v>22.343542561963659</v>
          </cell>
          <cell r="AS63">
            <v>30.9436040997698</v>
          </cell>
          <cell r="AT63">
            <v>-19.922088933020973</v>
          </cell>
          <cell r="AU63">
            <v>-0.54637366362119621</v>
          </cell>
          <cell r="AV63">
            <v>9.5886723330155004</v>
          </cell>
          <cell r="AW63">
            <v>2.2797287258199503</v>
          </cell>
          <cell r="AX63">
            <v>-29.053339994070029</v>
          </cell>
          <cell r="AY63">
            <v>-1.6647051545478462</v>
          </cell>
          <cell r="AZ63">
            <v>-27.008924670190027</v>
          </cell>
          <cell r="BA63">
            <v>-21.847090927579984</v>
          </cell>
          <cell r="BB63">
            <v>-45.783089796160311</v>
          </cell>
          <cell r="BC63">
            <v>13.598496381830955</v>
          </cell>
          <cell r="BD63">
            <v>-18.974919325725068</v>
          </cell>
          <cell r="BE63">
            <v>3.2633598759890106</v>
          </cell>
          <cell r="BF63">
            <v>71.377109085130087</v>
          </cell>
          <cell r="BG63">
            <v>23.710354222159822</v>
          </cell>
          <cell r="BH63">
            <v>-1.173009898597229</v>
          </cell>
          <cell r="BJ63">
            <v>-0.16574404204076076</v>
          </cell>
          <cell r="BK63">
            <v>-6.8110400249330239</v>
          </cell>
          <cell r="BL63">
            <v>1.1370043460337431</v>
          </cell>
          <cell r="BM63">
            <v>3.1015287390397495</v>
          </cell>
          <cell r="BN63">
            <v>-1.4739336132559955</v>
          </cell>
          <cell r="BO63">
            <v>-3.7066544569623772</v>
          </cell>
          <cell r="BP63">
            <v>78.839628184486045</v>
          </cell>
          <cell r="BQ63">
            <v>0.56972569397937267</v>
          </cell>
          <cell r="BR63">
            <v>-4.8817157440281367</v>
          </cell>
          <cell r="BS63">
            <v>-0.71126721182960262</v>
          </cell>
          <cell r="BT63">
            <v>-0.93327911706579947</v>
          </cell>
          <cell r="BU63">
            <v>-3.2584549200771251</v>
          </cell>
          <cell r="BV63">
            <v>-3.7677105868367144</v>
          </cell>
          <cell r="BW63">
            <v>-0.94273614400520733</v>
          </cell>
          <cell r="BX63">
            <v>-2.9844958146333367</v>
          </cell>
          <cell r="BY63">
            <v>1.7602074810214585</v>
          </cell>
          <cell r="BZ63">
            <v>1.9530781849291579</v>
          </cell>
          <cell r="CA63">
            <v>2.3359940404524604</v>
          </cell>
          <cell r="CB63">
            <v>1.2422621886540419</v>
          </cell>
          <cell r="CD63">
            <v>-81.725068899540929</v>
          </cell>
          <cell r="CE63">
            <v>-98.815829232340093</v>
          </cell>
          <cell r="CF63">
            <v>55.152476668462441</v>
          </cell>
          <cell r="CG63">
            <v>40.141201902779812</v>
          </cell>
          <cell r="CH63">
            <v>-10.125527727225972</v>
          </cell>
          <cell r="CI63">
            <v>-1.7114154047650985</v>
          </cell>
          <cell r="CJ63">
            <v>10.841501688533501</v>
          </cell>
          <cell r="CK63">
            <v>16.006716209139995</v>
          </cell>
          <cell r="CL63">
            <v>-156.99542056872042</v>
          </cell>
          <cell r="CM63">
            <v>-136.66928680274577</v>
          </cell>
          <cell r="CN63">
            <v>-63.887258753340575</v>
          </cell>
          <cell r="CO63">
            <v>-63.122804677419936</v>
          </cell>
          <cell r="CP63">
            <v>-109.15821057818994</v>
          </cell>
          <cell r="CQ63">
            <v>-3.0587505674440081</v>
          </cell>
          <cell r="CR63">
            <v>-28.891245002213054</v>
          </cell>
          <cell r="CS63">
            <v>5.9815517019420099</v>
          </cell>
          <cell r="CT63">
            <v>63.347056652180072</v>
          </cell>
          <cell r="CU63">
            <v>62.120374421740053</v>
          </cell>
          <cell r="CV63">
            <v>255.6029910358011</v>
          </cell>
        </row>
        <row r="64">
          <cell r="B64">
            <v>49173.753969361889</v>
          </cell>
          <cell r="D64">
            <v>4888.6136477696709</v>
          </cell>
          <cell r="J64">
            <v>3019.6808287397798</v>
          </cell>
          <cell r="K64">
            <v>19086.94443123573</v>
          </cell>
          <cell r="T64">
            <v>20834.157505424599</v>
          </cell>
          <cell r="V64">
            <v>-0.10668884214767305</v>
          </cell>
          <cell r="W64">
            <v>-0.56546648613768902</v>
          </cell>
          <cell r="X64">
            <v>-0.3510480893389456</v>
          </cell>
          <cell r="Y64">
            <v>2.8665770481854036</v>
          </cell>
          <cell r="Z64">
            <v>-4.3164308348790703</v>
          </cell>
          <cell r="AA64">
            <v>3.0984486356854024</v>
          </cell>
          <cell r="AB64">
            <v>4.5746206791926092</v>
          </cell>
          <cell r="AC64">
            <v>-1.0178471403403888</v>
          </cell>
          <cell r="AD64">
            <v>-1.285139365722332</v>
          </cell>
          <cell r="AE64">
            <v>4.5671171609162897E-2</v>
          </cell>
          <cell r="AF64">
            <v>-1.2314298241888899E-3</v>
          </cell>
          <cell r="AG64">
            <v>-0.20834328076242414</v>
          </cell>
          <cell r="AH64">
            <v>3.1926286404034387</v>
          </cell>
          <cell r="AI64">
            <v>-8.9295742318581279</v>
          </cell>
          <cell r="AJ64">
            <v>-1.6702747757997294</v>
          </cell>
          <cell r="AK64">
            <v>-8.5047646500464698</v>
          </cell>
          <cell r="AL64">
            <v>0.16884390379754421</v>
          </cell>
          <cell r="AM64">
            <v>-0.2975888320427944</v>
          </cell>
          <cell r="AN64">
            <v>1.4147505812056593E-2</v>
          </cell>
          <cell r="AP64">
            <v>-52.518940600093629</v>
          </cell>
          <cell r="AQ64">
            <v>-7.6451220370699957</v>
          </cell>
          <cell r="AR64">
            <v>-17.221841752078035</v>
          </cell>
          <cell r="AS64">
            <v>38.251043411200044</v>
          </cell>
          <cell r="AT64">
            <v>-29.215658170713937</v>
          </cell>
          <cell r="AU64">
            <v>1.3775707464357012</v>
          </cell>
          <cell r="AV64">
            <v>1.1250290104006986</v>
          </cell>
          <cell r="AW64">
            <v>-28.759826749399963</v>
          </cell>
          <cell r="AX64">
            <v>-39.312325216239969</v>
          </cell>
          <cell r="AY64">
            <v>8.7132517019963416</v>
          </cell>
          <cell r="AZ64">
            <v>-8.3510322619986255E-2</v>
          </cell>
          <cell r="BA64">
            <v>-3.9045149335900078</v>
          </cell>
          <cell r="BB64">
            <v>89.011904951400084</v>
          </cell>
          <cell r="BC64">
            <v>-28.699278891676954</v>
          </cell>
          <cell r="BD64">
            <v>-15.68643847815099</v>
          </cell>
          <cell r="BE64">
            <v>-29.409678863984027</v>
          </cell>
          <cell r="BF64">
            <v>5.5833202497497041</v>
          </cell>
          <cell r="BG64">
            <v>-8.0985520091298895</v>
          </cell>
          <cell r="BH64">
            <v>2.947096703297575</v>
          </cell>
          <cell r="BJ64">
            <v>-0.19631251316816201</v>
          </cell>
          <cell r="BK64">
            <v>-10.273824161915767</v>
          </cell>
          <cell r="BL64">
            <v>7.138511775006684E-2</v>
          </cell>
          <cell r="BM64">
            <v>7.0131628940016233</v>
          </cell>
          <cell r="BN64">
            <v>-6.2350493695476068</v>
          </cell>
          <cell r="BO64">
            <v>5.6192497540621611</v>
          </cell>
          <cell r="BP64">
            <v>65.880155598253126</v>
          </cell>
          <cell r="BQ64">
            <v>-1.9649193130414355</v>
          </cell>
          <cell r="BR64">
            <v>-3.4371309830116492</v>
          </cell>
          <cell r="BS64">
            <v>-0.2738137140876562</v>
          </cell>
          <cell r="BT64">
            <v>-0.98429025722495123</v>
          </cell>
          <cell r="BU64">
            <v>7.199393231533957E-2</v>
          </cell>
          <cell r="BV64">
            <v>0.84291319217153493</v>
          </cell>
          <cell r="BW64">
            <v>-7.3713577009626334</v>
          </cell>
          <cell r="BX64">
            <v>-4.2135255701855172</v>
          </cell>
          <cell r="BY64">
            <v>-7.7152288701453964</v>
          </cell>
          <cell r="BZ64">
            <v>1.5630923412062403</v>
          </cell>
          <cell r="CA64">
            <v>1.0803764252486747</v>
          </cell>
          <cell r="CB64">
            <v>1.0359142128854693</v>
          </cell>
          <cell r="CD64">
            <v>-96.724113774973375</v>
          </cell>
          <cell r="CE64">
            <v>-153.93159258212995</v>
          </cell>
          <cell r="CF64">
            <v>3.4872532289828087</v>
          </cell>
          <cell r="CG64">
            <v>89.95611308018988</v>
          </cell>
          <cell r="CH64">
            <v>-43.065314429528939</v>
          </cell>
          <cell r="CI64">
            <v>2.4386922491938066</v>
          </cell>
          <cell r="CJ64">
            <v>10.213982577988499</v>
          </cell>
          <cell r="CK64">
            <v>-56.056220248859972</v>
          </cell>
          <cell r="CL64">
            <v>-107.48477795788995</v>
          </cell>
          <cell r="CM64">
            <v>-52.40616672453325</v>
          </cell>
          <cell r="CN64">
            <v>-67.41308891971039</v>
          </cell>
          <cell r="CO64">
            <v>1.345442569440138</v>
          </cell>
          <cell r="CP64">
            <v>24.048380415109932</v>
          </cell>
          <cell r="CQ64">
            <v>-23.292697545523993</v>
          </cell>
          <cell r="CR64">
            <v>-40.62213066056006</v>
          </cell>
          <cell r="CS64">
            <v>-26.451191226845026</v>
          </cell>
          <cell r="CT64">
            <v>50.978674025489909</v>
          </cell>
          <cell r="CU64">
            <v>29.000444618070105</v>
          </cell>
          <cell r="CV64">
            <v>213.61117026059947</v>
          </cell>
        </row>
        <row r="65">
          <cell r="B65">
            <v>48930.242270875235</v>
          </cell>
          <cell r="D65">
            <v>4890.4211590460527</v>
          </cell>
          <cell r="J65">
            <v>2964.6106649456501</v>
          </cell>
          <cell r="K65">
            <v>19057.660561929075</v>
          </cell>
          <cell r="T65">
            <v>20616.302171456999</v>
          </cell>
          <cell r="V65">
            <v>-0.49520664751032673</v>
          </cell>
          <cell r="W65">
            <v>4.2317727931318494</v>
          </cell>
          <cell r="X65">
            <v>3.6973903167947242E-2</v>
          </cell>
          <cell r="Y65">
            <v>-0.99842338050650792</v>
          </cell>
          <cell r="Z65">
            <v>1.853920050368707</v>
          </cell>
          <cell r="AA65">
            <v>4.6998649873457143</v>
          </cell>
          <cell r="AB65">
            <v>0.91474414507790591</v>
          </cell>
          <cell r="AC65">
            <v>3.9904583497363255E-2</v>
          </cell>
          <cell r="AD65">
            <v>-1.8237080975578635</v>
          </cell>
          <cell r="AE65">
            <v>-0.15342355824503606</v>
          </cell>
          <cell r="AF65">
            <v>-0.53530971798340099</v>
          </cell>
          <cell r="AG65">
            <v>0.6418391486912256</v>
          </cell>
          <cell r="AH65">
            <v>-0.45106517814043068</v>
          </cell>
          <cell r="AI65">
            <v>1.2612567524451723</v>
          </cell>
          <cell r="AJ65">
            <v>3.542102438375494</v>
          </cell>
          <cell r="AK65">
            <v>-0.1740443882881304</v>
          </cell>
          <cell r="AL65">
            <v>-1.2898902203249074</v>
          </cell>
          <cell r="AM65">
            <v>0.54792890135757499</v>
          </cell>
          <cell r="AN65">
            <v>-1.0456642362950186</v>
          </cell>
          <cell r="AP65">
            <v>-243.5116984866545</v>
          </cell>
          <cell r="AQ65">
            <v>56.890157305349931</v>
          </cell>
          <cell r="AR65">
            <v>1.8075112763817742</v>
          </cell>
          <cell r="AS65">
            <v>-13.704673652539896</v>
          </cell>
          <cell r="AT65">
            <v>12.00657827577993</v>
          </cell>
          <cell r="AU65">
            <v>2.1543046712125999</v>
          </cell>
          <cell r="AV65">
            <v>0.23525267424870222</v>
          </cell>
          <cell r="AW65">
            <v>1.1160493076799867</v>
          </cell>
          <cell r="AX65">
            <v>-55.070163794129712</v>
          </cell>
          <cell r="AY65">
            <v>-29.283869306655106</v>
          </cell>
          <cell r="AZ65">
            <v>-36.301976673869831</v>
          </cell>
          <cell r="BA65">
            <v>12.003503555729822</v>
          </cell>
          <cell r="BB65">
            <v>-12.977399278499888</v>
          </cell>
          <cell r="BC65">
            <v>3.6916549689439648</v>
          </cell>
          <cell r="BD65">
            <v>32.710137558661017</v>
          </cell>
          <cell r="BE65">
            <v>-0.5506637472299758</v>
          </cell>
          <cell r="BF65">
            <v>-42.726032409879735</v>
          </cell>
          <cell r="BG65">
            <v>14.866906719489634</v>
          </cell>
          <cell r="BH65">
            <v>-217.85533396760002</v>
          </cell>
          <cell r="BJ65">
            <v>-0.97942222199843831</v>
          </cell>
          <cell r="BK65">
            <v>-8.7342566606663183</v>
          </cell>
          <cell r="BL65">
            <v>0.54441416155348588</v>
          </cell>
          <cell r="BM65">
            <v>4.9142949269027625</v>
          </cell>
          <cell r="BN65">
            <v>-2.7159760327976512</v>
          </cell>
          <cell r="BO65">
            <v>7.6622256586632354</v>
          </cell>
          <cell r="BP65">
            <v>59.483221047931266</v>
          </cell>
          <cell r="BQ65">
            <v>-1.1256476091702106</v>
          </cell>
          <cell r="BR65">
            <v>-4.7051859217897229</v>
          </cell>
          <cell r="BS65">
            <v>-0.3408807649529666</v>
          </cell>
          <cell r="BT65">
            <v>-0.84779603067893783</v>
          </cell>
          <cell r="BU65">
            <v>-2.3406582520014374</v>
          </cell>
          <cell r="BV65">
            <v>2.561882992409803</v>
          </cell>
          <cell r="BW65">
            <v>-4.5417756225694657</v>
          </cell>
          <cell r="BX65">
            <v>0.22371287717724009</v>
          </cell>
          <cell r="BY65">
            <v>-8.111244302846254</v>
          </cell>
          <cell r="BZ65">
            <v>-0.12352294432353972</v>
          </cell>
          <cell r="CA65">
            <v>0.3660251989516361</v>
          </cell>
          <cell r="CB65">
            <v>-0.79297365643898887</v>
          </cell>
          <cell r="CD65">
            <v>-483.97381315330131</v>
          </cell>
          <cell r="CE65">
            <v>-134.10132572254997</v>
          </cell>
          <cell r="CF65">
            <v>26.479984563513426</v>
          </cell>
          <cell r="CG65">
            <v>63.653548154840109</v>
          </cell>
          <cell r="CH65">
            <v>-18.41579240260603</v>
          </cell>
          <cell r="CI65">
            <v>3.4155405614870062</v>
          </cell>
          <cell r="CJ65">
            <v>9.679859046472</v>
          </cell>
          <cell r="CK65">
            <v>-31.853170796679933</v>
          </cell>
          <cell r="CL65">
            <v>-146.37779085062994</v>
          </cell>
          <cell r="CM65">
            <v>-65.18610600242755</v>
          </cell>
          <cell r="CN65">
            <v>-57.674400260089897</v>
          </cell>
          <cell r="CO65">
            <v>-45.111223203900181</v>
          </cell>
          <cell r="CP65">
            <v>71.541540559660007</v>
          </cell>
          <cell r="CQ65">
            <v>-14.101757301305042</v>
          </cell>
          <cell r="CR65">
            <v>2.1343160413520081</v>
          </cell>
          <cell r="CS65">
            <v>-27.880146321055975</v>
          </cell>
          <cell r="CT65">
            <v>-4.0437646410796333</v>
          </cell>
          <cell r="CU65">
            <v>9.949329123989628</v>
          </cell>
          <cell r="CV65">
            <v>-164.78857514120318</v>
          </cell>
        </row>
        <row r="66">
          <cell r="B66">
            <v>48938.115250320487</v>
          </cell>
          <cell r="D66">
            <v>4910.7166722211623</v>
          </cell>
          <cell r="J66">
            <v>2952.4285624680601</v>
          </cell>
          <cell r="K66">
            <v>18978.160550965007</v>
          </cell>
          <cell r="T66">
            <v>20602.7254323946</v>
          </cell>
          <cell r="V66">
            <v>1.6090211451769143E-2</v>
          </cell>
          <cell r="W66">
            <v>6.6252610355726604</v>
          </cell>
          <cell r="X66">
            <v>0.41500542622117109</v>
          </cell>
          <cell r="Y66">
            <v>-0.64641640334734962</v>
          </cell>
          <cell r="Z66">
            <v>1.3304706727257365</v>
          </cell>
          <cell r="AA66">
            <v>4.2053278870200828</v>
          </cell>
          <cell r="AB66">
            <v>7.9308708519028492</v>
          </cell>
          <cell r="AC66">
            <v>0.57996906689448124</v>
          </cell>
          <cell r="AD66">
            <v>-0.41091744766469374</v>
          </cell>
          <cell r="AE66">
            <v>-0.4171551419216879</v>
          </cell>
          <cell r="AF66">
            <v>-0.1564009226951546</v>
          </cell>
          <cell r="AG66">
            <v>-3.0465853334764592</v>
          </cell>
          <cell r="AH66">
            <v>-4.2386184206424034</v>
          </cell>
          <cell r="AI66">
            <v>-1.5296490249586792</v>
          </cell>
          <cell r="AJ66">
            <v>-1.2413574857490617</v>
          </cell>
          <cell r="AK66">
            <v>0.37839255527596372</v>
          </cell>
          <cell r="AL66">
            <v>3.5707148623752571</v>
          </cell>
          <cell r="AM66">
            <v>0.30230077658204291</v>
          </cell>
          <cell r="AN66">
            <v>-6.5854385279606742E-2</v>
          </cell>
          <cell r="AP66">
            <v>7.8729794452519855</v>
          </cell>
          <cell r="AQ66">
            <v>92.836318774199981</v>
          </cell>
          <cell r="AR66">
            <v>20.295513175109591</v>
          </cell>
          <cell r="AS66">
            <v>-8.7843258038601562</v>
          </cell>
          <cell r="AT66">
            <v>8.7762969509460618</v>
          </cell>
          <cell r="AU66">
            <v>2.0182163760010994</v>
          </cell>
          <cell r="AV66">
            <v>2.0583083308125971</v>
          </cell>
          <cell r="AW66">
            <v>16.227017321210042</v>
          </cell>
          <cell r="AX66">
            <v>-12.182102477589979</v>
          </cell>
          <cell r="AY66">
            <v>-79.500010964067769</v>
          </cell>
          <cell r="AZ66">
            <v>-10.549536796789653</v>
          </cell>
          <cell r="BA66">
            <v>-57.342118497819911</v>
          </cell>
          <cell r="BB66">
            <v>-121.39737731206014</v>
          </cell>
          <cell r="BC66">
            <v>-4.5336992484629945</v>
          </cell>
          <cell r="BD66">
            <v>-11.869573121649978</v>
          </cell>
          <cell r="BE66">
            <v>1.1951227688459767</v>
          </cell>
          <cell r="BF66">
            <v>116.74992806958971</v>
          </cell>
          <cell r="BG66">
            <v>8.2472431742803565</v>
          </cell>
          <cell r="BH66">
            <v>-13.576739062398701</v>
          </cell>
          <cell r="BJ66">
            <v>-0.78530377453145395</v>
          </cell>
          <cell r="BK66">
            <v>3.6369205537564619</v>
          </cell>
          <cell r="BL66">
            <v>0.55748479893216185</v>
          </cell>
          <cell r="BM66">
            <v>3.5832690000629386</v>
          </cell>
          <cell r="BN66">
            <v>-4.0694755596723535</v>
          </cell>
          <cell r="BO66">
            <v>11.117795080089854</v>
          </cell>
          <cell r="BP66">
            <v>86.691012613948828</v>
          </cell>
          <cell r="BQ66">
            <v>-0.32363236999392031</v>
          </cell>
          <cell r="BR66">
            <v>-4.3917062695695837</v>
          </cell>
          <cell r="BS66">
            <v>-0.53320696474511431</v>
          </cell>
          <cell r="BT66">
            <v>-1.0860402405565073</v>
          </cell>
          <cell r="BU66">
            <v>-3.7496329862158673</v>
          </cell>
          <cell r="BV66">
            <v>-3.2163552942712892</v>
          </cell>
          <cell r="BW66">
            <v>-5.1796507757916777</v>
          </cell>
          <cell r="BX66">
            <v>-1.4424786772989973</v>
          </cell>
          <cell r="BY66">
            <v>-7.4449502724244994</v>
          </cell>
          <cell r="BZ66">
            <v>4.666610993188014</v>
          </cell>
          <cell r="CA66">
            <v>1.4355283281632492</v>
          </cell>
          <cell r="CB66">
            <v>-1.1024085992005661</v>
          </cell>
          <cell r="CD66">
            <v>-387.35477793728933</v>
          </cell>
          <cell r="CE66">
            <v>52.431748231939991</v>
          </cell>
          <cell r="CF66">
            <v>27.224725261376989</v>
          </cell>
          <cell r="CG66">
            <v>46.705648054569792</v>
          </cell>
          <cell r="CH66">
            <v>-28.354871877008918</v>
          </cell>
          <cell r="CI66">
            <v>5.0037181300282043</v>
          </cell>
          <cell r="CJ66">
            <v>13.007262348477498</v>
          </cell>
          <cell r="CK66">
            <v>-9.1370313946899842</v>
          </cell>
          <cell r="CL66">
            <v>-135.61793148202969</v>
          </cell>
          <cell r="CM66">
            <v>-101.73533372327438</v>
          </cell>
          <cell r="CN66">
            <v>-73.943948463469496</v>
          </cell>
          <cell r="CO66">
            <v>-71.090220803260081</v>
          </cell>
          <cell r="CP66">
            <v>-91.14596143532026</v>
          </cell>
          <cell r="CQ66">
            <v>-15.942826789365029</v>
          </cell>
          <cell r="CR66">
            <v>-13.820793366865018</v>
          </cell>
          <cell r="CS66">
            <v>-25.501859966379016</v>
          </cell>
          <cell r="CT66">
            <v>150.98432499458977</v>
          </cell>
          <cell r="CU66">
            <v>38.725952106799923</v>
          </cell>
          <cell r="CV66">
            <v>-229.65798622529837</v>
          </cell>
        </row>
        <row r="67">
          <cell r="B67">
            <v>49132.702341003358</v>
          </cell>
          <cell r="D67">
            <v>4913.590370359474</v>
          </cell>
          <cell r="J67">
            <v>2907.8841850345598</v>
          </cell>
          <cell r="K67">
            <v>19324.857978959888</v>
          </cell>
          <cell r="T67">
            <v>20467.668682695701</v>
          </cell>
          <cell r="V67">
            <v>0.39761868573717774</v>
          </cell>
          <cell r="W67">
            <v>1.6476376930848691</v>
          </cell>
          <cell r="X67">
            <v>5.851891546844179E-2</v>
          </cell>
          <cell r="Y67">
            <v>0.26544374159649387</v>
          </cell>
          <cell r="Z67">
            <v>0.30931848029476239</v>
          </cell>
          <cell r="AA67">
            <v>1.4624108689359261</v>
          </cell>
          <cell r="AB67">
            <v>15.870106274457108</v>
          </cell>
          <cell r="AC67">
            <v>-0.28266197491568779</v>
          </cell>
          <cell r="AD67">
            <v>-1.5087368412485369</v>
          </cell>
          <cell r="AE67">
            <v>1.8268231373838484</v>
          </cell>
          <cell r="AF67">
            <v>0.51211301063773806</v>
          </cell>
          <cell r="AG67">
            <v>2.7781437058757463</v>
          </cell>
          <cell r="AH67">
            <v>8.5266575803506264</v>
          </cell>
          <cell r="AI67">
            <v>4.2706290144735704</v>
          </cell>
          <cell r="AJ67">
            <v>2.0487254082413031E-2</v>
          </cell>
          <cell r="AK67">
            <v>-1.8470632230486506</v>
          </cell>
          <cell r="AL67">
            <v>-6.3741389369631474E-2</v>
          </cell>
          <cell r="AM67">
            <v>0.84087708334554812</v>
          </cell>
          <cell r="AN67">
            <v>-0.65552856170447704</v>
          </cell>
          <cell r="AP67">
            <v>194.58709068287135</v>
          </cell>
          <cell r="AQ67">
            <v>24.617091682070168</v>
          </cell>
          <cell r="AR67">
            <v>2.8736981383117381</v>
          </cell>
          <cell r="AS67">
            <v>3.5838687246900918</v>
          </cell>
          <cell r="AT67">
            <v>2.067530529758983</v>
          </cell>
          <cell r="AU67">
            <v>0.73135324592699646</v>
          </cell>
          <cell r="AV67">
            <v>4.445443248135998</v>
          </cell>
          <cell r="AW67">
            <v>-7.9544976102001783</v>
          </cell>
          <cell r="AX67">
            <v>-44.544377433500358</v>
          </cell>
          <cell r="AY67">
            <v>346.69742799488085</v>
          </cell>
          <cell r="AZ67">
            <v>34.488961515939991</v>
          </cell>
          <cell r="BA67">
            <v>50.69652634416002</v>
          </cell>
          <cell r="BB67">
            <v>233.85906492620006</v>
          </cell>
          <cell r="BC67">
            <v>12.464023092639025</v>
          </cell>
          <cell r="BD67">
            <v>0.19346263471697966</v>
          </cell>
          <cell r="BE67">
            <v>-5.8558768518090005</v>
          </cell>
          <cell r="BF67">
            <v>-2.1585392486799719</v>
          </cell>
          <cell r="BG67">
            <v>23.00980558170977</v>
          </cell>
          <cell r="BH67">
            <v>-135.05674969889878</v>
          </cell>
          <cell r="BJ67">
            <v>-0.19008257872735745</v>
          </cell>
          <cell r="BK67">
            <v>12.329742271138656</v>
          </cell>
          <cell r="BL67">
            <v>0.15807462060821731</v>
          </cell>
          <cell r="BM67">
            <v>1.4498048763550209</v>
          </cell>
          <cell r="BN67">
            <v>-0.94042624787100682</v>
          </cell>
          <cell r="BO67">
            <v>14.128301478066296</v>
          </cell>
          <cell r="BP67">
            <v>31.976925800962942</v>
          </cell>
          <cell r="BQ67">
            <v>-0.68557364610728477</v>
          </cell>
          <cell r="BR67">
            <v>-4.9398269730038251</v>
          </cell>
          <cell r="BS67">
            <v>1.2927131299820038</v>
          </cell>
          <cell r="BT67">
            <v>-0.18352763827578222</v>
          </cell>
          <cell r="BU67">
            <v>7.7552626546939507E-2</v>
          </cell>
          <cell r="BV67">
            <v>6.7608748023514575</v>
          </cell>
          <cell r="BW67">
            <v>-5.3134791054076036</v>
          </cell>
          <cell r="BX67">
            <v>0.56940537214020814</v>
          </cell>
          <cell r="BY67">
            <v>-10.01181552074214</v>
          </cell>
          <cell r="BZ67">
            <v>2.3421076217052139</v>
          </cell>
          <cell r="CA67">
            <v>1.3972788459900132</v>
          </cell>
          <cell r="CB67">
            <v>-1.7451781192387994</v>
          </cell>
          <cell r="CD67">
            <v>-93.57056895862479</v>
          </cell>
          <cell r="CE67">
            <v>166.69844572455008</v>
          </cell>
          <cell r="CF67">
            <v>7.754880837725068</v>
          </cell>
          <cell r="CG67">
            <v>19.345912679490084</v>
          </cell>
          <cell r="CH67">
            <v>-6.3652524142289622</v>
          </cell>
          <cell r="CI67">
            <v>6.281445039576397</v>
          </cell>
          <cell r="CJ67">
            <v>7.8640332635979959</v>
          </cell>
          <cell r="CK67">
            <v>-19.371257730710113</v>
          </cell>
          <cell r="CL67">
            <v>-151.10896892146002</v>
          </cell>
          <cell r="CM67">
            <v>246.62679942615432</v>
          </cell>
          <cell r="CN67">
            <v>-12.446062277339479</v>
          </cell>
          <cell r="CO67">
            <v>1.453396468479923</v>
          </cell>
          <cell r="CP67">
            <v>188.49619328704011</v>
          </cell>
          <cell r="CQ67">
            <v>-17.077300078556959</v>
          </cell>
          <cell r="CR67">
            <v>5.3475885935770293</v>
          </cell>
          <cell r="CS67">
            <v>-34.621096694177027</v>
          </cell>
          <cell r="CT67">
            <v>77.448676660779711</v>
          </cell>
          <cell r="CU67">
            <v>38.025403466349871</v>
          </cell>
          <cell r="CV67">
            <v>-363.54172602559993</v>
          </cell>
        </row>
        <row r="68">
          <cell r="B68">
            <v>49461.398466815815</v>
          </cell>
          <cell r="D68">
            <v>4936.4724606368864</v>
          </cell>
          <cell r="J68">
            <v>2909.8007554198098</v>
          </cell>
          <cell r="K68">
            <v>19439.449337389924</v>
          </cell>
          <cell r="T68">
            <v>20608.112208757299</v>
          </cell>
          <cell r="V68">
            <v>0.66899663594963688</v>
          </cell>
          <cell r="W68">
            <v>3.2173928028026211</v>
          </cell>
          <cell r="X68">
            <v>0.46568982256731672</v>
          </cell>
          <cell r="Y68">
            <v>0.26601541411739316</v>
          </cell>
          <cell r="Z68">
            <v>2.5083330286113759</v>
          </cell>
          <cell r="AA68">
            <v>-1.2270701246272275</v>
          </cell>
          <cell r="AB68">
            <v>6.7078770908654217</v>
          </cell>
          <cell r="AC68">
            <v>3.2375143042884247E-2</v>
          </cell>
          <cell r="AD68">
            <v>6.5909446982570508E-2</v>
          </cell>
          <cell r="AE68">
            <v>0.59297387103594001</v>
          </cell>
          <cell r="AF68">
            <v>0.7038155716010186</v>
          </cell>
          <cell r="AG68">
            <v>3.699140936236045</v>
          </cell>
          <cell r="AH68">
            <v>-0.72754217831016987</v>
          </cell>
          <cell r="AI68">
            <v>-0.17558723348773952</v>
          </cell>
          <cell r="AJ68">
            <v>5.0081544138531164</v>
          </cell>
          <cell r="AK68">
            <v>4.8956150004406451</v>
          </cell>
          <cell r="AL68">
            <v>-2.0303076153127986</v>
          </cell>
          <cell r="AM68">
            <v>0.93986664892353744</v>
          </cell>
          <cell r="AN68">
            <v>0.68617255945877531</v>
          </cell>
          <cell r="AP68">
            <v>328.69612581245747</v>
          </cell>
          <cell r="AQ68">
            <v>48.862580658169918</v>
          </cell>
          <cell r="AR68">
            <v>22.882090277412317</v>
          </cell>
          <cell r="AS68">
            <v>3.6011207614899376</v>
          </cell>
          <cell r="AT68">
            <v>16.817929977445033</v>
          </cell>
          <cell r="AU68">
            <v>-0.62263330416990215</v>
          </cell>
          <cell r="AV68">
            <v>2.1771669698072031</v>
          </cell>
          <cell r="AW68">
            <v>0.90850587284012363</v>
          </cell>
          <cell r="AX68">
            <v>1.9165703852499973</v>
          </cell>
          <cell r="AY68">
            <v>114.59135843003605</v>
          </cell>
          <cell r="AZ68">
            <v>47.642175249429783</v>
          </cell>
          <cell r="BA68">
            <v>69.378538017519986</v>
          </cell>
          <cell r="BB68">
            <v>-21.655588482579788</v>
          </cell>
          <cell r="BC68">
            <v>-0.53434448126398593</v>
          </cell>
          <cell r="BD68">
            <v>47.302056350975022</v>
          </cell>
          <cell r="BE68">
            <v>15.234237751434023</v>
          </cell>
          <cell r="BF68">
            <v>-68.710538824389914</v>
          </cell>
          <cell r="BG68">
            <v>25.934822848910244</v>
          </cell>
          <cell r="BH68">
            <v>140.44352606159737</v>
          </cell>
          <cell r="BJ68">
            <v>0.5849553353871384</v>
          </cell>
          <cell r="BK68">
            <v>16.603183237353967</v>
          </cell>
          <cell r="BL68">
            <v>0.9789853794040404</v>
          </cell>
          <cell r="BM68">
            <v>-1.1149394547560476</v>
          </cell>
          <cell r="BN68">
            <v>6.1251358457589333</v>
          </cell>
          <cell r="BO68">
            <v>9.3400227439174088</v>
          </cell>
          <cell r="BP68">
            <v>34.669171982007811</v>
          </cell>
          <cell r="BQ68">
            <v>0.36817413169836222</v>
          </cell>
          <cell r="BR68">
            <v>-3.6387975932485217</v>
          </cell>
          <cell r="BS68">
            <v>1.8468378080323866</v>
          </cell>
          <cell r="BT68">
            <v>0.52023407337060679</v>
          </cell>
          <cell r="BU68">
            <v>3.9962315043240881</v>
          </cell>
          <cell r="BV68">
            <v>2.7051503625861173</v>
          </cell>
          <cell r="BW68">
            <v>3.788098776115234</v>
          </cell>
          <cell r="BX68">
            <v>7.3999507732579239</v>
          </cell>
          <cell r="BY68">
            <v>3.1678416654256525</v>
          </cell>
          <cell r="BZ68">
            <v>9.5243300685576848E-2</v>
          </cell>
          <cell r="CA68">
            <v>2.6557701602238248</v>
          </cell>
          <cell r="CB68">
            <v>-1.0849745021292323</v>
          </cell>
          <cell r="CD68">
            <v>287.64449745392631</v>
          </cell>
          <cell r="CE68">
            <v>223.20614841979</v>
          </cell>
          <cell r="CF68">
            <v>47.85881286721542</v>
          </cell>
          <cell r="CG68">
            <v>-15.304009970220022</v>
          </cell>
          <cell r="CH68">
            <v>39.668335733930007</v>
          </cell>
          <cell r="CI68">
            <v>4.2812409889707936</v>
          </cell>
          <cell r="CJ68">
            <v>8.9161712230045005</v>
          </cell>
          <cell r="CK68">
            <v>10.297074891529974</v>
          </cell>
          <cell r="CL68">
            <v>-109.88007331997005</v>
          </cell>
          <cell r="CM68">
            <v>352.50490615419403</v>
          </cell>
          <cell r="CN68">
            <v>35.279623294710291</v>
          </cell>
          <cell r="CO68">
            <v>74.736449419589917</v>
          </cell>
          <cell r="CP68">
            <v>77.828699853060243</v>
          </cell>
          <cell r="CQ68">
            <v>11.087634331856009</v>
          </cell>
          <cell r="CR68">
            <v>68.336083422703041</v>
          </cell>
          <cell r="CS68">
            <v>10.022819921241023</v>
          </cell>
          <cell r="CT68">
            <v>3.1548175866400925</v>
          </cell>
          <cell r="CU68">
            <v>72.058778324390005</v>
          </cell>
          <cell r="CV68">
            <v>-226.04529666730014</v>
          </cell>
        </row>
        <row r="69">
          <cell r="B69">
            <v>49458.363043682461</v>
          </cell>
          <cell r="D69">
            <v>4926.401713544883</v>
          </cell>
          <cell r="J69">
            <v>2894.5959934556499</v>
          </cell>
          <cell r="K69">
            <v>19492.828773398589</v>
          </cell>
          <cell r="T69">
            <v>20530.8456150245</v>
          </cell>
          <cell r="V69">
            <v>-6.136953720370375E-3</v>
          </cell>
          <cell r="W69">
            <v>2.9426072772175127</v>
          </cell>
          <cell r="X69">
            <v>-0.20400695379760858</v>
          </cell>
          <cell r="Y69">
            <v>-0.50747982286124538</v>
          </cell>
          <cell r="Z69">
            <v>-8.3972626104811265E-2</v>
          </cell>
          <cell r="AA69">
            <v>-1.3674110784250737</v>
          </cell>
          <cell r="AB69">
            <v>0.19191556868891624</v>
          </cell>
          <cell r="AC69">
            <v>-7.0769955800065176E-2</v>
          </cell>
          <cell r="AD69">
            <v>-0.52253618863213891</v>
          </cell>
          <cell r="AE69">
            <v>0.2745933543806478</v>
          </cell>
          <cell r="AF69">
            <v>0.53967026089212222</v>
          </cell>
          <cell r="AG69">
            <v>2.4088273716981412</v>
          </cell>
          <cell r="AH69">
            <v>0.91137870750837013</v>
          </cell>
          <cell r="AI69">
            <v>-2.8574833659464449</v>
          </cell>
          <cell r="AJ69">
            <v>1.1154276246798878</v>
          </cell>
          <cell r="AK69">
            <v>1.529579145354254</v>
          </cell>
          <cell r="AL69">
            <v>-1.8016677085290977</v>
          </cell>
          <cell r="AM69">
            <v>-0.17335425019395778</v>
          </cell>
          <cell r="AN69">
            <v>-0.37493290481970254</v>
          </cell>
          <cell r="AP69">
            <v>-3.0354231333549251</v>
          </cell>
          <cell r="AQ69">
            <v>46.127243646930083</v>
          </cell>
          <cell r="AR69">
            <v>-10.07074709200333</v>
          </cell>
          <cell r="AS69">
            <v>-6.8881630547998611</v>
          </cell>
          <cell r="AT69">
            <v>-0.57714408566505426</v>
          </cell>
          <cell r="AU69">
            <v>-0.685330397207494</v>
          </cell>
          <cell r="AV69">
            <v>6.6468109658998742E-2</v>
          </cell>
          <cell r="AW69">
            <v>-1.9865776639899195</v>
          </cell>
          <cell r="AX69">
            <v>-15.204761964159843</v>
          </cell>
          <cell r="AY69">
            <v>53.379436008664925</v>
          </cell>
          <cell r="AZ69">
            <v>36.788080103930042</v>
          </cell>
          <cell r="BA69">
            <v>46.849515276190004</v>
          </cell>
          <cell r="BB69">
            <v>26.93019303057963</v>
          </cell>
          <cell r="BC69">
            <v>-8.6805824629220183</v>
          </cell>
          <cell r="BD69">
            <v>11.062842562559013</v>
          </cell>
          <cell r="BE69">
            <v>4.9927837895779703</v>
          </cell>
          <cell r="BF69">
            <v>-59.734873703110225</v>
          </cell>
          <cell r="BG69">
            <v>-4.8285225881400038</v>
          </cell>
          <cell r="BH69">
            <v>-77.266593732798356</v>
          </cell>
          <cell r="BJ69">
            <v>1.0793340647764937</v>
          </cell>
          <cell r="BK69">
            <v>15.161004918332388</v>
          </cell>
          <cell r="BL69">
            <v>0.73573529413260008</v>
          </cell>
          <cell r="BM69">
            <v>-0.62457369413146946</v>
          </cell>
          <cell r="BN69">
            <v>4.1059781791364713</v>
          </cell>
          <cell r="BO69">
            <v>3.0038531308507199</v>
          </cell>
          <cell r="BP69">
            <v>33.704568378323344</v>
          </cell>
          <cell r="BQ69">
            <v>0.25713642651064017</v>
          </cell>
          <cell r="BR69">
            <v>-2.3616818328920042</v>
          </cell>
          <cell r="BS69">
            <v>2.2834293330779465</v>
          </cell>
          <cell r="BT69">
            <v>1.6066220045487301</v>
          </cell>
          <cell r="BU69">
            <v>5.822113442289778</v>
          </cell>
          <cell r="BV69">
            <v>4.1107907583025183</v>
          </cell>
          <cell r="BW69">
            <v>-0.43341910693686092</v>
          </cell>
          <cell r="BX69">
            <v>4.8828611121828569</v>
          </cell>
          <cell r="BY69">
            <v>4.9284976180713924</v>
          </cell>
          <cell r="BZ69">
            <v>-0.42371562167760057</v>
          </cell>
          <cell r="CA69">
            <v>1.9193663552408813</v>
          </cell>
          <cell r="CB69">
            <v>-0.41450962312151729</v>
          </cell>
          <cell r="CD69">
            <v>528.12077280722588</v>
          </cell>
          <cell r="CE69">
            <v>212.44323476137015</v>
          </cell>
          <cell r="CF69">
            <v>35.980554498830315</v>
          </cell>
          <cell r="CG69">
            <v>-8.4874993724799879</v>
          </cell>
          <cell r="CH69">
            <v>27.084613372485023</v>
          </cell>
          <cell r="CI69">
            <v>1.4416059205506997</v>
          </cell>
          <cell r="CJ69">
            <v>8.747386658414797</v>
          </cell>
          <cell r="CK69">
            <v>7.1944479198600675</v>
          </cell>
          <cell r="CL69">
            <v>-70.014671490000183</v>
          </cell>
          <cell r="CM69">
            <v>435.16821146951406</v>
          </cell>
          <cell r="CN69">
            <v>108.36968007251016</v>
          </cell>
          <cell r="CO69">
            <v>109.5824611400501</v>
          </cell>
          <cell r="CP69">
            <v>117.73629216213976</v>
          </cell>
          <cell r="CQ69">
            <v>-1.2846031000099742</v>
          </cell>
          <cell r="CR69">
            <v>46.688788426601036</v>
          </cell>
          <cell r="CS69">
            <v>15.566267458048969</v>
          </cell>
          <cell r="CT69">
            <v>-13.854023706590397</v>
          </cell>
          <cell r="CU69">
            <v>52.363349016760367</v>
          </cell>
          <cell r="CV69">
            <v>-85.456556432498473</v>
          </cell>
        </row>
        <row r="70">
          <cell r="B70">
            <v>49333.85675604469</v>
          </cell>
          <cell r="D70">
            <v>4918.1053518403623</v>
          </cell>
          <cell r="J70">
            <v>2881.1654288650702</v>
          </cell>
          <cell r="K70">
            <v>19567.709321808165</v>
          </cell>
          <cell r="T70">
            <v>20536.243021414099</v>
          </cell>
          <cell r="V70">
            <v>-0.25173960474147439</v>
          </cell>
          <cell r="W70">
            <v>-11.344013321717439</v>
          </cell>
          <cell r="X70">
            <v>-0.16840611437979325</v>
          </cell>
          <cell r="Y70">
            <v>0.30639750503393959</v>
          </cell>
          <cell r="Z70">
            <v>0.10513756213126335</v>
          </cell>
          <cell r="AA70">
            <v>-0.87757206668530596</v>
          </cell>
          <cell r="AB70">
            <v>6.652375631088403</v>
          </cell>
          <cell r="AC70">
            <v>-0.53583270277319794</v>
          </cell>
          <cell r="AD70">
            <v>-0.46398753473523291</v>
          </cell>
          <cell r="AE70">
            <v>0.38414408334497274</v>
          </cell>
          <cell r="AF70">
            <v>0.60512730818533811</v>
          </cell>
          <cell r="AG70">
            <v>4.0261109259597028</v>
          </cell>
          <cell r="AH70">
            <v>-2.4068363759738753</v>
          </cell>
          <cell r="AI70">
            <v>-2.444870761783946</v>
          </cell>
          <cell r="AJ70">
            <v>1.1168078441541329</v>
          </cell>
          <cell r="AK70">
            <v>-1.0477644412490772</v>
          </cell>
          <cell r="AL70">
            <v>-0.27087631456584882</v>
          </cell>
          <cell r="AM70">
            <v>1.1972991644900732</v>
          </cell>
          <cell r="AN70">
            <v>2.6289255156886071E-2</v>
          </cell>
          <cell r="AP70">
            <v>-124.50628763777058</v>
          </cell>
          <cell r="AQ70">
            <v>-183.05731614183014</v>
          </cell>
          <cell r="AR70">
            <v>-8.2963617045206774</v>
          </cell>
          <cell r="AS70">
            <v>4.1377123521699559</v>
          </cell>
          <cell r="AT70">
            <v>0.722003952828004</v>
          </cell>
          <cell r="AU70">
            <v>-0.43381456061680268</v>
          </cell>
          <cell r="AV70">
            <v>2.3084079662487014</v>
          </cell>
          <cell r="AW70">
            <v>-15.030671415150209</v>
          </cell>
          <cell r="AX70">
            <v>-13.430564590579706</v>
          </cell>
          <cell r="AY70">
            <v>74.880548409575567</v>
          </cell>
          <cell r="AZ70">
            <v>41.472751144389804</v>
          </cell>
          <cell r="BA70">
            <v>80.190432155529834</v>
          </cell>
          <cell r="BB70">
            <v>-71.767413546789612</v>
          </cell>
          <cell r="BC70">
            <v>-7.2149016168310141</v>
          </cell>
          <cell r="BD70">
            <v>11.200082311660026</v>
          </cell>
          <cell r="BE70">
            <v>-3.4723784093479821</v>
          </cell>
          <cell r="BF70">
            <v>-8.8191839109199464</v>
          </cell>
          <cell r="BG70">
            <v>33.291160281889915</v>
          </cell>
          <cell r="BH70">
            <v>5.3974063895984727</v>
          </cell>
          <cell r="BJ70">
            <v>0.80865702264987238</v>
          </cell>
          <cell r="BK70">
            <v>-4.2467758696401852</v>
          </cell>
          <cell r="BL70">
            <v>0.15046031185215192</v>
          </cell>
          <cell r="BM70">
            <v>0.32844968869838453</v>
          </cell>
          <cell r="BN70">
            <v>2.8470823975731196</v>
          </cell>
          <cell r="BO70">
            <v>-2.0204416046154083</v>
          </cell>
          <cell r="BP70">
            <v>32.120770801934825</v>
          </cell>
          <cell r="BQ70">
            <v>-0.85508394186224468</v>
          </cell>
          <cell r="BR70">
            <v>-2.4137123759369827</v>
          </cell>
          <cell r="BS70">
            <v>3.1064589703514667</v>
          </cell>
          <cell r="BT70">
            <v>2.3815971838885286</v>
          </cell>
          <cell r="BU70">
            <v>13.541776215212597</v>
          </cell>
          <cell r="BV70">
            <v>6.1022853882046757</v>
          </cell>
          <cell r="BW70">
            <v>-1.3588296309411829</v>
          </cell>
          <cell r="BX70">
            <v>7.3872609346096629</v>
          </cell>
          <cell r="BY70">
            <v>3.4376935993632118</v>
          </cell>
          <cell r="BZ70">
            <v>-4.1171474571983779</v>
          </cell>
          <cell r="CA70">
            <v>2.8287938347533181</v>
          </cell>
          <cell r="CB70">
            <v>-0.32268745801935506</v>
          </cell>
          <cell r="CD70">
            <v>395.74150572420331</v>
          </cell>
          <cell r="CE70">
            <v>-63.450400154659974</v>
          </cell>
          <cell r="CF70">
            <v>7.3886796192000475</v>
          </cell>
          <cell r="CG70">
            <v>4.4345387835501242</v>
          </cell>
          <cell r="CH70">
            <v>19.030320374366966</v>
          </cell>
          <cell r="CI70">
            <v>-1.0104250160672024</v>
          </cell>
          <cell r="CJ70">
            <v>8.9974862938509013</v>
          </cell>
          <cell r="CK70">
            <v>-24.063240816500183</v>
          </cell>
          <cell r="CL70">
            <v>-71.26313360298991</v>
          </cell>
          <cell r="CM70">
            <v>589.5487708431574</v>
          </cell>
          <cell r="CN70">
            <v>160.39196801368962</v>
          </cell>
          <cell r="CO70">
            <v>247.11501179339984</v>
          </cell>
          <cell r="CP70">
            <v>167.36625592741029</v>
          </cell>
          <cell r="CQ70">
            <v>-3.9658054683779937</v>
          </cell>
          <cell r="CR70">
            <v>69.75844385991104</v>
          </cell>
          <cell r="CS70">
            <v>10.89876627985501</v>
          </cell>
          <cell r="CT70">
            <v>-139.42313568710006</v>
          </cell>
          <cell r="CU70">
            <v>77.407266124369926</v>
          </cell>
          <cell r="CV70">
            <v>-66.482410980501299</v>
          </cell>
        </row>
        <row r="71">
          <cell r="B71">
            <v>49377.323370056751</v>
          </cell>
          <cell r="D71">
            <v>4885.7364065301081</v>
          </cell>
          <cell r="J71">
            <v>2923.52034809731</v>
          </cell>
          <cell r="K71">
            <v>19461.500953136627</v>
          </cell>
          <cell r="T71">
            <v>20635.959072313999</v>
          </cell>
          <cell r="V71">
            <v>8.8107066566878167E-2</v>
          </cell>
          <cell r="W71">
            <v>2.7940736862560378</v>
          </cell>
          <cell r="X71">
            <v>-0.65815884359089472</v>
          </cell>
          <cell r="Y71">
            <v>-0.84991007173887967</v>
          </cell>
          <cell r="Z71">
            <v>-1.9098752520108175</v>
          </cell>
          <cell r="AA71">
            <v>3.7311297832263612</v>
          </cell>
          <cell r="AB71">
            <v>9.5663957074123118</v>
          </cell>
          <cell r="AC71">
            <v>-0.46936290493939659</v>
          </cell>
          <cell r="AD71">
            <v>1.4700620383649499</v>
          </cell>
          <cell r="AE71">
            <v>-0.54277364266224204</v>
          </cell>
          <cell r="AF71">
            <v>-0.88764694577345704</v>
          </cell>
          <cell r="AG71">
            <v>0.16531022770838177</v>
          </cell>
          <cell r="AH71">
            <v>-1.7765527988985563</v>
          </cell>
          <cell r="AI71">
            <v>-0.52650874496911193</v>
          </cell>
          <cell r="AJ71">
            <v>-3.462740773313433E-2</v>
          </cell>
          <cell r="AK71">
            <v>0.7014488621228665</v>
          </cell>
          <cell r="AL71">
            <v>0.71109871611751974</v>
          </cell>
          <cell r="AM71">
            <v>-0.71980864263371247</v>
          </cell>
          <cell r="AN71">
            <v>0.48556131126771263</v>
          </cell>
          <cell r="AP71">
            <v>43.466614012060745</v>
          </cell>
          <cell r="AQ71">
            <v>39.972957861710029</v>
          </cell>
          <cell r="AR71">
            <v>-32.368945310254276</v>
          </cell>
          <cell r="AS71">
            <v>-11.512686540580034</v>
          </cell>
          <cell r="AT71">
            <v>-13.129344400131004</v>
          </cell>
          <cell r="AU71">
            <v>1.8282417424572017</v>
          </cell>
          <cell r="AV71">
            <v>3.5404191012891033</v>
          </cell>
          <cell r="AW71">
            <v>-13.095575213289976</v>
          </cell>
          <cell r="AX71">
            <v>42.354919232239808</v>
          </cell>
          <cell r="AY71">
            <v>-106.20836867153776</v>
          </cell>
          <cell r="AZ71">
            <v>-61.20353002533011</v>
          </cell>
          <cell r="BA71">
            <v>3.4251445475701985</v>
          </cell>
          <cell r="BB71">
            <v>-51.698535878470011</v>
          </cell>
          <cell r="BC71">
            <v>-1.5157591692030223</v>
          </cell>
          <cell r="BD71">
            <v>-0.35114467786002024</v>
          </cell>
          <cell r="BE71">
            <v>2.3003028484660035</v>
          </cell>
          <cell r="BF71">
            <v>23.089220155390194</v>
          </cell>
          <cell r="BG71">
            <v>-20.254066472100021</v>
          </cell>
          <cell r="BH71">
            <v>99.716050899900438</v>
          </cell>
          <cell r="BJ71">
            <v>0.49787823058380365</v>
          </cell>
          <cell r="BK71">
            <v>-3.1668202002651191</v>
          </cell>
          <cell r="BL71">
            <v>-0.56687598537702444</v>
          </cell>
          <cell r="BM71">
            <v>-0.7876050034317239</v>
          </cell>
          <cell r="BN71">
            <v>0.57174443196381652</v>
          </cell>
          <cell r="BO71">
            <v>0.17040006218249637</v>
          </cell>
          <cell r="BP71">
            <v>24.93297124078213</v>
          </cell>
          <cell r="BQ71">
            <v>-1.0407131253300173</v>
          </cell>
          <cell r="BR71">
            <v>0.53771615607052237</v>
          </cell>
          <cell r="BS71">
            <v>0.70708397611776164</v>
          </cell>
          <cell r="BT71">
            <v>0.95580226505858068</v>
          </cell>
          <cell r="BU71">
            <v>10.655308885011783</v>
          </cell>
          <cell r="BV71">
            <v>-3.9707620311764669</v>
          </cell>
          <cell r="BW71">
            <v>-5.8969751037890266</v>
          </cell>
          <cell r="BX71">
            <v>7.3280869320408337</v>
          </cell>
          <cell r="BY71">
            <v>6.1234228384107858</v>
          </cell>
          <cell r="BZ71">
            <v>-3.3737347998550993</v>
          </cell>
          <cell r="CA71">
            <v>1.2373416836090501</v>
          </cell>
          <cell r="CB71">
            <v>0.82222549244497234</v>
          </cell>
          <cell r="CD71">
            <v>244.6210290533927</v>
          </cell>
          <cell r="CE71">
            <v>-48.094533975020113</v>
          </cell>
          <cell r="CF71">
            <v>-27.853963829365966</v>
          </cell>
          <cell r="CG71">
            <v>-10.662016481720002</v>
          </cell>
          <cell r="CH71">
            <v>3.833445444476979</v>
          </cell>
          <cell r="CI71">
            <v>8.6463480463002895E-2</v>
          </cell>
          <cell r="CJ71">
            <v>8.0924621470040066</v>
          </cell>
          <cell r="CK71">
            <v>-29.204318419589981</v>
          </cell>
          <cell r="CL71">
            <v>15.636163062750256</v>
          </cell>
          <cell r="CM71">
            <v>136.64297417673879</v>
          </cell>
          <cell r="CN71">
            <v>64.699476472419519</v>
          </cell>
          <cell r="CO71">
            <v>199.84362999681002</v>
          </cell>
          <cell r="CP71">
            <v>-118.19134487725978</v>
          </cell>
          <cell r="CQ71">
            <v>-17.945587730220041</v>
          </cell>
          <cell r="CR71">
            <v>69.21383654733404</v>
          </cell>
          <cell r="CS71">
            <v>19.054945980130015</v>
          </cell>
          <cell r="CT71">
            <v>-114.17537628302989</v>
          </cell>
          <cell r="CU71">
            <v>34.143394070560134</v>
          </cell>
          <cell r="CV71">
            <v>168.29038961829792</v>
          </cell>
        </row>
        <row r="72">
          <cell r="B72">
            <v>49374.01403828591</v>
          </cell>
          <cell r="D72">
            <v>4960.4273605301642</v>
          </cell>
          <cell r="J72">
            <v>2933.8229741679302</v>
          </cell>
          <cell r="K72">
            <v>19607.122817269501</v>
          </cell>
          <cell r="T72">
            <v>20430.883328980301</v>
          </cell>
          <cell r="V72">
            <v>-6.7021287201818325E-3</v>
          </cell>
          <cell r="W72">
            <v>-1.9617097351037782</v>
          </cell>
          <cell r="X72">
            <v>1.5287552947028882</v>
          </cell>
          <cell r="Y72">
            <v>2.1757830785516186</v>
          </cell>
          <cell r="Z72">
            <v>0.9301764167308102</v>
          </cell>
          <cell r="AA72">
            <v>-3.8146867781533755</v>
          </cell>
          <cell r="AB72">
            <v>8.5742083404167779</v>
          </cell>
          <cell r="AC72">
            <v>1.3560996500558753</v>
          </cell>
          <cell r="AD72">
            <v>0.35240480119542728</v>
          </cell>
          <cell r="AE72">
            <v>0.74825607995772092</v>
          </cell>
          <cell r="AF72">
            <v>0.877217514364248</v>
          </cell>
          <cell r="AG72">
            <v>-0.47343699558494157</v>
          </cell>
          <cell r="AH72">
            <v>0.87260322964715087</v>
          </cell>
          <cell r="AI72">
            <v>2.6237422876862926</v>
          </cell>
          <cell r="AJ72">
            <v>-0.51012121885837258</v>
          </cell>
          <cell r="AK72">
            <v>2.8124325036167797</v>
          </cell>
          <cell r="AL72">
            <v>1.5727954173838432</v>
          </cell>
          <cell r="AM72">
            <v>0.26833954209233291</v>
          </cell>
          <cell r="AN72">
            <v>-0.99377859112366185</v>
          </cell>
          <cell r="AP72">
            <v>-3.3093317708407994</v>
          </cell>
          <cell r="AQ72">
            <v>-28.849032640689984</v>
          </cell>
          <cell r="AR72">
            <v>74.690954000056081</v>
          </cell>
          <cell r="AS72">
            <v>29.222166547910092</v>
          </cell>
          <cell r="AT72">
            <v>6.2723264076120131</v>
          </cell>
          <cell r="AU72">
            <v>-1.9389261005885032</v>
          </cell>
          <cell r="AV72">
            <v>3.4767842479030975</v>
          </cell>
          <cell r="AW72">
            <v>37.658602897220135</v>
          </cell>
          <cell r="AX72">
            <v>10.302626070620136</v>
          </cell>
          <cell r="AY72">
            <v>145.62186413287418</v>
          </cell>
          <cell r="AZ72">
            <v>59.947529435909928</v>
          </cell>
          <cell r="BA72">
            <v>-9.825591682510094</v>
          </cell>
          <cell r="BB72">
            <v>24.942048110359792</v>
          </cell>
          <cell r="BC72">
            <v>7.5136878888960155</v>
          </cell>
          <cell r="BD72">
            <v>-5.1711732403899759</v>
          </cell>
          <cell r="BE72">
            <v>9.2876711472960096</v>
          </cell>
          <cell r="BF72">
            <v>51.431470225610155</v>
          </cell>
          <cell r="BG72">
            <v>7.4962222477001887</v>
          </cell>
          <cell r="BH72">
            <v>-205.07574333369848</v>
          </cell>
          <cell r="BJ72">
            <v>-0.17667197297005499</v>
          </cell>
          <cell r="BK72">
            <v>-8.0255843449135824</v>
          </cell>
          <cell r="BL72">
            <v>0.48526351730497908</v>
          </cell>
          <cell r="BM72">
            <v>1.1020943437794362</v>
          </cell>
          <cell r="BN72">
            <v>-0.97659762720679888</v>
          </cell>
          <cell r="BO72">
            <v>-2.45382699798804</v>
          </cell>
          <cell r="BP72">
            <v>27.11806117680835</v>
          </cell>
          <cell r="BQ72">
            <v>0.26881124660667055</v>
          </cell>
          <cell r="BR72">
            <v>0.82556232427173359</v>
          </cell>
          <cell r="BS72">
            <v>0.86254233321862994</v>
          </cell>
          <cell r="BT72">
            <v>1.1296381038161885</v>
          </cell>
          <cell r="BU72">
            <v>6.2028332355139604</v>
          </cell>
          <cell r="BV72">
            <v>-2.4228931908435891</v>
          </cell>
          <cell r="BW72">
            <v>-3.2580877983371392</v>
          </cell>
          <cell r="BX72">
            <v>1.6878966998764566</v>
          </cell>
          <cell r="BY72">
            <v>4.0158565978287708</v>
          </cell>
          <cell r="BZ72">
            <v>0.17996002868156946</v>
          </cell>
          <cell r="CA72">
            <v>0.56383555148260545</v>
          </cell>
          <cell r="CB72">
            <v>-0.85999570451525953</v>
          </cell>
          <cell r="CD72">
            <v>-87.384428529905563</v>
          </cell>
          <cell r="CE72">
            <v>-125.80614727388001</v>
          </cell>
          <cell r="CF72">
            <v>23.954899893277798</v>
          </cell>
          <cell r="CG72">
            <v>14.959029304700152</v>
          </cell>
          <cell r="CH72">
            <v>-6.7121581253560407</v>
          </cell>
          <cell r="CI72">
            <v>-1.2298293159555982</v>
          </cell>
          <cell r="CJ72">
            <v>9.3920794250999009</v>
          </cell>
          <cell r="CK72">
            <v>7.5457786047900299</v>
          </cell>
          <cell r="CL72">
            <v>24.022218748120395</v>
          </cell>
          <cell r="CM72">
            <v>167.67347987957692</v>
          </cell>
          <cell r="CN72">
            <v>77.004830658899664</v>
          </cell>
          <cell r="CO72">
            <v>120.63950029677994</v>
          </cell>
          <cell r="CP72">
            <v>-71.593708284320201</v>
          </cell>
          <cell r="CQ72">
            <v>-9.8975553600600392</v>
          </cell>
          <cell r="CR72">
            <v>16.740606955969042</v>
          </cell>
          <cell r="CS72">
            <v>13.108379375992001</v>
          </cell>
          <cell r="CT72">
            <v>5.9666327669701786</v>
          </cell>
          <cell r="CU72">
            <v>15.704793469350079</v>
          </cell>
          <cell r="CV72">
            <v>-177.22887977699793</v>
          </cell>
        </row>
        <row r="73">
          <cell r="B73">
            <v>48950.616931855002</v>
          </cell>
          <cell r="D73">
            <v>4970.8257820712697</v>
          </cell>
          <cell r="J73">
            <v>2956.41448479883</v>
          </cell>
          <cell r="K73">
            <v>19587.792385424902</v>
          </cell>
          <cell r="T73">
            <v>19968.990699979899</v>
          </cell>
          <cell r="V73">
            <v>-0.8575302508372018</v>
          </cell>
          <cell r="W73">
            <v>1.7226212628942861</v>
          </cell>
          <cell r="X73">
            <v>0.20962753378559462</v>
          </cell>
          <cell r="Y73">
            <v>-0.18924891607305927</v>
          </cell>
          <cell r="Z73">
            <v>9.4799201324913263E-2</v>
          </cell>
          <cell r="AA73">
            <v>-1.9625832940339594</v>
          </cell>
          <cell r="AB73">
            <v>6.3263511697053687E-3</v>
          </cell>
          <cell r="AC73">
            <v>0.4727773368323307</v>
          </cell>
          <cell r="AD73">
            <v>0.77003659831613724</v>
          </cell>
          <cell r="AE73">
            <v>-9.8588824197975988E-2</v>
          </cell>
          <cell r="AF73">
            <v>-7.6710808419888643E-2</v>
          </cell>
          <cell r="AG73">
            <v>-0.12949915091843289</v>
          </cell>
          <cell r="AH73">
            <v>0.33588811321501044</v>
          </cell>
          <cell r="AI73">
            <v>-5.6053225318476896</v>
          </cell>
          <cell r="AJ73">
            <v>-0.97946038311536032</v>
          </cell>
          <cell r="AK73">
            <v>1.113070607746236</v>
          </cell>
          <cell r="AL73">
            <v>0.78617220963210777</v>
          </cell>
          <cell r="AM73">
            <v>-0.87796180268095991</v>
          </cell>
          <cell r="AN73">
            <v>-2.2607570194736915</v>
          </cell>
          <cell r="AP73">
            <v>-423.39710643090802</v>
          </cell>
          <cell r="AQ73">
            <v>24.836022242089939</v>
          </cell>
          <cell r="AR73">
            <v>10.398421541105563</v>
          </cell>
          <cell r="AS73">
            <v>-2.5970373307200134</v>
          </cell>
          <cell r="AT73">
            <v>0.64519209405398215</v>
          </cell>
          <cell r="AU73">
            <v>-0.95948730752989775</v>
          </cell>
          <cell r="AV73">
            <v>2.7852467508964196E-3</v>
          </cell>
          <cell r="AW73">
            <v>13.306968838549892</v>
          </cell>
          <cell r="AX73">
            <v>22.591510630899847</v>
          </cell>
          <cell r="AY73">
            <v>-19.330431844598934</v>
          </cell>
          <cell r="AZ73">
            <v>-5.2882703549894359</v>
          </cell>
          <cell r="BA73">
            <v>-2.6748685723100607</v>
          </cell>
          <cell r="BB73">
            <v>9.6846328321998953</v>
          </cell>
          <cell r="BC73">
            <v>-16.473293289161006</v>
          </cell>
          <cell r="BD73">
            <v>-9.8782832485020435</v>
          </cell>
          <cell r="BE73">
            <v>3.7791407800449974</v>
          </cell>
          <cell r="BF73">
            <v>26.112701067479975</v>
          </cell>
          <cell r="BG73">
            <v>-24.59219105937018</v>
          </cell>
          <cell r="BH73">
            <v>-461.89262900040194</v>
          </cell>
          <cell r="BJ73">
            <v>-1.0266132572544051</v>
          </cell>
          <cell r="BK73">
            <v>-9.1155849165193601</v>
          </cell>
          <cell r="BL73">
            <v>0.90175489352086746</v>
          </cell>
          <cell r="BM73">
            <v>1.4254735395613949</v>
          </cell>
          <cell r="BN73">
            <v>-0.79942290293310014</v>
          </cell>
          <cell r="BO73">
            <v>-3.0424435246812376</v>
          </cell>
          <cell r="BP73">
            <v>26.882595656736608</v>
          </cell>
          <cell r="BQ73">
            <v>0.81420563085696784</v>
          </cell>
          <cell r="BR73">
            <v>2.1356517967600519</v>
          </cell>
          <cell r="BS73">
            <v>0.48717204224308919</v>
          </cell>
          <cell r="BT73">
            <v>0.50964010390417425</v>
          </cell>
          <cell r="BU73">
            <v>3.5704676934275703</v>
          </cell>
          <cell r="BV73">
            <v>-2.9793686637413552</v>
          </cell>
          <cell r="BW73">
            <v>-5.9945951953332965</v>
          </cell>
          <cell r="BX73">
            <v>-0.41885160093870777</v>
          </cell>
          <cell r="BY73">
            <v>3.5891485125171485</v>
          </cell>
          <cell r="BZ73">
            <v>2.8200221714124174</v>
          </cell>
          <cell r="CA73">
            <v>-0.14597531619119364</v>
          </cell>
          <cell r="CB73">
            <v>-2.7366379621180159</v>
          </cell>
          <cell r="CD73">
            <v>-507.74611182745866</v>
          </cell>
          <cell r="CE73">
            <v>-147.09736867872016</v>
          </cell>
          <cell r="CF73">
            <v>44.424068526386691</v>
          </cell>
          <cell r="CG73">
            <v>19.25015502878</v>
          </cell>
          <cell r="CH73">
            <v>-5.4898219456370043</v>
          </cell>
          <cell r="CI73">
            <v>-1.5039862262780019</v>
          </cell>
          <cell r="CJ73">
            <v>9.3283965621917986</v>
          </cell>
          <cell r="CK73">
            <v>22.839325107329842</v>
          </cell>
          <cell r="CL73">
            <v>61.818491343180085</v>
          </cell>
          <cell r="CM73">
            <v>94.963612026313058</v>
          </cell>
          <cell r="CN73">
            <v>34.928480199980186</v>
          </cell>
          <cell r="CO73">
            <v>71.115116448279878</v>
          </cell>
          <cell r="CP73">
            <v>-88.839268482699936</v>
          </cell>
          <cell r="CQ73">
            <v>-17.690266186299027</v>
          </cell>
          <cell r="CR73">
            <v>-4.2005188550920138</v>
          </cell>
          <cell r="CS73">
            <v>11.894736366459028</v>
          </cell>
          <cell r="CT73">
            <v>91.814207537560378</v>
          </cell>
          <cell r="CU73">
            <v>-4.0588750018800965</v>
          </cell>
          <cell r="CV73">
            <v>-561.85491504460151</v>
          </cell>
        </row>
        <row r="74">
          <cell r="B74">
            <v>49223.092169828124</v>
          </cell>
          <cell r="D74">
            <v>5009.2098890130328</v>
          </cell>
          <cell r="J74">
            <v>2931.4958130908699</v>
          </cell>
          <cell r="K74">
            <v>19759.791777870319</v>
          </cell>
          <cell r="T74">
            <v>20071.339923277999</v>
          </cell>
          <cell r="V74">
            <v>0.55663289872820432</v>
          </cell>
          <cell r="W74">
            <v>-1.0458802777932097</v>
          </cell>
          <cell r="X74">
            <v>0.7721877334789351</v>
          </cell>
          <cell r="Y74">
            <v>1.6085684792173982</v>
          </cell>
          <cell r="Z74">
            <v>-0.15296442320146264</v>
          </cell>
          <cell r="AA74">
            <v>-1.9444305667243311</v>
          </cell>
          <cell r="AB74">
            <v>-8.3657516276591792E-4</v>
          </cell>
          <cell r="AC74">
            <v>0.64803542921247903</v>
          </cell>
          <cell r="AD74">
            <v>-0.8428680023077284</v>
          </cell>
          <cell r="AE74">
            <v>0.87809483101015662</v>
          </cell>
          <cell r="AF74">
            <v>0.72436992201536654</v>
          </cell>
          <cell r="AG74">
            <v>1.5106566837200797</v>
          </cell>
          <cell r="AH74">
            <v>4.5027826497568313</v>
          </cell>
          <cell r="AI74">
            <v>-0.93330677103719006</v>
          </cell>
          <cell r="AJ74">
            <v>1.0755676876569309</v>
          </cell>
          <cell r="AK74">
            <v>-0.5515172289725645</v>
          </cell>
          <cell r="AL74">
            <v>-1.7926845913583067</v>
          </cell>
          <cell r="AM74">
            <v>0.51962490385644156</v>
          </cell>
          <cell r="AN74">
            <v>0.51254079305171896</v>
          </cell>
          <cell r="AP74">
            <v>272.47523797312169</v>
          </cell>
          <cell r="AQ74">
            <v>-15.338813004209896</v>
          </cell>
          <cell r="AR74">
            <v>38.384106941763093</v>
          </cell>
          <cell r="AS74">
            <v>22.032392994109841</v>
          </cell>
          <cell r="AT74">
            <v>-1.0420445935629914</v>
          </cell>
          <cell r="AU74">
            <v>-0.93195605654560154</v>
          </cell>
          <cell r="AV74">
            <v>-3.6833485840048752E-4</v>
          </cell>
          <cell r="AW74">
            <v>18.326082932620011</v>
          </cell>
          <cell r="AX74">
            <v>-24.918671707960129</v>
          </cell>
          <cell r="AY74">
            <v>171.99939244541747</v>
          </cell>
          <cell r="AZ74">
            <v>49.898124269239815</v>
          </cell>
          <cell r="BA74">
            <v>31.162947757180063</v>
          </cell>
          <cell r="BB74">
            <v>130.26441951993002</v>
          </cell>
          <cell r="BC74">
            <v>-2.589117421928961</v>
          </cell>
          <cell r="BD74">
            <v>10.741319522182039</v>
          </cell>
          <cell r="BE74">
            <v>-1.8933754387310273</v>
          </cell>
          <cell r="BF74">
            <v>-60.012116831970161</v>
          </cell>
          <cell r="BG74">
            <v>14.427191069520177</v>
          </cell>
          <cell r="BH74">
            <v>102.3492232981007</v>
          </cell>
          <cell r="BJ74">
            <v>-0.22452042775470415</v>
          </cell>
          <cell r="BK74">
            <v>1.4413986918779154</v>
          </cell>
          <cell r="BL74">
            <v>1.8524315901158772</v>
          </cell>
          <cell r="BM74">
            <v>2.7421722843189444</v>
          </cell>
          <cell r="BN74">
            <v>-1.055192651803516</v>
          </cell>
          <cell r="BO74">
            <v>-4.0860014300454601</v>
          </cell>
          <cell r="BP74">
            <v>18.967377367513993</v>
          </cell>
          <cell r="BQ74">
            <v>2.0141425381973832</v>
          </cell>
          <cell r="BR74">
            <v>1.7468758899285231</v>
          </cell>
          <cell r="BS74">
            <v>0.98162974982503037</v>
          </cell>
          <cell r="BT74">
            <v>0.62876954115831385</v>
          </cell>
          <cell r="BU74">
            <v>1.0660313551739797</v>
          </cell>
          <cell r="BV74">
            <v>3.8897149408440246</v>
          </cell>
          <cell r="BW74">
            <v>-4.538032265758063</v>
          </cell>
          <cell r="BX74">
            <v>-0.45946544379732446</v>
          </cell>
          <cell r="BY74">
            <v>4.1086499253064845</v>
          </cell>
          <cell r="BZ74">
            <v>1.2510485859832832</v>
          </cell>
          <cell r="CA74">
            <v>-0.81465425236418865</v>
          </cell>
          <cell r="CB74">
            <v>-2.2638176693337897</v>
          </cell>
          <cell r="CD74">
            <v>-110.76458621656639</v>
          </cell>
          <cell r="CE74">
            <v>20.621134458900087</v>
          </cell>
          <cell r="CF74">
            <v>91.104537172670462</v>
          </cell>
          <cell r="CG74">
            <v>37.144835670719885</v>
          </cell>
          <cell r="CH74">
            <v>-7.2538704920279997</v>
          </cell>
          <cell r="CI74">
            <v>-2.0021277222068008</v>
          </cell>
          <cell r="CJ74">
            <v>7.0196202610846967</v>
          </cell>
          <cell r="CK74">
            <v>56.196079455100062</v>
          </cell>
          <cell r="CL74">
            <v>50.330384225799662</v>
          </cell>
          <cell r="CM74">
            <v>192.08245606215496</v>
          </cell>
          <cell r="CN74">
            <v>43.353853324830197</v>
          </cell>
          <cell r="CO74">
            <v>22.087632049930107</v>
          </cell>
          <cell r="CP74">
            <v>113.19256458401969</v>
          </cell>
          <cell r="CQ74">
            <v>-13.064481991396974</v>
          </cell>
          <cell r="CR74">
            <v>-4.6592816445700009</v>
          </cell>
          <cell r="CS74">
            <v>13.473739337075983</v>
          </cell>
          <cell r="CT74">
            <v>40.621274616510163</v>
          </cell>
          <cell r="CU74">
            <v>-22.922844214249835</v>
          </cell>
          <cell r="CV74">
            <v>-464.90309813609929</v>
          </cell>
        </row>
        <row r="75">
          <cell r="B75">
            <v>49409.873518631408</v>
          </cell>
          <cell r="D75">
            <v>5065.489789903997</v>
          </cell>
          <cell r="J75">
            <v>2970.9231246979898</v>
          </cell>
          <cell r="K75">
            <v>19944.223948524454</v>
          </cell>
          <cell r="T75">
            <v>19970.903437761299</v>
          </cell>
          <cell r="V75">
            <v>0.37945878767400298</v>
          </cell>
          <cell r="W75">
            <v>0.48774697115869792</v>
          </cell>
          <cell r="X75">
            <v>1.1235285032556996</v>
          </cell>
          <cell r="Y75">
            <v>1.9633370081881818</v>
          </cell>
          <cell r="Z75">
            <v>-1.1565305496250233</v>
          </cell>
          <cell r="AA75">
            <v>6.9281349844731999</v>
          </cell>
          <cell r="AB75">
            <v>1.6321703609063487</v>
          </cell>
          <cell r="AC75">
            <v>1.1540594433541163</v>
          </cell>
          <cell r="AD75">
            <v>1.3449554125594787</v>
          </cell>
          <cell r="AE75">
            <v>0.93337102297144092</v>
          </cell>
          <cell r="AF75">
            <v>-0.10570874849984424</v>
          </cell>
          <cell r="AG75">
            <v>-0.16723335144070983</v>
          </cell>
          <cell r="AH75">
            <v>3.0328499263782005</v>
          </cell>
          <cell r="AI75">
            <v>-4.2574973433562091</v>
          </cell>
          <cell r="AJ75">
            <v>-0.11493819429101437</v>
          </cell>
          <cell r="AK75">
            <v>7.0535544766303637E-2</v>
          </cell>
          <cell r="AL75">
            <v>3.2285554724903465</v>
          </cell>
          <cell r="AM75">
            <v>0.36032505541394588</v>
          </cell>
          <cell r="AN75">
            <v>-0.50039751157927581</v>
          </cell>
          <cell r="AP75">
            <v>186.78134880328435</v>
          </cell>
          <cell r="AQ75">
            <v>7.0784511677700266</v>
          </cell>
          <cell r="AR75">
            <v>56.2799008909642</v>
          </cell>
          <cell r="AS75">
            <v>27.324190285330133</v>
          </cell>
          <cell r="AT75">
            <v>-7.8666197067040002</v>
          </cell>
          <cell r="AU75">
            <v>3.2560540251477974</v>
          </cell>
          <cell r="AV75">
            <v>0.71862067649030337</v>
          </cell>
          <cell r="AW75">
            <v>32.847655610700258</v>
          </cell>
          <cell r="AX75">
            <v>39.427311607119918</v>
          </cell>
          <cell r="AY75">
            <v>184.4321706541341</v>
          </cell>
          <cell r="AZ75">
            <v>-7.3344795496695951</v>
          </cell>
          <cell r="BA75">
            <v>-3.501928588750161</v>
          </cell>
          <cell r="BB75">
            <v>91.690343578310149</v>
          </cell>
          <cell r="BC75">
            <v>-11.700633682975024</v>
          </cell>
          <cell r="BD75">
            <v>-1.1601935542599904</v>
          </cell>
          <cell r="BE75">
            <v>0.24081517005004116</v>
          </cell>
          <cell r="BF75">
            <v>106.14197212735007</v>
          </cell>
          <cell r="BG75">
            <v>10.056275154079685</v>
          </cell>
          <cell r="BH75">
            <v>-100.43648551670049</v>
          </cell>
          <cell r="BJ75">
            <v>6.5921249579914409E-2</v>
          </cell>
          <cell r="BK75">
            <v>-0.83457889544868991</v>
          </cell>
          <cell r="BL75">
            <v>3.6791461596994202</v>
          </cell>
          <cell r="BM75">
            <v>5.6573397478417053</v>
          </cell>
          <cell r="BN75">
            <v>-0.29528387774646614</v>
          </cell>
          <cell r="BO75">
            <v>-1.1299211006272181</v>
          </cell>
          <cell r="BP75">
            <v>10.352382096178147</v>
          </cell>
          <cell r="BQ75">
            <v>3.6780727979859984</v>
          </cell>
          <cell r="BR75">
            <v>1.6214279689050315</v>
          </cell>
          <cell r="BS75">
            <v>2.4803996184581401</v>
          </cell>
          <cell r="BT75">
            <v>1.4226713730099538</v>
          </cell>
          <cell r="BU75">
            <v>0.73049742909876425</v>
          </cell>
          <cell r="BV75">
            <v>8.9765602145774004</v>
          </cell>
          <cell r="BW75">
            <v>-8.1185591850647221</v>
          </cell>
          <cell r="BX75">
            <v>-0.53943492140040572</v>
          </cell>
          <cell r="BY75">
            <v>3.4563898592192333</v>
          </cell>
          <cell r="BZ75">
            <v>3.7820023696482963</v>
          </cell>
          <cell r="CA75">
            <v>0.26444755867980341</v>
          </cell>
          <cell r="CB75">
            <v>-3.2227997362379135</v>
          </cell>
          <cell r="CD75">
            <v>32.550148574657214</v>
          </cell>
          <cell r="CE75">
            <v>-12.273372235039915</v>
          </cell>
          <cell r="CF75">
            <v>179.75338337388894</v>
          </cell>
          <cell r="CG75">
            <v>75.981712496630053</v>
          </cell>
          <cell r="CH75">
            <v>-1.9911457986009964</v>
          </cell>
          <cell r="CI75">
            <v>-0.57431543951620512</v>
          </cell>
          <cell r="CJ75">
            <v>4.1978218362858968</v>
          </cell>
          <cell r="CK75">
            <v>102.1393102790903</v>
          </cell>
          <cell r="CL75">
            <v>47.402776600679772</v>
          </cell>
          <cell r="CM75">
            <v>482.72299538782681</v>
          </cell>
          <cell r="CN75">
            <v>97.222903800490712</v>
          </cell>
          <cell r="CO75">
            <v>15.160558913609748</v>
          </cell>
          <cell r="CP75">
            <v>256.58144404079985</v>
          </cell>
          <cell r="CQ75">
            <v>-23.249356505168976</v>
          </cell>
          <cell r="CR75">
            <v>-5.4683305209699711</v>
          </cell>
          <cell r="CS75">
            <v>11.414251658660021</v>
          </cell>
          <cell r="CT75">
            <v>123.67402658847004</v>
          </cell>
          <cell r="CU75">
            <v>7.3874974119298713</v>
          </cell>
          <cell r="CV75">
            <v>-665.05563455270021</v>
          </cell>
        </row>
        <row r="76">
          <cell r="B76">
            <v>49316.289860388497</v>
          </cell>
          <cell r="D76">
            <v>5081.6829946684411</v>
          </cell>
          <cell r="J76">
            <v>2961.8077942262498</v>
          </cell>
          <cell r="K76">
            <v>19819.180327273498</v>
          </cell>
          <cell r="T76">
            <v>19984.162616060301</v>
          </cell>
          <cell r="V76">
            <v>-0.18940274803096457</v>
          </cell>
          <cell r="W76">
            <v>0.76271391757427587</v>
          </cell>
          <cell r="X76">
            <v>0.31967697964210284</v>
          </cell>
          <cell r="Y76">
            <v>0.69255457272690002</v>
          </cell>
          <cell r="Z76">
            <v>-1.1456261597123429</v>
          </cell>
          <cell r="AA76">
            <v>-10.562732494447102</v>
          </cell>
          <cell r="AB76">
            <v>3.8290961455135664</v>
          </cell>
          <cell r="AC76">
            <v>0.6134727379793592</v>
          </cell>
          <cell r="AD76">
            <v>-0.30681811979454965</v>
          </cell>
          <cell r="AE76">
            <v>-0.62696659230105922</v>
          </cell>
          <cell r="AF76">
            <v>0.2320104441242421</v>
          </cell>
          <cell r="AG76">
            <v>-0.30551854917598709</v>
          </cell>
          <cell r="AH76">
            <v>-3.2898101778181421</v>
          </cell>
          <cell r="AI76">
            <v>4.0278544442999387</v>
          </cell>
          <cell r="AJ76">
            <v>-0.2495076371350935</v>
          </cell>
          <cell r="AK76">
            <v>-3.2706204782397164</v>
          </cell>
          <cell r="AL76">
            <v>-0.46693575813334665</v>
          </cell>
          <cell r="AM76">
            <v>-0.47569645230250979</v>
          </cell>
          <cell r="AN76">
            <v>6.6392481142996118E-2</v>
          </cell>
          <cell r="AP76">
            <v>-93.583658242911042</v>
          </cell>
          <cell r="AQ76">
            <v>11.122910416339892</v>
          </cell>
          <cell r="AR76">
            <v>16.19320476444409</v>
          </cell>
          <cell r="AS76">
            <v>9.8276682951500334</v>
          </cell>
          <cell r="AT76">
            <v>-7.7023269464209534</v>
          </cell>
          <cell r="AU76">
            <v>-5.3081542525434955</v>
          </cell>
          <cell r="AV76">
            <v>1.7134115613392993</v>
          </cell>
          <cell r="AW76">
            <v>17.662606106919611</v>
          </cell>
          <cell r="AX76">
            <v>-9.1153304717399806</v>
          </cell>
          <cell r="AY76">
            <v>-125.04362125095577</v>
          </cell>
          <cell r="AZ76">
            <v>16.080760217199895</v>
          </cell>
          <cell r="BA76">
            <v>-6.3869730289898143</v>
          </cell>
          <cell r="BB76">
            <v>-102.47530791036024</v>
          </cell>
          <cell r="BC76">
            <v>10.598234892886978</v>
          </cell>
          <cell r="BD76">
            <v>-2.5156514274000301</v>
          </cell>
          <cell r="BE76">
            <v>-11.174090705581023</v>
          </cell>
          <cell r="BF76">
            <v>-15.846592263199909</v>
          </cell>
          <cell r="BG76">
            <v>-13.324001025509915</v>
          </cell>
          <cell r="BH76">
            <v>13.259178299002087</v>
          </cell>
          <cell r="BJ76">
            <v>-0.11691206198599646</v>
          </cell>
          <cell r="BK76">
            <v>1.9211670284656535</v>
          </cell>
          <cell r="BL76">
            <v>2.4444594250709439</v>
          </cell>
          <cell r="BM76">
            <v>4.1235714375648103</v>
          </cell>
          <cell r="BN76">
            <v>-2.3458827566740115</v>
          </cell>
          <cell r="BO76">
            <v>-8.0663211604546365</v>
          </cell>
          <cell r="BP76">
            <v>5.5295568412205176</v>
          </cell>
          <cell r="BQ76">
            <v>2.9184330001065906</v>
          </cell>
          <cell r="BR76">
            <v>0.95386873389171623</v>
          </cell>
          <cell r="BS76">
            <v>1.0815330325631534</v>
          </cell>
          <cell r="BT76">
            <v>0.77397559942582461</v>
          </cell>
          <cell r="BU76">
            <v>0.90044712015304729</v>
          </cell>
          <cell r="BV76">
            <v>4.4797446193267643</v>
          </cell>
          <cell r="BW76">
            <v>-6.8614246746727003</v>
          </cell>
          <cell r="BX76">
            <v>-0.2788981268750379</v>
          </cell>
          <cell r="BY76">
            <v>-2.6647638329968415</v>
          </cell>
          <cell r="BZ76">
            <v>1.6979070681347075</v>
          </cell>
          <cell r="CA76">
            <v>-0.47955955545471163</v>
          </cell>
          <cell r="CB76">
            <v>-2.1864973027688195</v>
          </cell>
          <cell r="CD76">
            <v>-57.724177897413028</v>
          </cell>
          <cell r="CE76">
            <v>27.698570821989961</v>
          </cell>
          <cell r="CF76">
            <v>121.25563413827695</v>
          </cell>
          <cell r="CG76">
            <v>56.587214243869994</v>
          </cell>
          <cell r="CH76">
            <v>-15.965799152633963</v>
          </cell>
          <cell r="CI76">
            <v>-3.9435435914711974</v>
          </cell>
          <cell r="CJ76">
            <v>2.4344491497220986</v>
          </cell>
          <cell r="CK76">
            <v>82.143313488789772</v>
          </cell>
          <cell r="CL76">
            <v>27.984820058319656</v>
          </cell>
          <cell r="CM76">
            <v>212.05751000399687</v>
          </cell>
          <cell r="CN76">
            <v>53.35613458178068</v>
          </cell>
          <cell r="CO76">
            <v>18.599177567130027</v>
          </cell>
          <cell r="CP76">
            <v>129.16408802007982</v>
          </cell>
          <cell r="CQ76">
            <v>-20.164809501178013</v>
          </cell>
          <cell r="CR76">
            <v>-2.8128087079800252</v>
          </cell>
          <cell r="CS76">
            <v>-9.0475101942170113</v>
          </cell>
          <cell r="CT76">
            <v>56.395964099659977</v>
          </cell>
          <cell r="CU76">
            <v>-13.432725861280232</v>
          </cell>
          <cell r="CV76">
            <v>-446.72071291999964</v>
          </cell>
        </row>
        <row r="77">
          <cell r="B77">
            <v>49377.972029138735</v>
          </cell>
          <cell r="D77">
            <v>5106.0402258040294</v>
          </cell>
          <cell r="J77">
            <v>3041.9759936335699</v>
          </cell>
          <cell r="K77">
            <v>19775.548832031582</v>
          </cell>
          <cell r="T77">
            <v>19925.409440060699</v>
          </cell>
          <cell r="V77">
            <v>0.12507463340176717</v>
          </cell>
          <cell r="W77">
            <v>4.0519351553152783</v>
          </cell>
          <cell r="X77">
            <v>0.47931425791698512</v>
          </cell>
          <cell r="Y77">
            <v>-9.3435785701712071E-2</v>
          </cell>
          <cell r="Z77">
            <v>0.95801243167727979</v>
          </cell>
          <cell r="AA77">
            <v>1.3282459366550592</v>
          </cell>
          <cell r="AB77">
            <v>12.13754840701986</v>
          </cell>
          <cell r="AC77">
            <v>0.45184591249560757</v>
          </cell>
          <cell r="AD77">
            <v>2.7067320021103347</v>
          </cell>
          <cell r="AE77">
            <v>-0.22014782913032382</v>
          </cell>
          <cell r="AF77">
            <v>-0.52591102621993846</v>
          </cell>
          <cell r="AG77">
            <v>-7.8385474442121961E-2</v>
          </cell>
          <cell r="AH77">
            <v>-0.31727021474926564</v>
          </cell>
          <cell r="AI77">
            <v>-0.94451597777576168</v>
          </cell>
          <cell r="AJ77">
            <v>-0.91088903888575379</v>
          </cell>
          <cell r="AK77">
            <v>-0.68203773960073821</v>
          </cell>
          <cell r="AL77">
            <v>0.83775107281494066</v>
          </cell>
          <cell r="AM77">
            <v>-0.36598988746574523</v>
          </cell>
          <cell r="AN77">
            <v>-0.29399868850339406</v>
          </cell>
          <cell r="AP77">
            <v>61.682168750237906</v>
          </cell>
          <cell r="AQ77">
            <v>59.541409448850118</v>
          </cell>
          <cell r="AR77">
            <v>24.357231135588336</v>
          </cell>
          <cell r="AS77">
            <v>-1.3350793835900276</v>
          </cell>
          <cell r="AT77">
            <v>6.367164376389951</v>
          </cell>
          <cell r="AU77">
            <v>0.59698617200159987</v>
          </cell>
          <cell r="AV77">
            <v>5.639173674166102</v>
          </cell>
          <cell r="AW77">
            <v>13.088986296620078</v>
          </cell>
          <cell r="AX77">
            <v>80.168199407320117</v>
          </cell>
          <cell r="AY77">
            <v>-43.631495241916127</v>
          </cell>
          <cell r="AZ77">
            <v>-36.535727421310185</v>
          </cell>
          <cell r="BA77">
            <v>-1.6336695311902076</v>
          </cell>
          <cell r="BB77">
            <v>-9.5576237601599132</v>
          </cell>
          <cell r="BC77">
            <v>-2.5853462955159898</v>
          </cell>
          <cell r="BD77">
            <v>-9.1610899018470491</v>
          </cell>
          <cell r="BE77">
            <v>-2.2539737252150189</v>
          </cell>
          <cell r="BF77">
            <v>28.298350220070006</v>
          </cell>
          <cell r="BG77">
            <v>-10.2024148267501</v>
          </cell>
          <cell r="BH77">
            <v>-58.753175999601808</v>
          </cell>
          <cell r="BJ77">
            <v>0.87303311800679406</v>
          </cell>
          <cell r="BK77">
            <v>4.2550273571098307</v>
          </cell>
          <cell r="BL77">
            <v>2.7201605862038125</v>
          </cell>
          <cell r="BM77">
            <v>4.2235246511869606</v>
          </cell>
          <cell r="BN77">
            <v>-1.5037178622395508</v>
          </cell>
          <cell r="BO77">
            <v>-4.9803765509865539</v>
          </cell>
          <cell r="BP77">
            <v>18.330771866367112</v>
          </cell>
          <cell r="BQ77">
            <v>2.8969920740139932</v>
          </cell>
          <cell r="BR77">
            <v>2.8940972003308918</v>
          </cell>
          <cell r="BS77">
            <v>0.95853806754857551</v>
          </cell>
          <cell r="BT77">
            <v>0.32095116283978875</v>
          </cell>
          <cell r="BU77">
            <v>0.95208792265797371</v>
          </cell>
          <cell r="BV77">
            <v>3.7996109544441437</v>
          </cell>
          <cell r="BW77">
            <v>-2.2626390867917734</v>
          </cell>
          <cell r="BX77">
            <v>-0.20984164596761223</v>
          </cell>
          <cell r="BY77">
            <v>-4.3928024919374415</v>
          </cell>
          <cell r="BZ77">
            <v>1.7499525255585402</v>
          </cell>
          <cell r="CA77">
            <v>3.4470133846342677E-2</v>
          </cell>
          <cell r="CB77">
            <v>-0.21824468033451172</v>
          </cell>
          <cell r="CD77">
            <v>427.3550972837329</v>
          </cell>
          <cell r="CE77">
            <v>62.403958028750139</v>
          </cell>
          <cell r="CF77">
            <v>135.21444373275972</v>
          </cell>
          <cell r="CG77">
            <v>57.84917219099998</v>
          </cell>
          <cell r="CH77">
            <v>-10.243826870297994</v>
          </cell>
          <cell r="CI77">
            <v>-2.3870701119396998</v>
          </cell>
          <cell r="CJ77">
            <v>8.0708375771373042</v>
          </cell>
          <cell r="CK77">
            <v>81.925330946859958</v>
          </cell>
          <cell r="CL77">
            <v>85.561508834739925</v>
          </cell>
          <cell r="CM77">
            <v>187.75644660667967</v>
          </cell>
          <cell r="CN77">
            <v>22.108677515459931</v>
          </cell>
          <cell r="CO77">
            <v>19.640376608249881</v>
          </cell>
          <cell r="CP77">
            <v>109.92183142772001</v>
          </cell>
          <cell r="CQ77">
            <v>-6.2768625075329965</v>
          </cell>
          <cell r="CR77">
            <v>-2.0956153613250308</v>
          </cell>
          <cell r="CS77">
            <v>-15.080624699477028</v>
          </cell>
          <cell r="CT77">
            <v>58.581613252250008</v>
          </cell>
          <cell r="CU77">
            <v>0.95705037133984661</v>
          </cell>
          <cell r="CV77">
            <v>-43.58125991919951</v>
          </cell>
        </row>
        <row r="78">
          <cell r="B78">
            <v>49554.747671388963</v>
          </cell>
          <cell r="D78">
            <v>5036.5609408755627</v>
          </cell>
          <cell r="J78">
            <v>3019.5849887131799</v>
          </cell>
          <cell r="K78">
            <v>19772.599932582125</v>
          </cell>
          <cell r="T78">
            <v>20134.760122484699</v>
          </cell>
          <cell r="V78">
            <v>0.35800506781831221</v>
          </cell>
          <cell r="W78">
            <v>4.0709123195764585</v>
          </cell>
          <cell r="X78">
            <v>-1.3607273318636315</v>
          </cell>
          <cell r="Y78">
            <v>-0.27095963457378636</v>
          </cell>
          <cell r="Z78">
            <v>-0.68031086590057965</v>
          </cell>
          <cell r="AA78">
            <v>-1.2177728323356729</v>
          </cell>
          <cell r="AB78">
            <v>-7.799096259334803</v>
          </cell>
          <cell r="AC78">
            <v>-1.9392105540101734</v>
          </cell>
          <cell r="AD78">
            <v>-0.7360677719762232</v>
          </cell>
          <cell r="AE78">
            <v>-1.4911846313359067E-2</v>
          </cell>
          <cell r="AF78">
            <v>-3.1587980553604567E-2</v>
          </cell>
          <cell r="AG78">
            <v>2.0489199435718364</v>
          </cell>
          <cell r="AH78">
            <v>-1.6541193536586896</v>
          </cell>
          <cell r="AI78">
            <v>-3.4618728934962095</v>
          </cell>
          <cell r="AJ78">
            <v>0.76921128324802801</v>
          </cell>
          <cell r="AK78">
            <v>-2.8704854107297617E-2</v>
          </cell>
          <cell r="AL78">
            <v>1.0603477091771119</v>
          </cell>
          <cell r="AM78">
            <v>-1.0105108522395656</v>
          </cell>
          <cell r="AN78">
            <v>1.0506719224704808</v>
          </cell>
          <cell r="AP78">
            <v>176.77564225022797</v>
          </cell>
          <cell r="AQ78">
            <v>62.244149124539945</v>
          </cell>
          <cell r="AR78">
            <v>-69.479284928466768</v>
          </cell>
          <cell r="AS78">
            <v>-3.8680534742200052</v>
          </cell>
          <cell r="AT78">
            <v>-4.564814319486004</v>
          </cell>
          <cell r="AU78">
            <v>-0.55460346867240418</v>
          </cell>
          <cell r="AV78">
            <v>-4.0633088388886023</v>
          </cell>
          <cell r="AW78">
            <v>-56.428504827199959</v>
          </cell>
          <cell r="AX78">
            <v>-22.39100492039006</v>
          </cell>
          <cell r="AY78">
            <v>-2.9488994494568033</v>
          </cell>
          <cell r="AZ78">
            <v>-2.1829174599897669</v>
          </cell>
          <cell r="BA78">
            <v>42.669057543320378</v>
          </cell>
          <cell r="BB78">
            <v>-49.671513513399987</v>
          </cell>
          <cell r="BC78">
            <v>-9.3863999811089798</v>
          </cell>
          <cell r="BD78">
            <v>7.6657252063670285</v>
          </cell>
          <cell r="BE78">
            <v>-9.4215766788977362E-2</v>
          </cell>
          <cell r="BF78">
            <v>36.117491411269839</v>
          </cell>
          <cell r="BG78">
            <v>-28.066126889119914</v>
          </cell>
          <cell r="BH78">
            <v>209.35068242399939</v>
          </cell>
          <cell r="BJ78">
            <v>0.67378030704892122</v>
          </cell>
          <cell r="BK78">
            <v>9.6459231956761204</v>
          </cell>
          <cell r="BL78">
            <v>0.54601528920799058</v>
          </cell>
          <cell r="BM78">
            <v>2.2956257777727584</v>
          </cell>
          <cell r="BN78">
            <v>-2.0239302421502736</v>
          </cell>
          <cell r="BO78">
            <v>-4.2762172187121417</v>
          </cell>
          <cell r="BP78">
            <v>9.1029537923085648</v>
          </cell>
          <cell r="BQ78">
            <v>0.25193468870194913</v>
          </cell>
          <cell r="BR78">
            <v>3.0049224436528021</v>
          </cell>
          <cell r="BS78">
            <v>6.4819279756522796E-2</v>
          </cell>
          <cell r="BT78">
            <v>-0.43197899580504906</v>
          </cell>
          <cell r="BU78">
            <v>1.4873893551311523</v>
          </cell>
          <cell r="BV78">
            <v>-2.3158628773013001</v>
          </cell>
          <cell r="BW78">
            <v>-4.757275494333002</v>
          </cell>
          <cell r="BX78">
            <v>-0.51230202099323829</v>
          </cell>
          <cell r="BY78">
            <v>-3.89018420565862</v>
          </cell>
          <cell r="BZ78">
            <v>4.7059023947250145</v>
          </cell>
          <cell r="CA78">
            <v>-1.4882804707278208</v>
          </cell>
          <cell r="CB78">
            <v>0.31597391827911103</v>
          </cell>
          <cell r="CD78">
            <v>331.65550156083918</v>
          </cell>
          <cell r="CE78">
            <v>139.98692015749998</v>
          </cell>
          <cell r="CF78">
            <v>27.351051862529857</v>
          </cell>
          <cell r="CG78">
            <v>31.948725722670133</v>
          </cell>
          <cell r="CH78">
            <v>-13.766596596221007</v>
          </cell>
          <cell r="CI78">
            <v>-2.0097175240665024</v>
          </cell>
          <cell r="CJ78">
            <v>4.0078970731071024</v>
          </cell>
          <cell r="CK78">
            <v>7.1707431870399887</v>
          </cell>
          <cell r="CL78">
            <v>88.089175622309995</v>
          </cell>
          <cell r="CM78">
            <v>12.8081547118054</v>
          </cell>
          <cell r="CN78">
            <v>-29.972364213769652</v>
          </cell>
          <cell r="CO78">
            <v>31.146486394390195</v>
          </cell>
          <cell r="CP78">
            <v>-70.014101605609994</v>
          </cell>
          <cell r="CQ78">
            <v>-13.074145066713015</v>
          </cell>
          <cell r="CR78">
            <v>-5.1712096771400411</v>
          </cell>
          <cell r="CS78">
            <v>-13.281465027534978</v>
          </cell>
          <cell r="CT78">
            <v>154.71122149549001</v>
          </cell>
          <cell r="CU78">
            <v>-41.536267587300244</v>
          </cell>
          <cell r="CV78">
            <v>63.420199206699181</v>
          </cell>
        </row>
        <row r="79">
          <cell r="B79">
            <v>49786.344450782759</v>
          </cell>
          <cell r="D79">
            <v>5056.4723922165958</v>
          </cell>
          <cell r="J79">
            <v>3046.9269309321298</v>
          </cell>
          <cell r="K79">
            <v>20109.336059509424</v>
          </cell>
          <cell r="T79">
            <v>20001.561400472401</v>
          </cell>
          <cell r="V79">
            <v>0.46735538021418499</v>
          </cell>
          <cell r="W79">
            <v>-1.2062290248694207</v>
          </cell>
          <cell r="X79">
            <v>0.39533823922264233</v>
          </cell>
          <cell r="Y79">
            <v>0.65274109067445796</v>
          </cell>
          <cell r="Z79">
            <v>0.16512111257886986</v>
          </cell>
          <cell r="AA79">
            <v>2.5558268217490632</v>
          </cell>
          <cell r="AB79">
            <v>15.25553148037735</v>
          </cell>
          <cell r="AC79">
            <v>3.6452004995268794E-2</v>
          </cell>
          <cell r="AD79">
            <v>0.90548675798662881</v>
          </cell>
          <cell r="AE79">
            <v>1.7030442535400203</v>
          </cell>
          <cell r="AF79">
            <v>0.89342203749682714</v>
          </cell>
          <cell r="AG79">
            <v>2.17443758810143</v>
          </cell>
          <cell r="AH79">
            <v>6.2073195979440499</v>
          </cell>
          <cell r="AI79">
            <v>7.2575467953495787</v>
          </cell>
          <cell r="AJ79">
            <v>-0.73894902195169587</v>
          </cell>
          <cell r="AK79">
            <v>8.0272489052246598E-2</v>
          </cell>
          <cell r="AL79">
            <v>-7.1901831605758471E-2</v>
          </cell>
          <cell r="AM79">
            <v>1.3138980965452518</v>
          </cell>
          <cell r="AN79">
            <v>-0.66153617526117925</v>
          </cell>
          <cell r="AP79">
            <v>231.59677939379617</v>
          </cell>
          <cell r="AQ79">
            <v>-19.19401908119994</v>
          </cell>
          <cell r="AR79">
            <v>19.911451341033171</v>
          </cell>
          <cell r="AS79">
            <v>9.2928828945300666</v>
          </cell>
          <cell r="AT79">
            <v>1.1004078171309857</v>
          </cell>
          <cell r="AU79">
            <v>1.1498112076397007</v>
          </cell>
          <cell r="AV79">
            <v>7.3282128102030981</v>
          </cell>
          <cell r="AW79">
            <v>1.0401366115302153</v>
          </cell>
          <cell r="AX79">
            <v>27.341942218949953</v>
          </cell>
          <cell r="AY79">
            <v>336.73612692729876</v>
          </cell>
          <cell r="AZ79">
            <v>61.721277549219849</v>
          </cell>
          <cell r="BA79">
            <v>46.210792877229778</v>
          </cell>
          <cell r="BB79">
            <v>183.31619342606018</v>
          </cell>
          <cell r="BC79">
            <v>18.996633864175976</v>
          </cell>
          <cell r="BD79">
            <v>-7.4207865351470446</v>
          </cell>
          <cell r="BE79">
            <v>0.26339667676597855</v>
          </cell>
          <cell r="BF79">
            <v>-2.4750844261698148</v>
          </cell>
          <cell r="BG79">
            <v>36.123703495160044</v>
          </cell>
          <cell r="BH79">
            <v>-133.19872201229737</v>
          </cell>
          <cell r="BJ79">
            <v>0.76193462023210756</v>
          </cell>
          <cell r="BK79">
            <v>7.7975628974884525</v>
          </cell>
          <cell r="BL79">
            <v>-0.17801630368249333</v>
          </cell>
          <cell r="BM79">
            <v>0.98075875343150987</v>
          </cell>
          <cell r="BN79">
            <v>-0.71387671841517397</v>
          </cell>
          <cell r="BO79">
            <v>-8.1903776675241513</v>
          </cell>
          <cell r="BP79">
            <v>23.727741725454109</v>
          </cell>
          <cell r="BQ79">
            <v>-0.85570556354815919</v>
          </cell>
          <cell r="BR79">
            <v>2.5582555671771701</v>
          </cell>
          <cell r="BS79">
            <v>0.82786931901246419</v>
          </cell>
          <cell r="BT79">
            <v>0.5638884740946315</v>
          </cell>
          <cell r="BU79">
            <v>3.8678710182258769</v>
          </cell>
          <cell r="BV79">
            <v>0.69381152179244232</v>
          </cell>
          <cell r="BW79">
            <v>6.6976598388958974</v>
          </cell>
          <cell r="BX79">
            <v>-1.1338304020708123</v>
          </cell>
          <cell r="BY79">
            <v>-3.8808326426173378</v>
          </cell>
          <cell r="BZ79">
            <v>1.3582108692658634</v>
          </cell>
          <cell r="CA79">
            <v>-0.55227194418374648</v>
          </cell>
          <cell r="CB79">
            <v>0.15351314879994415</v>
          </cell>
          <cell r="CD79">
            <v>376.47093215135101</v>
          </cell>
          <cell r="CE79">
            <v>113.71444990853001</v>
          </cell>
          <cell r="CF79">
            <v>-9.0173976874011714</v>
          </cell>
          <cell r="CG79">
            <v>13.917418331870067</v>
          </cell>
          <cell r="CH79">
            <v>-4.7995690723860207</v>
          </cell>
          <cell r="CI79">
            <v>-4.1159603415745991</v>
          </cell>
          <cell r="CJ79">
            <v>10.617489206819897</v>
          </cell>
          <cell r="CK79">
            <v>-24.636775812130054</v>
          </cell>
          <cell r="CL79">
            <v>76.003806234140029</v>
          </cell>
          <cell r="CM79">
            <v>165.11211098497006</v>
          </cell>
          <cell r="CN79">
            <v>39.083392885119792</v>
          </cell>
          <cell r="CO79">
            <v>80.859207860370134</v>
          </cell>
          <cell r="CP79">
            <v>21.611748242140038</v>
          </cell>
          <cell r="CQ79">
            <v>17.623122480437985</v>
          </cell>
          <cell r="CR79">
            <v>-11.431802658027095</v>
          </cell>
          <cell r="CS79">
            <v>-13.25888352081904</v>
          </cell>
          <cell r="CT79">
            <v>46.094164941970121</v>
          </cell>
          <cell r="CU79">
            <v>-15.468839246219886</v>
          </cell>
          <cell r="CV79">
            <v>30.6579627111023</v>
          </cell>
        </row>
        <row r="80">
          <cell r="B80">
            <v>49766.709015254717</v>
          </cell>
          <cell r="D80">
            <v>5066.5318915818389</v>
          </cell>
          <cell r="J80">
            <v>3069.68930637006</v>
          </cell>
          <cell r="K80">
            <v>19940.523706872264</v>
          </cell>
          <cell r="T80">
            <v>20195.9580910677</v>
          </cell>
          <cell r="V80">
            <v>-3.9439399989393831E-2</v>
          </cell>
          <cell r="W80">
            <v>-4.964330910264481</v>
          </cell>
          <cell r="X80">
            <v>0.19894302954619469</v>
          </cell>
          <cell r="Y80">
            <v>-3.7049641887643148E-2</v>
          </cell>
          <cell r="Z80">
            <v>1.6850980064355703</v>
          </cell>
          <cell r="AA80">
            <v>4.4431394984107087</v>
          </cell>
          <cell r="AB80">
            <v>11.56669024480248</v>
          </cell>
          <cell r="AC80">
            <v>-0.31921247865086544</v>
          </cell>
          <cell r="AD80">
            <v>0.7470601019948564</v>
          </cell>
          <cell r="AE80">
            <v>-0.83947253224867513</v>
          </cell>
          <cell r="AF80">
            <v>-0.18630342886056805</v>
          </cell>
          <cell r="AG80">
            <v>0.16044910933612488</v>
          </cell>
          <cell r="AH80">
            <v>-3.7437113827964219</v>
          </cell>
          <cell r="AI80">
            <v>-2.4696300642591318</v>
          </cell>
          <cell r="AJ80">
            <v>1.3354147079979839</v>
          </cell>
          <cell r="AK80">
            <v>-0.48957140762765361</v>
          </cell>
          <cell r="AL80">
            <v>2.5076609832330732E-2</v>
          </cell>
          <cell r="AM80">
            <v>-1.7060173694203207</v>
          </cell>
          <cell r="AN80">
            <v>0.97190757612906076</v>
          </cell>
          <cell r="AP80">
            <v>-19.635435528041853</v>
          </cell>
          <cell r="AQ80">
            <v>-78.041648289349951</v>
          </cell>
          <cell r="AR80">
            <v>10.059499365243028</v>
          </cell>
          <cell r="AS80">
            <v>-0.53090783269021813</v>
          </cell>
          <cell r="AT80">
            <v>11.248451651464052</v>
          </cell>
          <cell r="AU80">
            <v>2.0499600764865988</v>
          </cell>
          <cell r="AV80">
            <v>6.4038568220228029</v>
          </cell>
          <cell r="AW80">
            <v>-9.1118613520402505</v>
          </cell>
          <cell r="AX80">
            <v>22.762375437930132</v>
          </cell>
          <cell r="AY80">
            <v>-168.81235263716007</v>
          </cell>
          <cell r="AZ80">
            <v>-12.985597771869834</v>
          </cell>
          <cell r="BA80">
            <v>3.4839831009899171</v>
          </cell>
          <cell r="BB80">
            <v>-117.42309746879027</v>
          </cell>
          <cell r="BC80">
            <v>-6.9334050190619791</v>
          </cell>
          <cell r="BD80">
            <v>13.311606915317043</v>
          </cell>
          <cell r="BE80">
            <v>-1.6077113827739709</v>
          </cell>
          <cell r="BF80">
            <v>0.86259415036965947</v>
          </cell>
          <cell r="BG80">
            <v>-47.520725161340124</v>
          </cell>
          <cell r="BH80">
            <v>194.39669059529842</v>
          </cell>
          <cell r="BJ80">
            <v>0.91332733289817281</v>
          </cell>
          <cell r="BK80">
            <v>1.6706787451749472</v>
          </cell>
          <cell r="BL80">
            <v>-0.29815128378725131</v>
          </cell>
          <cell r="BM80">
            <v>0.24906625149718753</v>
          </cell>
          <cell r="BN80">
            <v>2.1292107203905175</v>
          </cell>
          <cell r="BO80">
            <v>7.2135303325521649</v>
          </cell>
          <cell r="BP80">
            <v>32.948230777497002</v>
          </cell>
          <cell r="BQ80">
            <v>-1.7747715217914073</v>
          </cell>
          <cell r="BR80">
            <v>3.6424211035609444</v>
          </cell>
          <cell r="BS80">
            <v>0.61225226066379257</v>
          </cell>
          <cell r="BT80">
            <v>0.14418952279542374</v>
          </cell>
          <cell r="BU80">
            <v>4.3533449175698014</v>
          </cell>
          <cell r="BV80">
            <v>0.22121352082031809</v>
          </cell>
          <cell r="BW80">
            <v>3.342173068874299E-2</v>
          </cell>
          <cell r="BX80">
            <v>0.43704105592119458</v>
          </cell>
          <cell r="BY80">
            <v>-1.117327672680879</v>
          </cell>
          <cell r="BZ80">
            <v>1.8592453116635044</v>
          </cell>
          <cell r="CA80">
            <v>-1.7816462339347638</v>
          </cell>
          <cell r="CB80">
            <v>1.0598166111658314</v>
          </cell>
          <cell r="CD80">
            <v>450.4191548662202</v>
          </cell>
          <cell r="CE80">
            <v>24.549891202840172</v>
          </cell>
          <cell r="CF80">
            <v>-15.151103086602234</v>
          </cell>
          <cell r="CG80">
            <v>3.5588422040298155</v>
          </cell>
          <cell r="CH80">
            <v>14.151209525498984</v>
          </cell>
          <cell r="CI80">
            <v>3.2421539874554952</v>
          </cell>
          <cell r="CJ80">
            <v>15.307934467503401</v>
          </cell>
          <cell r="CK80">
            <v>-51.411243271089916</v>
          </cell>
          <cell r="CL80">
            <v>107.88151214381014</v>
          </cell>
          <cell r="CM80">
            <v>121.34337959876575</v>
          </cell>
          <cell r="CN80">
            <v>10.017034896050063</v>
          </cell>
          <cell r="CO80">
            <v>90.730163990349865</v>
          </cell>
          <cell r="CP80">
            <v>6.6639586837100069</v>
          </cell>
          <cell r="CQ80">
            <v>9.1482568489027472E-2</v>
          </cell>
          <cell r="CR80">
            <v>4.3954556846899777</v>
          </cell>
          <cell r="CS80">
            <v>-3.6925041980119886</v>
          </cell>
          <cell r="CT80">
            <v>62.803351355539689</v>
          </cell>
          <cell r="CU80">
            <v>-49.665563382050095</v>
          </cell>
          <cell r="CV80">
            <v>211.79547500739864</v>
          </cell>
        </row>
        <row r="81">
          <cell r="B81">
            <v>49744.564085653219</v>
          </cell>
          <cell r="D81">
            <v>5078.501578672026</v>
          </cell>
          <cell r="J81">
            <v>3070.2745836829699</v>
          </cell>
          <cell r="K81">
            <v>20037.525141796865</v>
          </cell>
          <cell r="T81">
            <v>19985.285746053702</v>
          </cell>
          <cell r="V81">
            <v>-4.4497476404781189E-2</v>
          </cell>
          <cell r="W81">
            <v>5.2858566204765811</v>
          </cell>
          <cell r="X81">
            <v>0.23625010848298267</v>
          </cell>
          <cell r="Y81">
            <v>-0.85478494968560526</v>
          </cell>
          <cell r="Z81">
            <v>-2.00293336676306</v>
          </cell>
          <cell r="AA81">
            <v>-3.268939815074734</v>
          </cell>
          <cell r="AB81">
            <v>5.8349722069545029</v>
          </cell>
          <cell r="AC81">
            <v>1.2574933735449045</v>
          </cell>
          <cell r="AD81">
            <v>1.906633715977879E-2</v>
          </cell>
          <cell r="AE81">
            <v>0.48645379805731803</v>
          </cell>
          <cell r="AF81">
            <v>0.47931331616419826</v>
          </cell>
          <cell r="AG81">
            <v>0.38849937384586308</v>
          </cell>
          <cell r="AH81">
            <v>0.10887961153398518</v>
          </cell>
          <cell r="AI81">
            <v>2.2592189900458415</v>
          </cell>
          <cell r="AJ81">
            <v>1.9712961920137717</v>
          </cell>
          <cell r="AK81">
            <v>1.7949083340841554</v>
          </cell>
          <cell r="AL81">
            <v>2.3291500773515716</v>
          </cell>
          <cell r="AM81">
            <v>-2.198165342182079</v>
          </cell>
          <cell r="AN81">
            <v>-1.0431411278634783</v>
          </cell>
          <cell r="AP81">
            <v>-22.144929601498006</v>
          </cell>
          <cell r="AQ81">
            <v>78.971016084809889</v>
          </cell>
          <cell r="AR81">
            <v>11.969687090187108</v>
          </cell>
          <cell r="AS81">
            <v>-12.2442179252198</v>
          </cell>
          <cell r="AT81">
            <v>-13.595381355183008</v>
          </cell>
          <cell r="AU81">
            <v>-1.5752239170572935</v>
          </cell>
          <cell r="AV81">
            <v>3.6041748280764025</v>
          </cell>
          <cell r="AW81">
            <v>35.780335459570324</v>
          </cell>
          <cell r="AX81">
            <v>0.58527731290996599</v>
          </cell>
          <cell r="AY81">
            <v>97.001434924601199</v>
          </cell>
          <cell r="AZ81">
            <v>33.346536488389575</v>
          </cell>
          <cell r="BA81">
            <v>8.4493892053801574</v>
          </cell>
          <cell r="BB81">
            <v>3.2872054443600973</v>
          </cell>
          <cell r="BC81">
            <v>6.1860420594309744</v>
          </cell>
          <cell r="BD81">
            <v>19.912576699059969</v>
          </cell>
          <cell r="BE81">
            <v>5.865471266350994</v>
          </cell>
          <cell r="BF81">
            <v>80.139024472540314</v>
          </cell>
          <cell r="BG81">
            <v>-60.184810710909915</v>
          </cell>
          <cell r="BH81">
            <v>-210.67234501399798</v>
          </cell>
          <cell r="BJ81">
            <v>0.74242023608857011</v>
          </cell>
          <cell r="BK81">
            <v>2.8763615870551318</v>
          </cell>
          <cell r="BL81">
            <v>-0.53933470780025417</v>
          </cell>
          <cell r="BM81">
            <v>-0.51489298762776858</v>
          </cell>
          <cell r="BN81">
            <v>-0.86608455233700976</v>
          </cell>
          <cell r="BO81">
            <v>2.3493336864799375</v>
          </cell>
          <cell r="BP81">
            <v>25.476011462538306</v>
          </cell>
          <cell r="BQ81">
            <v>-0.98698205694284225</v>
          </cell>
          <cell r="BR81">
            <v>0.93026999912639852</v>
          </cell>
          <cell r="BS81">
            <v>1.3247486175500978</v>
          </cell>
          <cell r="BT81">
            <v>1.1561854917474967</v>
          </cell>
          <cell r="BU81">
            <v>4.8409370750976732</v>
          </cell>
          <cell r="BV81">
            <v>0.64966539833013481</v>
          </cell>
          <cell r="BW81">
            <v>3.268785974404409</v>
          </cell>
          <cell r="BX81">
            <v>3.3584332609660761</v>
          </cell>
          <cell r="BY81">
            <v>1.3487624624998418</v>
          </cell>
          <cell r="BZ81">
            <v>3.3657523037816883</v>
          </cell>
          <cell r="CA81">
            <v>-3.5877891039203913</v>
          </cell>
          <cell r="CB81">
            <v>0.30050226156266291</v>
          </cell>
          <cell r="CD81">
            <v>366.59205651448428</v>
          </cell>
          <cell r="CE81">
            <v>43.979497838799944</v>
          </cell>
          <cell r="CF81">
            <v>-27.538647132003462</v>
          </cell>
          <cell r="CG81">
            <v>-7.350296337599957</v>
          </cell>
          <cell r="CH81">
            <v>-5.8113362060739746</v>
          </cell>
          <cell r="CI81">
            <v>1.0699438983966019</v>
          </cell>
          <cell r="CJ81">
            <v>13.272935621413701</v>
          </cell>
          <cell r="CK81">
            <v>-28.71989410813967</v>
          </cell>
          <cell r="CL81">
            <v>28.298590049399991</v>
          </cell>
          <cell r="CM81">
            <v>261.97630976528308</v>
          </cell>
          <cell r="CN81">
            <v>79.899298805749822</v>
          </cell>
          <cell r="CO81">
            <v>100.81322272692023</v>
          </cell>
          <cell r="CP81">
            <v>19.508787888230017</v>
          </cell>
          <cell r="CQ81">
            <v>8.8628709234359917</v>
          </cell>
          <cell r="CR81">
            <v>33.469122285596995</v>
          </cell>
          <cell r="CS81">
            <v>4.4269407935540244</v>
          </cell>
          <cell r="CT81">
            <v>114.64402560801</v>
          </cell>
          <cell r="CU81">
            <v>-99.647959266209909</v>
          </cell>
          <cell r="CV81">
            <v>59.876305993002461</v>
          </cell>
        </row>
        <row r="82">
          <cell r="B82">
            <v>50146.7895103021</v>
          </cell>
          <cell r="D82">
            <v>5147.398416390115</v>
          </cell>
          <cell r="J82">
            <v>3056.1714899806898</v>
          </cell>
          <cell r="K82">
            <v>20179.8851830688</v>
          </cell>
          <cell r="T82">
            <v>20195.811815651599</v>
          </cell>
          <cell r="V82">
            <v>0.80858166523745112</v>
          </cell>
          <cell r="W82">
            <v>-0.34675841502083138</v>
          </cell>
          <cell r="X82">
            <v>1.3566371231906738</v>
          </cell>
          <cell r="Y82">
            <v>3.746679640740469</v>
          </cell>
          <cell r="Z82">
            <v>1.2479532325736287</v>
          </cell>
          <cell r="AA82">
            <v>-3.5312141802020691</v>
          </cell>
          <cell r="AB82">
            <v>2.5878518287268504</v>
          </cell>
          <cell r="AC82">
            <v>0.25476123267320627</v>
          </cell>
          <cell r="AD82">
            <v>-0.45934307560735466</v>
          </cell>
          <cell r="AE82">
            <v>0.71046718726246461</v>
          </cell>
          <cell r="AF82">
            <v>0.80396338474637563</v>
          </cell>
          <cell r="AG82">
            <v>1.6188769493456379</v>
          </cell>
          <cell r="AH82">
            <v>0.67056864155190521</v>
          </cell>
          <cell r="AI82">
            <v>-2.2787870592256398</v>
          </cell>
          <cell r="AJ82">
            <v>1.1487471493570656</v>
          </cell>
          <cell r="AK82">
            <v>0.61630495785267581</v>
          </cell>
          <cell r="AL82">
            <v>-0.36420363127070976</v>
          </cell>
          <cell r="AM82">
            <v>1.3394441043821148</v>
          </cell>
          <cell r="AN82">
            <v>1.0534053516821462</v>
          </cell>
          <cell r="AP82">
            <v>402.22542464888102</v>
          </cell>
          <cell r="AQ82">
            <v>-5.4544302367598902</v>
          </cell>
          <cell r="AR82">
            <v>68.896837718089046</v>
          </cell>
          <cell r="AS82">
            <v>53.209907419839965</v>
          </cell>
          <cell r="AT82">
            <v>8.3011121074860057</v>
          </cell>
          <cell r="AU82">
            <v>-1.6459831307404045</v>
          </cell>
          <cell r="AV82">
            <v>1.6917479700840943</v>
          </cell>
          <cell r="AW82">
            <v>7.3400533514200106</v>
          </cell>
          <cell r="AX82">
            <v>-14.103093702280148</v>
          </cell>
          <cell r="AY82">
            <v>142.36004127193519</v>
          </cell>
          <cell r="AZ82">
            <v>56.201015981419914</v>
          </cell>
          <cell r="BA82">
            <v>35.345391305979774</v>
          </cell>
          <cell r="BB82">
            <v>20.267310730880126</v>
          </cell>
          <cell r="BC82">
            <v>-6.3805887612279548</v>
          </cell>
          <cell r="BD82">
            <v>11.83253956012004</v>
          </cell>
          <cell r="BE82">
            <v>2.0501345024180182</v>
          </cell>
          <cell r="BF82">
            <v>-12.82301697353023</v>
          </cell>
          <cell r="BG82">
            <v>35.867254925869929</v>
          </cell>
          <cell r="BH82">
            <v>210.52606959789773</v>
          </cell>
          <cell r="BJ82">
            <v>1.1947227394620841</v>
          </cell>
          <cell r="BK82">
            <v>-1.4906020700847677</v>
          </cell>
          <cell r="BL82">
            <v>2.200657885721613</v>
          </cell>
          <cell r="BM82">
            <v>3.4929192983141011</v>
          </cell>
          <cell r="BN82">
            <v>1.0585728017633578</v>
          </cell>
          <cell r="BO82">
            <v>-4.7647908954107088E-2</v>
          </cell>
          <cell r="BP82">
            <v>39.611586760414582</v>
          </cell>
          <cell r="BQ82">
            <v>1.2282944986379052</v>
          </cell>
          <cell r="BR82">
            <v>1.2116400566390961</v>
          </cell>
          <cell r="BS82">
            <v>2.0598467165440004</v>
          </cell>
          <cell r="BT82">
            <v>2.0016644504382342</v>
          </cell>
          <cell r="BU82">
            <v>4.3991282786676189</v>
          </cell>
          <cell r="BV82">
            <v>3.0288099780087174</v>
          </cell>
          <cell r="BW82">
            <v>4.5343568060598471</v>
          </cell>
          <cell r="BX82">
            <v>3.7477211395533949</v>
          </cell>
          <cell r="BY82">
            <v>2.0026596249094641</v>
          </cell>
          <cell r="BZ82">
            <v>1.9087038734270312</v>
          </cell>
          <cell r="CA82">
            <v>-1.29901728759243</v>
          </cell>
          <cell r="CB82">
            <v>0.30321539862163682</v>
          </cell>
          <cell r="CD82">
            <v>592.04183891313733</v>
          </cell>
          <cell r="CE82">
            <v>-23.719081522499891</v>
          </cell>
          <cell r="CF82">
            <v>110.83747551455235</v>
          </cell>
          <cell r="CG82">
            <v>49.727664556460013</v>
          </cell>
          <cell r="CH82">
            <v>7.0545902208980351</v>
          </cell>
          <cell r="CI82">
            <v>-2.1435763671398433E-2</v>
          </cell>
          <cell r="CJ82">
            <v>19.027992430386398</v>
          </cell>
          <cell r="CK82">
            <v>35.048664070480299</v>
          </cell>
          <cell r="CL82">
            <v>36.586501267509902</v>
          </cell>
          <cell r="CM82">
            <v>407.28525048667507</v>
          </cell>
          <cell r="CN82">
            <v>138.2832322471595</v>
          </cell>
          <cell r="CO82">
            <v>93.489556489579627</v>
          </cell>
          <cell r="CP82">
            <v>89.44761213251013</v>
          </cell>
          <cell r="CQ82">
            <v>11.868682143317017</v>
          </cell>
          <cell r="CR82">
            <v>37.635936639350007</v>
          </cell>
          <cell r="CS82">
            <v>6.5712910627610199</v>
          </cell>
          <cell r="CT82">
            <v>65.703517223209928</v>
          </cell>
          <cell r="CU82">
            <v>-35.714577451220066</v>
          </cell>
          <cell r="CV82">
            <v>61.051693166900804</v>
          </cell>
        </row>
        <row r="83">
          <cell r="B83">
            <v>49389.736695924927</v>
          </cell>
          <cell r="D83">
            <v>5099.3509211032424</v>
          </cell>
          <cell r="J83">
            <v>3054.91626851004</v>
          </cell>
          <cell r="K83">
            <v>19603.394180180188</v>
          </cell>
          <cell r="T83">
            <v>19924.837262061901</v>
          </cell>
          <cell r="V83">
            <v>-1.5096735439496967</v>
          </cell>
          <cell r="W83">
            <v>8.9131383747963255</v>
          </cell>
          <cell r="X83">
            <v>-0.9334326080895905</v>
          </cell>
          <cell r="Y83">
            <v>-2.3046994175128455</v>
          </cell>
          <cell r="Z83">
            <v>0.45699276446493631</v>
          </cell>
          <cell r="AA83">
            <v>-27.21892708828727</v>
          </cell>
          <cell r="AB83">
            <v>-2.0105967990772577</v>
          </cell>
          <cell r="AC83">
            <v>-0.12394291283596148</v>
          </cell>
          <cell r="AD83">
            <v>-4.1071696230554622E-2</v>
          </cell>
          <cell r="AE83">
            <v>-2.8567605695412723</v>
          </cell>
          <cell r="AF83">
            <v>-1.2732287178725987</v>
          </cell>
          <cell r="AG83">
            <v>-5.4038441773026413</v>
          </cell>
          <cell r="AH83">
            <v>-6.1882296510862851</v>
          </cell>
          <cell r="AI83">
            <v>-4.8545847454842033</v>
          </cell>
          <cell r="AJ83">
            <v>-2.3069623922481797</v>
          </cell>
          <cell r="AK83">
            <v>-2.2030264192348215</v>
          </cell>
          <cell r="AL83">
            <v>-1.6972593735409158</v>
          </cell>
          <cell r="AM83">
            <v>-2.740118076101361</v>
          </cell>
          <cell r="AN83">
            <v>-1.3417363761514922</v>
          </cell>
          <cell r="AP83">
            <v>-757.05281437717349</v>
          </cell>
          <cell r="AQ83">
            <v>139.71545885865999</v>
          </cell>
          <cell r="AR83">
            <v>-48.047495286872618</v>
          </cell>
          <cell r="AS83">
            <v>-33.957400841240087</v>
          </cell>
          <cell r="AT83">
            <v>3.0777514548609588</v>
          </cell>
          <cell r="AU83">
            <v>-12.239371999426602</v>
          </cell>
          <cell r="AV83">
            <v>-1.3483951451369904</v>
          </cell>
          <cell r="AW83">
            <v>-3.580078755930117</v>
          </cell>
          <cell r="AX83">
            <v>-1.255221470649758</v>
          </cell>
          <cell r="AY83">
            <v>-576.49100288861155</v>
          </cell>
          <cell r="AZ83">
            <v>-89.720550635899599</v>
          </cell>
          <cell r="BA83">
            <v>-119.89364480936956</v>
          </cell>
          <cell r="BB83">
            <v>-188.28764775548007</v>
          </cell>
          <cell r="BC83">
            <v>-13.283054233816017</v>
          </cell>
          <cell r="BD83">
            <v>-24.035576380190037</v>
          </cell>
          <cell r="BE83">
            <v>-7.3735183049220154</v>
          </cell>
          <cell r="BF83">
            <v>-59.540099732969793</v>
          </cell>
          <cell r="BG83">
            <v>-74.356911035959911</v>
          </cell>
          <cell r="BH83">
            <v>-270.97455358969819</v>
          </cell>
          <cell r="BJ83">
            <v>-0.79661955347998248</v>
          </cell>
          <cell r="BK83">
            <v>8.5996372246944794</v>
          </cell>
          <cell r="BL83">
            <v>0.84799293975479362</v>
          </cell>
          <cell r="BM83">
            <v>0.45202693386610093</v>
          </cell>
          <cell r="BN83">
            <v>1.3530478870352969</v>
          </cell>
          <cell r="BO83">
            <v>-29.06654209048941</v>
          </cell>
          <cell r="BP83">
            <v>18.696741847188637</v>
          </cell>
          <cell r="BQ83">
            <v>1.0659886226008997</v>
          </cell>
          <cell r="BR83">
            <v>0.26220968730175098</v>
          </cell>
          <cell r="BS83">
            <v>-2.5159551654614809</v>
          </cell>
          <cell r="BT83">
            <v>-0.18878542099488582</v>
          </cell>
          <cell r="BU83">
            <v>-3.3441588764597241</v>
          </cell>
          <cell r="BV83">
            <v>-8.995772630666</v>
          </cell>
          <cell r="BW83">
            <v>-7.2702566500661758</v>
          </cell>
          <cell r="BX83">
            <v>2.1088324487557708</v>
          </cell>
          <cell r="BY83">
            <v>-0.32449792144322309</v>
          </cell>
          <cell r="BZ83">
            <v>0.2511312440512059</v>
          </cell>
          <cell r="CA83">
            <v>-5.2484791846256762</v>
          </cell>
          <cell r="CB83">
            <v>-0.38359074511397084</v>
          </cell>
          <cell r="CD83">
            <v>-396.60775485783233</v>
          </cell>
          <cell r="CE83">
            <v>135.19039641736003</v>
          </cell>
          <cell r="CF83">
            <v>42.878528886646563</v>
          </cell>
          <cell r="CG83">
            <v>6.4773808206898593</v>
          </cell>
          <cell r="CH83">
            <v>9.0319338586280082</v>
          </cell>
          <cell r="CI83">
            <v>-13.410618970737701</v>
          </cell>
          <cell r="CJ83">
            <v>10.351384475046309</v>
          </cell>
          <cell r="CK83">
            <v>30.428448703019967</v>
          </cell>
          <cell r="CL83">
            <v>7.9893375779101916</v>
          </cell>
          <cell r="CM83">
            <v>-505.94187932923523</v>
          </cell>
          <cell r="CN83">
            <v>-13.158595937959944</v>
          </cell>
          <cell r="CO83">
            <v>-72.614881197019713</v>
          </cell>
          <cell r="CP83">
            <v>-282.15622904903012</v>
          </cell>
          <cell r="CQ83">
            <v>-20.411005954674977</v>
          </cell>
          <cell r="CR83">
            <v>21.021146794307015</v>
          </cell>
          <cell r="CS83">
            <v>-1.0656239189269741</v>
          </cell>
          <cell r="CT83">
            <v>8.6385019164099504</v>
          </cell>
          <cell r="CU83">
            <v>-146.19519198234002</v>
          </cell>
          <cell r="CV83">
            <v>-76.724138410500018</v>
          </cell>
        </row>
        <row r="84">
          <cell r="B84">
            <v>48486.627551862155</v>
          </cell>
          <cell r="D84">
            <v>5061.9302958042026</v>
          </cell>
          <cell r="J84">
            <v>3083.0299236406199</v>
          </cell>
          <cell r="K84">
            <v>18851.503859570978</v>
          </cell>
          <cell r="T84">
            <v>19788.0843685072</v>
          </cell>
          <cell r="V84">
            <v>-1.8285360572438236</v>
          </cell>
          <cell r="W84">
            <v>-0.30218162533891535</v>
          </cell>
          <cell r="X84">
            <v>-0.733831145924424</v>
          </cell>
          <cell r="Y84">
            <v>-1.2419238157803325</v>
          </cell>
          <cell r="Z84">
            <v>1.3156779292138099</v>
          </cell>
          <cell r="AA84">
            <v>-20.233387914776468</v>
          </cell>
          <cell r="AB84">
            <v>0.83695998211015254</v>
          </cell>
          <cell r="AC84">
            <v>-0.77553226070419257</v>
          </cell>
          <cell r="AD84">
            <v>0.92027580003990472</v>
          </cell>
          <cell r="AE84">
            <v>-3.8355109002980781</v>
          </cell>
          <cell r="AF84">
            <v>-0.6700301971735767</v>
          </cell>
          <cell r="AG84">
            <v>0.56410143806968627</v>
          </cell>
          <cell r="AH84">
            <v>-23.864142940412826</v>
          </cell>
          <cell r="AI84">
            <v>8.576196353848875E-2</v>
          </cell>
          <cell r="AJ84">
            <v>1.4276391022890467</v>
          </cell>
          <cell r="AK84">
            <v>-0.3402207551550851</v>
          </cell>
          <cell r="AL84">
            <v>-6.9531842539860556E-2</v>
          </cell>
          <cell r="AM84">
            <v>-1.7877509946916059</v>
          </cell>
          <cell r="AN84">
            <v>-0.68634384188968056</v>
          </cell>
          <cell r="AP84">
            <v>-903.10914406277152</v>
          </cell>
          <cell r="AQ84">
            <v>-5.1589597304100607</v>
          </cell>
          <cell r="AR84">
            <v>-37.420625299039784</v>
          </cell>
          <cell r="AS84">
            <v>-17.876758695980016</v>
          </cell>
          <cell r="AT84">
            <v>8.9013111817820345</v>
          </cell>
          <cell r="AU84">
            <v>-6.6217868027802957</v>
          </cell>
          <cell r="AV84">
            <v>0.55001685621779473</v>
          </cell>
          <cell r="AW84">
            <v>-22.373407838279945</v>
          </cell>
          <cell r="AX84">
            <v>28.1136551305799</v>
          </cell>
          <cell r="AY84">
            <v>-751.8903206092109</v>
          </cell>
          <cell r="AZ84">
            <v>-46.613832901530259</v>
          </cell>
          <cell r="BA84">
            <v>11.839245890519578</v>
          </cell>
          <cell r="BB84">
            <v>-681.17481256838983</v>
          </cell>
          <cell r="BC84">
            <v>0.22326900687500029</v>
          </cell>
          <cell r="BD84">
            <v>14.531019124989939</v>
          </cell>
          <cell r="BE84">
            <v>-1.1136309105070268</v>
          </cell>
          <cell r="BF84">
            <v>-2.3977875772602602</v>
          </cell>
          <cell r="BG84">
            <v>-47.183790673910153</v>
          </cell>
          <cell r="BH84">
            <v>-136.75289355470159</v>
          </cell>
          <cell r="BJ84">
            <v>-2.5721641810797391</v>
          </cell>
          <cell r="BK84">
            <v>13.927191877381917</v>
          </cell>
          <cell r="BL84">
            <v>-9.0823385228899767E-2</v>
          </cell>
          <cell r="BM84">
            <v>-0.75874218143308081</v>
          </cell>
          <cell r="BN84">
            <v>0.98483414174568296</v>
          </cell>
          <cell r="BO84">
            <v>-45.825818257621798</v>
          </cell>
          <cell r="BP84">
            <v>7.2812914086551439</v>
          </cell>
          <cell r="BQ84">
            <v>0.60332765203632288</v>
          </cell>
          <cell r="BR84">
            <v>0.43459177588025533</v>
          </cell>
          <cell r="BS84">
            <v>-5.4613402501859536</v>
          </cell>
          <cell r="BT84">
            <v>-0.67250016083809649</v>
          </cell>
          <cell r="BU84">
            <v>-2.9546303180101985</v>
          </cell>
          <cell r="BV84">
            <v>-28.018366941570992</v>
          </cell>
          <cell r="BW84">
            <v>-4.8406457806286269</v>
          </cell>
          <cell r="BX84">
            <v>2.2017607231550773</v>
          </cell>
          <cell r="BY84">
            <v>-0.17489951772272638</v>
          </cell>
          <cell r="BZ84">
            <v>0.15630897850515968</v>
          </cell>
          <cell r="CA84">
            <v>-5.3272671743779476</v>
          </cell>
          <cell r="CB84">
            <v>-2.0195809514028218</v>
          </cell>
          <cell r="CD84">
            <v>-1280.081463392562</v>
          </cell>
          <cell r="CE84">
            <v>208.07308497629992</v>
          </cell>
          <cell r="CF84">
            <v>-4.6015957776362484</v>
          </cell>
          <cell r="CG84">
            <v>-10.868470042599938</v>
          </cell>
          <cell r="CH84">
            <v>6.684793388945991</v>
          </cell>
          <cell r="CI84">
            <v>-22.082365850004596</v>
          </cell>
          <cell r="CJ84">
            <v>4.4975445092413011</v>
          </cell>
          <cell r="CK84">
            <v>17.166902216780272</v>
          </cell>
          <cell r="CL84">
            <v>13.34061727055996</v>
          </cell>
          <cell r="CM84">
            <v>-1089.0198473012861</v>
          </cell>
          <cell r="CN84">
            <v>-46.786831067620369</v>
          </cell>
          <cell r="CO84">
            <v>-64.259618407490052</v>
          </cell>
          <cell r="CP84">
            <v>-845.90794414862967</v>
          </cell>
          <cell r="CQ84">
            <v>-13.254331928737997</v>
          </cell>
          <cell r="CR84">
            <v>22.240559003979911</v>
          </cell>
          <cell r="CS84">
            <v>-0.57154344666002999</v>
          </cell>
          <cell r="CT84">
            <v>5.3781201887800307</v>
          </cell>
          <cell r="CU84">
            <v>-145.85825749491005</v>
          </cell>
          <cell r="CV84">
            <v>-407.87372256050003</v>
          </cell>
        </row>
        <row r="85">
          <cell r="B85">
            <v>49953.70391388292</v>
          </cell>
          <cell r="D85">
            <v>5082.2300581382769</v>
          </cell>
          <cell r="J85">
            <v>3196.8033546269498</v>
          </cell>
          <cell r="K85">
            <v>20027.113551085651</v>
          </cell>
          <cell r="T85">
            <v>19977.325955961998</v>
          </cell>
          <cell r="V85">
            <v>3.0257339726330823</v>
          </cell>
          <cell r="W85">
            <v>-1.8711298545360799</v>
          </cell>
          <cell r="X85">
            <v>0.40102808904540765</v>
          </cell>
          <cell r="Y85">
            <v>2.9075872051600005</v>
          </cell>
          <cell r="Z85">
            <v>0.23362461718150485</v>
          </cell>
          <cell r="AA85">
            <v>-3.6442756673298771</v>
          </cell>
          <cell r="AB85">
            <v>3.6771648312371896</v>
          </cell>
          <cell r="AC85">
            <v>-0.84261690274263223</v>
          </cell>
          <cell r="AD85">
            <v>3.6903122513964881</v>
          </cell>
          <cell r="AE85">
            <v>6.23615866549454</v>
          </cell>
          <cell r="AF85">
            <v>2.171941176818426</v>
          </cell>
          <cell r="AG85">
            <v>-0.75102071995685193</v>
          </cell>
          <cell r="AH85">
            <v>36.891086184266221</v>
          </cell>
          <cell r="AI85">
            <v>2.6469007756183327</v>
          </cell>
          <cell r="AJ85">
            <v>-0.57207858425272207</v>
          </cell>
          <cell r="AK85">
            <v>4.3632006147166003</v>
          </cell>
          <cell r="AL85">
            <v>1.6225931971233676</v>
          </cell>
          <cell r="AM85">
            <v>6.5009383907573604</v>
          </cell>
          <cell r="AN85">
            <v>0.95634111888049933</v>
          </cell>
          <cell r="AP85">
            <v>1467.0763620207654</v>
          </cell>
          <cell r="AQ85">
            <v>-31.848110269110066</v>
          </cell>
          <cell r="AR85">
            <v>20.29976233407433</v>
          </cell>
          <cell r="AS85">
            <v>41.333215551740068</v>
          </cell>
          <cell r="AT85">
            <v>1.6013993650669818</v>
          </cell>
          <cell r="AU85">
            <v>-0.95134700230009983</v>
          </cell>
          <cell r="AV85">
            <v>2.4367116966166975</v>
          </cell>
          <cell r="AW85">
            <v>-24.12021727704996</v>
          </cell>
          <cell r="AX85">
            <v>113.77343098632991</v>
          </cell>
          <cell r="AY85">
            <v>1175.6096915146736</v>
          </cell>
          <cell r="AZ85">
            <v>150.08897833159972</v>
          </cell>
          <cell r="BA85">
            <v>-15.85118483198994</v>
          </cell>
          <cell r="BB85">
            <v>801.72130094349995</v>
          </cell>
          <cell r="BC85">
            <v>6.8967373334180024</v>
          </cell>
          <cell r="BD85">
            <v>-5.9059483800099315</v>
          </cell>
          <cell r="BE85">
            <v>14.233299086509021</v>
          </cell>
          <cell r="BF85">
            <v>55.915799720180075</v>
          </cell>
          <cell r="BG85">
            <v>168.51070931147024</v>
          </cell>
          <cell r="BH85">
            <v>189.24158745479872</v>
          </cell>
          <cell r="BJ85">
            <v>0.4204275021278514</v>
          </cell>
          <cell r="BK85">
            <v>6.1827958343144029</v>
          </cell>
          <cell r="BL85">
            <v>7.3416920493030169E-2</v>
          </cell>
          <cell r="BM85">
            <v>3.0072746136179385</v>
          </cell>
          <cell r="BN85">
            <v>3.2895810573073003</v>
          </cell>
          <cell r="BO85">
            <v>-46.036024913432527</v>
          </cell>
          <cell r="BP85">
            <v>5.0939958762728388</v>
          </cell>
          <cell r="BQ85">
            <v>-1.4832150342550143</v>
          </cell>
          <cell r="BR85">
            <v>4.121089742800832</v>
          </cell>
          <cell r="BS85">
            <v>-5.1960462370159721E-2</v>
          </cell>
          <cell r="BT85">
            <v>1.000724784757212</v>
          </cell>
          <cell r="BU85">
            <v>-4.0562022057552438</v>
          </cell>
          <cell r="BV85">
            <v>-1.570730059890213</v>
          </cell>
          <cell r="BW85">
            <v>-4.4798807687104203</v>
          </cell>
          <cell r="BX85">
            <v>-0.34736231460477107</v>
          </cell>
          <cell r="BY85">
            <v>2.3436943803194943</v>
          </cell>
          <cell r="BZ85">
            <v>-0.5352449839144735</v>
          </cell>
          <cell r="CA85">
            <v>3.0935147711999456</v>
          </cell>
          <cell r="CB85">
            <v>-3.982825260967493E-2</v>
          </cell>
          <cell r="CD85">
            <v>209.13982822970138</v>
          </cell>
          <cell r="CE85">
            <v>97.253958622379969</v>
          </cell>
          <cell r="CF85">
            <v>3.7284794662509739</v>
          </cell>
          <cell r="CG85">
            <v>42.70896343435993</v>
          </cell>
          <cell r="CH85">
            <v>21.881574109195981</v>
          </cell>
          <cell r="CI85">
            <v>-21.458488935247402</v>
          </cell>
          <cell r="CJ85">
            <v>3.3300813777815961</v>
          </cell>
          <cell r="CK85">
            <v>-42.733650519840012</v>
          </cell>
          <cell r="CL85">
            <v>126.52877094397991</v>
          </cell>
          <cell r="CM85">
            <v>-10.411590711213648</v>
          </cell>
          <cell r="CN85">
            <v>69.955610775589776</v>
          </cell>
          <cell r="CO85">
            <v>-88.560192444860149</v>
          </cell>
          <cell r="CP85">
            <v>-47.47384864948981</v>
          </cell>
          <cell r="CQ85">
            <v>-12.543636654750969</v>
          </cell>
          <cell r="CR85">
            <v>-3.5779660750899893</v>
          </cell>
          <cell r="CS85">
            <v>7.796284373497997</v>
          </cell>
          <cell r="CT85">
            <v>-18.845104563580207</v>
          </cell>
          <cell r="CU85">
            <v>82.837262527470102</v>
          </cell>
          <cell r="CV85">
            <v>-7.9597900917033257</v>
          </cell>
        </row>
        <row r="86">
          <cell r="B86">
            <v>49761.41490861155</v>
          </cell>
          <cell r="D86">
            <v>5156.7998566910446</v>
          </cell>
          <cell r="J86">
            <v>3250.2861566319598</v>
          </cell>
          <cell r="K86">
            <v>19501.901041148165</v>
          </cell>
          <cell r="T86">
            <v>20190.3620891764</v>
          </cell>
          <cell r="V86">
            <v>-0.38493442969287361</v>
          </cell>
          <cell r="W86">
            <v>-0.48886825445401128</v>
          </cell>
          <cell r="X86">
            <v>1.4672653087271614</v>
          </cell>
          <cell r="Y86">
            <v>1.2069499948821338</v>
          </cell>
          <cell r="Z86">
            <v>2.7583684400333652</v>
          </cell>
          <cell r="AA86">
            <v>15.124656193576236</v>
          </cell>
          <cell r="AB86">
            <v>6.3668501970352231</v>
          </cell>
          <cell r="AC86">
            <v>1.0492850732963799</v>
          </cell>
          <cell r="AD86">
            <v>1.6730088176240443</v>
          </cell>
          <cell r="AE86">
            <v>-2.6225072754381795</v>
          </cell>
          <cell r="AF86">
            <v>0.33396070508382447</v>
          </cell>
          <cell r="AG86">
            <v>-1.127533920876056E-2</v>
          </cell>
          <cell r="AH86">
            <v>-18.674354931576509</v>
          </cell>
          <cell r="AI86">
            <v>-1.3977414656084708</v>
          </cell>
          <cell r="AJ86">
            <v>-1.0524504067351503</v>
          </cell>
          <cell r="AK86">
            <v>0.58603197723923195</v>
          </cell>
          <cell r="AL86">
            <v>1.7112308694351652</v>
          </cell>
          <cell r="AM86">
            <v>-1.4629711089846009</v>
          </cell>
          <cell r="AN86">
            <v>1.0663896343485524</v>
          </cell>
          <cell r="AP86">
            <v>-192.28900527137012</v>
          </cell>
          <cell r="AQ86">
            <v>-8.1652291060599964</v>
          </cell>
          <cell r="AR86">
            <v>74.569798552767679</v>
          </cell>
          <cell r="AS86">
            <v>17.656438936950053</v>
          </cell>
          <cell r="AT86">
            <v>18.951638333605956</v>
          </cell>
          <cell r="AU86">
            <v>3.8044402215159003</v>
          </cell>
          <cell r="AV86">
            <v>4.3742015911467007</v>
          </cell>
          <cell r="AW86">
            <v>29.783079469549648</v>
          </cell>
          <cell r="AX86">
            <v>53.482802005009944</v>
          </cell>
          <cell r="AY86">
            <v>-525.21250993748617</v>
          </cell>
          <cell r="AZ86">
            <v>23.579128884270176</v>
          </cell>
          <cell r="BA86">
            <v>-0.2361921591200371</v>
          </cell>
          <cell r="BB86">
            <v>-555.54949681585003</v>
          </cell>
          <cell r="BC86">
            <v>-3.7383392894989811</v>
          </cell>
          <cell r="BD86">
            <v>-10.802989579700011</v>
          </cell>
          <cell r="BE86">
            <v>1.9951203453999824</v>
          </cell>
          <cell r="BF86">
            <v>59.927169970229897</v>
          </cell>
          <cell r="BG86">
            <v>-40.386911293220237</v>
          </cell>
          <cell r="BH86">
            <v>213.03613321440207</v>
          </cell>
          <cell r="BJ86">
            <v>-0.76849306895584446</v>
          </cell>
          <cell r="BK86">
            <v>6.0313745676643382</v>
          </cell>
          <cell r="BL86">
            <v>0.18264450389140485</v>
          </cell>
          <cell r="BM86">
            <v>0.48564568070947889</v>
          </cell>
          <cell r="BN86">
            <v>4.83045323318958</v>
          </cell>
          <cell r="BO86">
            <v>-35.600059377913219</v>
          </cell>
          <cell r="BP86">
            <v>8.9653123319336494</v>
          </cell>
          <cell r="BQ86">
            <v>-0.70246473976104395</v>
          </cell>
          <cell r="BR86">
            <v>6.3515632970091218</v>
          </cell>
          <cell r="BS86">
            <v>-3.3597026730829649</v>
          </cell>
          <cell r="BT86">
            <v>0.52980469686829679</v>
          </cell>
          <cell r="BU86">
            <v>-5.5953158649708516</v>
          </cell>
          <cell r="BV86">
            <v>-20.484964180589582</v>
          </cell>
          <cell r="BW86">
            <v>-3.618680036362576</v>
          </cell>
          <cell r="BX86">
            <v>-2.5160015584239082</v>
          </cell>
          <cell r="BY86">
            <v>2.3129016705575767</v>
          </cell>
          <cell r="BZ86">
            <v>1.5366266896021497</v>
          </cell>
          <cell r="CA86">
            <v>0.24259293372992374</v>
          </cell>
          <cell r="CB86">
            <v>-2.6984438778421271E-2</v>
          </cell>
          <cell r="CD86">
            <v>-385.37460169054975</v>
          </cell>
          <cell r="CE86">
            <v>94.543159753079863</v>
          </cell>
          <cell r="CF86">
            <v>9.4014403009296075</v>
          </cell>
          <cell r="CG86">
            <v>7.1554949514700183</v>
          </cell>
          <cell r="CH86">
            <v>32.532100335315931</v>
          </cell>
          <cell r="CI86">
            <v>-16.008065582991097</v>
          </cell>
          <cell r="CJ86">
            <v>6.0125349988442025</v>
          </cell>
          <cell r="CK86">
            <v>-20.290624401710375</v>
          </cell>
          <cell r="CL86">
            <v>194.11466665127</v>
          </cell>
          <cell r="CM86">
            <v>-677.98414192063501</v>
          </cell>
          <cell r="CN86">
            <v>37.333723678440037</v>
          </cell>
          <cell r="CO86">
            <v>-124.14177590995996</v>
          </cell>
          <cell r="CP86">
            <v>-623.29065619621997</v>
          </cell>
          <cell r="CQ86">
            <v>-9.9013871830219955</v>
          </cell>
          <cell r="CR86">
            <v>-26.21349521491004</v>
          </cell>
          <cell r="CS86">
            <v>7.7412702164799612</v>
          </cell>
          <cell r="CT86">
            <v>53.90508238017992</v>
          </cell>
          <cell r="CU86">
            <v>6.5830963083799361</v>
          </cell>
          <cell r="CV86">
            <v>-5.449726475198986</v>
          </cell>
        </row>
        <row r="87">
          <cell r="B87">
            <v>49894.070624380642</v>
          </cell>
          <cell r="D87">
            <v>5243.4898835281165</v>
          </cell>
          <cell r="J87">
            <v>3293.5840203308999</v>
          </cell>
          <cell r="K87">
            <v>19613.443838295687</v>
          </cell>
          <cell r="T87">
            <v>20148.713703254802</v>
          </cell>
          <cell r="V87">
            <v>0.26658348845731705</v>
          </cell>
          <cell r="W87">
            <v>-4.0447608879241255</v>
          </cell>
          <cell r="X87">
            <v>1.6810818578617104</v>
          </cell>
          <cell r="Y87">
            <v>2.9993139331647489</v>
          </cell>
          <cell r="Z87">
            <v>1.2692742258887169</v>
          </cell>
          <cell r="AA87">
            <v>21.047168305765808</v>
          </cell>
          <cell r="AB87">
            <v>15.847586538668136</v>
          </cell>
          <cell r="AC87">
            <v>0.54551673721541238</v>
          </cell>
          <cell r="AD87">
            <v>1.3321246687955091</v>
          </cell>
          <cell r="AE87">
            <v>0.57195858451015713</v>
          </cell>
          <cell r="AF87">
            <v>1.3708443010018501</v>
          </cell>
          <cell r="AG87">
            <v>-7.7242514720813116</v>
          </cell>
          <cell r="AH87">
            <v>8.3175486344879488</v>
          </cell>
          <cell r="AI87">
            <v>3.815975750919276</v>
          </cell>
          <cell r="AJ87">
            <v>0.12788862387858035</v>
          </cell>
          <cell r="AK87">
            <v>2.9961655230801076</v>
          </cell>
          <cell r="AL87">
            <v>0.51492734427185383</v>
          </cell>
          <cell r="AM87">
            <v>-2.3887168784730184</v>
          </cell>
          <cell r="AN87">
            <v>-0.20627854883259467</v>
          </cell>
          <cell r="AP87">
            <v>132.65571576909133</v>
          </cell>
          <cell r="AQ87">
            <v>-67.22658599284</v>
          </cell>
          <cell r="AR87">
            <v>86.690026837071855</v>
          </cell>
          <cell r="AS87">
            <v>44.406454702859946</v>
          </cell>
          <cell r="AT87">
            <v>8.9612201355070056</v>
          </cell>
          <cell r="AU87">
            <v>6.0949096687792981</v>
          </cell>
          <cell r="AV87">
            <v>11.580934182176406</v>
          </cell>
          <cell r="AW87">
            <v>15.646508147749955</v>
          </cell>
          <cell r="AX87">
            <v>43.297863698940091</v>
          </cell>
          <cell r="AY87">
            <v>111.54279714752192</v>
          </cell>
          <cell r="AZ87">
            <v>97.111010752910261</v>
          </cell>
          <cell r="BA87">
            <v>-161.78687761435981</v>
          </cell>
          <cell r="BB87">
            <v>201.23337700347975</v>
          </cell>
          <cell r="BC87">
            <v>10.063390722594988</v>
          </cell>
          <cell r="BD87">
            <v>1.2989106409299893</v>
          </cell>
          <cell r="BE87">
            <v>10.260092151224001</v>
          </cell>
          <cell r="BF87">
            <v>18.341296335020161</v>
          </cell>
          <cell r="BG87">
            <v>-64.978402844280026</v>
          </cell>
          <cell r="BH87">
            <v>-41.648385921598674</v>
          </cell>
          <cell r="BJ87">
            <v>1.0211310328717138</v>
          </cell>
          <cell r="BK87">
            <v>-6.5836679408666559</v>
          </cell>
          <cell r="BL87">
            <v>2.8266139093971132</v>
          </cell>
          <cell r="BM87">
            <v>5.9411507363690719</v>
          </cell>
          <cell r="BN87">
            <v>5.6780978959520834</v>
          </cell>
          <cell r="BO87">
            <v>7.1079353394436717</v>
          </cell>
          <cell r="BP87">
            <v>28.823811940185507</v>
          </cell>
          <cell r="BQ87">
            <v>-3.6882866136722647E-2</v>
          </cell>
          <cell r="BR87">
            <v>7.8125791623501417</v>
          </cell>
          <cell r="BS87">
            <v>5.1264888228685912E-2</v>
          </cell>
          <cell r="BT87">
            <v>3.2221660568090504</v>
          </cell>
          <cell r="BU87">
            <v>-7.9110264329434017</v>
          </cell>
          <cell r="BV87">
            <v>-8.1898387855999903</v>
          </cell>
          <cell r="BW87">
            <v>5.1645079210653089</v>
          </cell>
          <cell r="BX87">
            <v>-8.6360526945350458E-2</v>
          </cell>
          <cell r="BY87">
            <v>7.7521744259779535</v>
          </cell>
          <cell r="BZ87">
            <v>3.8215881820571784</v>
          </cell>
          <cell r="CA87">
            <v>0.60477070439435288</v>
          </cell>
          <cell r="CB87">
            <v>1.1236048668722409</v>
          </cell>
          <cell r="CD87">
            <v>504.33392845571507</v>
          </cell>
          <cell r="CE87">
            <v>-112.39888509842012</v>
          </cell>
          <cell r="CF87">
            <v>144.13896242487408</v>
          </cell>
          <cell r="CG87">
            <v>85.519350495570052</v>
          </cell>
          <cell r="CH87">
            <v>38.415569015961978</v>
          </cell>
          <cell r="CI87">
            <v>2.3262160852148028</v>
          </cell>
          <cell r="CJ87">
            <v>18.941864326157599</v>
          </cell>
          <cell r="CK87">
            <v>-1.0640374980303022</v>
          </cell>
          <cell r="CL87">
            <v>238.66775182085985</v>
          </cell>
          <cell r="CM87">
            <v>10.04965811549846</v>
          </cell>
          <cell r="CN87">
            <v>224.1652850672499</v>
          </cell>
          <cell r="CO87">
            <v>-166.03500871495021</v>
          </cell>
          <cell r="CP87">
            <v>-233.76963143726016</v>
          </cell>
          <cell r="CQ87">
            <v>13.44505777338901</v>
          </cell>
          <cell r="CR87">
            <v>-0.87900819379001405</v>
          </cell>
          <cell r="CS87">
            <v>25.374880672625977</v>
          </cell>
          <cell r="CT87">
            <v>131.78647844816987</v>
          </cell>
          <cell r="CU87">
            <v>15.961604500059821</v>
          </cell>
          <cell r="CV87">
            <v>223.87644119290053</v>
          </cell>
        </row>
        <row r="88">
          <cell r="B88">
            <v>51026.892394837152</v>
          </cell>
          <cell r="D88">
            <v>5273.9651590464509</v>
          </cell>
          <cell r="J88">
            <v>3319.99024230942</v>
          </cell>
          <cell r="K88">
            <v>20518.677507069402</v>
          </cell>
          <cell r="T88">
            <v>20310.983072184801</v>
          </cell>
          <cell r="V88">
            <v>2.2704536957603105</v>
          </cell>
          <cell r="W88">
            <v>0.5290336083531022</v>
          </cell>
          <cell r="X88">
            <v>0.58120214199457454</v>
          </cell>
          <cell r="Y88">
            <v>1.0062762819801563</v>
          </cell>
          <cell r="Z88">
            <v>3.0624887942300338</v>
          </cell>
          <cell r="AA88">
            <v>3.9873862107132618</v>
          </cell>
          <cell r="AB88">
            <v>3.8116111244432371</v>
          </cell>
          <cell r="AC88">
            <v>-0.39497706227852314</v>
          </cell>
          <cell r="AD88">
            <v>0.80174733103870466</v>
          </cell>
          <cell r="AE88">
            <v>4.6153733950905051</v>
          </cell>
          <cell r="AF88">
            <v>1.405995234715629</v>
          </cell>
          <cell r="AG88">
            <v>7.872903600445702</v>
          </cell>
          <cell r="AH88">
            <v>13.599316706592312</v>
          </cell>
          <cell r="AI88">
            <v>-0.67640391164323077</v>
          </cell>
          <cell r="AJ88">
            <v>0.66848124062710568</v>
          </cell>
          <cell r="AK88">
            <v>1.339584953253703</v>
          </cell>
          <cell r="AL88">
            <v>2.4541835373028231</v>
          </cell>
          <cell r="AM88">
            <v>7.4637563550491226</v>
          </cell>
          <cell r="AN88">
            <v>0.80535845275218065</v>
          </cell>
          <cell r="AP88">
            <v>1132.8217704565104</v>
          </cell>
          <cell r="AQ88">
            <v>8.4372352559400952</v>
          </cell>
          <cell r="AR88">
            <v>30.475275518334456</v>
          </cell>
          <cell r="AS88">
            <v>15.345312779480082</v>
          </cell>
          <cell r="AT88">
            <v>21.895954934165047</v>
          </cell>
          <cell r="AU88">
            <v>1.3977082751694994</v>
          </cell>
          <cell r="AV88">
            <v>3.2268296417391014</v>
          </cell>
          <cell r="AW88">
            <v>-11.390530112219949</v>
          </cell>
          <cell r="AX88">
            <v>26.40622197852008</v>
          </cell>
          <cell r="AY88">
            <v>905.23366877371518</v>
          </cell>
          <cell r="AZ88">
            <v>100.9664893495401</v>
          </cell>
          <cell r="BA88">
            <v>152.16311830543987</v>
          </cell>
          <cell r="BB88">
            <v>356.38595236847004</v>
          </cell>
          <cell r="BC88">
            <v>-1.8518637451520021</v>
          </cell>
          <cell r="BD88">
            <v>6.7981640894799966</v>
          </cell>
          <cell r="BE88">
            <v>4.7247276183510394</v>
          </cell>
          <cell r="BF88">
            <v>87.86616556834997</v>
          </cell>
          <cell r="BG88">
            <v>198.18091521923998</v>
          </cell>
          <cell r="BH88">
            <v>162.26936892999947</v>
          </cell>
          <cell r="BJ88">
            <v>5.23910399884564</v>
          </cell>
          <cell r="BK88">
            <v>-5.8048236336484038</v>
          </cell>
          <cell r="BL88">
            <v>4.1888143623392438</v>
          </cell>
          <cell r="BM88">
            <v>8.352871525644856</v>
          </cell>
          <cell r="BN88">
            <v>7.5001224174468861</v>
          </cell>
          <cell r="BO88">
            <v>39.630779686054666</v>
          </cell>
          <cell r="BP88">
            <v>32.624064341840239</v>
          </cell>
          <cell r="BQ88">
            <v>0.34650527131419029</v>
          </cell>
          <cell r="BR88">
            <v>7.6859558466102484</v>
          </cell>
          <cell r="BS88">
            <v>8.8437169783247569</v>
          </cell>
          <cell r="BT88">
            <v>5.379539529226296</v>
          </cell>
          <cell r="BU88">
            <v>-1.2181799846272434</v>
          </cell>
          <cell r="BV88">
            <v>36.98632922087284</v>
          </cell>
          <cell r="BW88">
            <v>4.363666746004724</v>
          </cell>
          <cell r="BX88">
            <v>-0.83418651958954149</v>
          </cell>
          <cell r="BY88">
            <v>9.5683807136672794</v>
          </cell>
          <cell r="BZ88">
            <v>6.443572684740495</v>
          </cell>
          <cell r="CA88">
            <v>10.081651490826381</v>
          </cell>
          <cell r="CB88">
            <v>2.6424927948548449</v>
          </cell>
          <cell r="CD88">
            <v>2540.264842974997</v>
          </cell>
          <cell r="CE88">
            <v>-98.802690112069968</v>
          </cell>
          <cell r="CF88">
            <v>212.03486324224832</v>
          </cell>
          <cell r="CG88">
            <v>118.74142197103015</v>
          </cell>
          <cell r="CH88">
            <v>51.410212768344991</v>
          </cell>
          <cell r="CI88">
            <v>10.345711163164598</v>
          </cell>
          <cell r="CJ88">
            <v>21.618677111678906</v>
          </cell>
          <cell r="CK88">
            <v>9.9188402280296941</v>
          </cell>
          <cell r="CL88">
            <v>236.96031866880003</v>
          </cell>
          <cell r="CM88">
            <v>1667.1736474984245</v>
          </cell>
          <cell r="CN88">
            <v>371.74560731832025</v>
          </cell>
          <cell r="CO88">
            <v>-25.711136300029921</v>
          </cell>
          <cell r="CP88">
            <v>803.79113349959971</v>
          </cell>
          <cell r="CQ88">
            <v>11.369925021362008</v>
          </cell>
          <cell r="CR88">
            <v>-8.6118632292999564</v>
          </cell>
          <cell r="CS88">
            <v>31.213239201484043</v>
          </cell>
          <cell r="CT88">
            <v>222.0504315937801</v>
          </cell>
          <cell r="CU88">
            <v>261.32631039320995</v>
          </cell>
          <cell r="CV88">
            <v>522.89870367760159</v>
          </cell>
        </row>
        <row r="89">
          <cell r="B89">
            <v>51206.785374572471</v>
          </cell>
          <cell r="D89">
            <v>5343.1019843861104</v>
          </cell>
          <cell r="J89">
            <v>3349.70933801195</v>
          </cell>
          <cell r="K89">
            <v>20791.936901861893</v>
          </cell>
          <cell r="T89">
            <v>20245.38420393</v>
          </cell>
          <cell r="V89">
            <v>0.35254543495093493</v>
          </cell>
          <cell r="W89">
            <v>-7.8977939624717663</v>
          </cell>
          <cell r="X89">
            <v>1.3109078891252901</v>
          </cell>
          <cell r="Y89">
            <v>3.4242806619118937</v>
          </cell>
          <cell r="Z89">
            <v>-1.4570678072857723</v>
          </cell>
          <cell r="AA89">
            <v>9.0579738061650659</v>
          </cell>
          <cell r="AB89">
            <v>6.0425468302752305</v>
          </cell>
          <cell r="AC89">
            <v>0.64463741031550725</v>
          </cell>
          <cell r="AD89">
            <v>0.89515611593655731</v>
          </cell>
          <cell r="AE89">
            <v>1.3317592944201317</v>
          </cell>
          <cell r="AF89">
            <v>0.93064586088398293</v>
          </cell>
          <cell r="AG89">
            <v>-0.18803553238804227</v>
          </cell>
          <cell r="AH89">
            <v>4.6716455333539075</v>
          </cell>
          <cell r="AI89">
            <v>4.4485078953220736</v>
          </cell>
          <cell r="AJ89">
            <v>2.6009911096231075</v>
          </cell>
          <cell r="AK89">
            <v>-3.1482706200167132</v>
          </cell>
          <cell r="AL89">
            <v>0.44510209782278043</v>
          </cell>
          <cell r="AM89">
            <v>0.92994914546458141</v>
          </cell>
          <cell r="AN89">
            <v>-0.32297239390955967</v>
          </cell>
          <cell r="AP89">
            <v>179.89297973531939</v>
          </cell>
          <cell r="AQ89">
            <v>-126.62346784456008</v>
          </cell>
          <cell r="AR89">
            <v>69.136825339659481</v>
          </cell>
          <cell r="AS89">
            <v>52.744383731029984</v>
          </cell>
          <cell r="AT89">
            <v>-10.736674104558006</v>
          </cell>
          <cell r="AU89">
            <v>3.3017178398160993</v>
          </cell>
          <cell r="AV89">
            <v>5.3104754817513964</v>
          </cell>
          <cell r="AW89">
            <v>18.516922391620028</v>
          </cell>
          <cell r="AX89">
            <v>29.719095702530012</v>
          </cell>
          <cell r="AY89">
            <v>273.25939479249064</v>
          </cell>
          <cell r="AZ89">
            <v>67.770624714169571</v>
          </cell>
          <cell r="BA89">
            <v>-3.9203673065298972</v>
          </cell>
          <cell r="BB89">
            <v>139.07500720146027</v>
          </cell>
          <cell r="BC89">
            <v>12.096778256361006</v>
          </cell>
          <cell r="BD89">
            <v>26.627770371699967</v>
          </cell>
          <cell r="BE89">
            <v>-11.252724687722036</v>
          </cell>
          <cell r="BF89">
            <v>16.326909062940103</v>
          </cell>
          <cell r="BG89">
            <v>26.535397180110067</v>
          </cell>
          <cell r="BH89">
            <v>-65.598868254801346</v>
          </cell>
          <cell r="BJ89">
            <v>2.5084855826702723</v>
          </cell>
          <cell r="BK89">
            <v>-11.589896749299722</v>
          </cell>
          <cell r="BL89">
            <v>5.1330208051108217</v>
          </cell>
          <cell r="BM89">
            <v>8.8969054618984078</v>
          </cell>
          <cell r="BN89">
            <v>5.6868622136516667</v>
          </cell>
          <cell r="BO89">
            <v>58.037833444764409</v>
          </cell>
          <cell r="BP89">
            <v>35.649866358553339</v>
          </cell>
          <cell r="BQ89">
            <v>1.8515951406050224</v>
          </cell>
          <cell r="BR89">
            <v>4.7830900566244949</v>
          </cell>
          <cell r="BS89">
            <v>3.8189395033153994</v>
          </cell>
          <cell r="BT89">
            <v>4.0992748371169396</v>
          </cell>
          <cell r="BU89">
            <v>-0.65784473611225636</v>
          </cell>
          <cell r="BV89">
            <v>4.7444716438414192</v>
          </cell>
          <cell r="BW89">
            <v>6.1954056843190886</v>
          </cell>
          <cell r="BX89">
            <v>2.3305184540517887</v>
          </cell>
          <cell r="BY89">
            <v>1.6822701390653672</v>
          </cell>
          <cell r="BZ89">
            <v>5.2102213652075235</v>
          </cell>
          <cell r="CA89">
            <v>4.323357659561089</v>
          </cell>
          <cell r="CB89">
            <v>1.3418124555754307</v>
          </cell>
          <cell r="CD89">
            <v>1253.081460689551</v>
          </cell>
          <cell r="CE89">
            <v>-193.57804768751998</v>
          </cell>
          <cell r="CF89">
            <v>260.87192624783347</v>
          </cell>
          <cell r="CG89">
            <v>130.15259015032007</v>
          </cell>
          <cell r="CH89">
            <v>39.072139298720003</v>
          </cell>
          <cell r="CI89">
            <v>14.598776005280797</v>
          </cell>
          <cell r="CJ89">
            <v>24.492440896813605</v>
          </cell>
          <cell r="CK89">
            <v>52.555979896699682</v>
          </cell>
          <cell r="CL89">
            <v>152.90598338500013</v>
          </cell>
          <cell r="CM89">
            <v>764.82335077624157</v>
          </cell>
          <cell r="CN89">
            <v>289.42725370089011</v>
          </cell>
          <cell r="CO89">
            <v>-13.780318774569878</v>
          </cell>
          <cell r="CP89">
            <v>141.14483975756002</v>
          </cell>
          <cell r="CQ89">
            <v>16.569965944305011</v>
          </cell>
          <cell r="CR89">
            <v>23.921855522409942</v>
          </cell>
          <cell r="CS89">
            <v>5.727215427252986</v>
          </cell>
          <cell r="CT89">
            <v>182.46154093654013</v>
          </cell>
          <cell r="CU89">
            <v>119.35099826184978</v>
          </cell>
          <cell r="CV89">
            <v>268.05824796800152</v>
          </cell>
        </row>
        <row r="90">
          <cell r="B90">
            <v>51874.470788019753</v>
          </cell>
          <cell r="D90">
            <v>5383.2781988948427</v>
          </cell>
          <cell r="J90">
            <v>3352.4634068164301</v>
          </cell>
          <cell r="K90">
            <v>21011.148661462757</v>
          </cell>
          <cell r="T90">
            <v>20446.0840102166</v>
          </cell>
          <cell r="V90">
            <v>1.3039002713473025</v>
          </cell>
          <cell r="W90">
            <v>13.872153558385691</v>
          </cell>
          <cell r="X90">
            <v>0.75192677635833594</v>
          </cell>
          <cell r="Y90">
            <v>1.272773598210386</v>
          </cell>
          <cell r="Z90">
            <v>-1.5572425792743982</v>
          </cell>
          <cell r="AA90">
            <v>10.599597484306521</v>
          </cell>
          <cell r="AB90">
            <v>-3.3808627577407768</v>
          </cell>
          <cell r="AC90">
            <v>1.0427325197177817</v>
          </cell>
          <cell r="AD90">
            <v>8.2218142727419341E-2</v>
          </cell>
          <cell r="AE90">
            <v>1.0543113930921777</v>
          </cell>
          <cell r="AF90">
            <v>1.6465553073218064</v>
          </cell>
          <cell r="AG90">
            <v>-0.73492756990817254</v>
          </cell>
          <cell r="AH90">
            <v>2.3912057070120785</v>
          </cell>
          <cell r="AI90">
            <v>-1.0851330006698467</v>
          </cell>
          <cell r="AJ90">
            <v>-0.83391325619812662</v>
          </cell>
          <cell r="AK90">
            <v>-0.82249085746138872</v>
          </cell>
          <cell r="AL90">
            <v>1.1506059628290766</v>
          </cell>
          <cell r="AM90">
            <v>0.39128743765628471</v>
          </cell>
          <cell r="AN90">
            <v>0.9913361201989046</v>
          </cell>
          <cell r="AP90">
            <v>667.68541344728146</v>
          </cell>
          <cell r="AQ90">
            <v>204.84356424660996</v>
          </cell>
          <cell r="AR90">
            <v>40.176214508732301</v>
          </cell>
          <cell r="AS90">
            <v>20.275918460319872</v>
          </cell>
          <cell r="AT90">
            <v>-11.307634411655954</v>
          </cell>
          <cell r="AU90">
            <v>4.2136231743194017</v>
          </cell>
          <cell r="AV90">
            <v>-3.1508017226811091</v>
          </cell>
          <cell r="AW90">
            <v>30.145109008430154</v>
          </cell>
          <cell r="AX90">
            <v>2.7540688044800845</v>
          </cell>
          <cell r="AY90">
            <v>219.21175960086475</v>
          </cell>
          <cell r="AZ90">
            <v>121.01979539370041</v>
          </cell>
          <cell r="BA90">
            <v>-15.293749685210059</v>
          </cell>
          <cell r="BB90">
            <v>74.511824662479739</v>
          </cell>
          <cell r="BC90">
            <v>-3.0820562846870416</v>
          </cell>
          <cell r="BD90">
            <v>-8.7592791871300051</v>
          </cell>
          <cell r="BE90">
            <v>-2.8472401288429978</v>
          </cell>
          <cell r="BF90">
            <v>42.393543364149991</v>
          </cell>
          <cell r="BG90">
            <v>11.268921466400116</v>
          </cell>
          <cell r="BH90">
            <v>200.69980628660051</v>
          </cell>
          <cell r="BJ90">
            <v>4.2463741903016494</v>
          </cell>
          <cell r="BK90">
            <v>1.169072011152994</v>
          </cell>
          <cell r="BL90">
            <v>4.3918389019875992</v>
          </cell>
          <cell r="BM90">
            <v>8.9677305061187873</v>
          </cell>
          <cell r="BN90">
            <v>1.2482613085442518</v>
          </cell>
          <cell r="BO90">
            <v>51.826040955926111</v>
          </cell>
          <cell r="BP90">
            <v>23.218587655014566</v>
          </cell>
          <cell r="BQ90">
            <v>1.8449905611293893</v>
          </cell>
          <cell r="BR90">
            <v>3.1436385985887938</v>
          </cell>
          <cell r="BS90">
            <v>7.7389769188662472</v>
          </cell>
          <cell r="BT90">
            <v>5.4611282443567832</v>
          </cell>
          <cell r="BU90">
            <v>-1.3768175253250581</v>
          </cell>
          <cell r="BV90">
            <v>31.87614723170573</v>
          </cell>
          <cell r="BW90">
            <v>6.5320874525458317</v>
          </cell>
          <cell r="BX90">
            <v>2.556527284061727</v>
          </cell>
          <cell r="BY90">
            <v>0.2583965001541344</v>
          </cell>
          <cell r="BZ90">
            <v>4.6303102774871263</v>
          </cell>
          <cell r="CA90">
            <v>6.2865026795765333</v>
          </cell>
          <cell r="CB90">
            <v>1.266554408042464</v>
          </cell>
          <cell r="CD90">
            <v>2113.0558794082026</v>
          </cell>
          <cell r="CE90">
            <v>19.430745665149971</v>
          </cell>
          <cell r="CF90">
            <v>226.47834220379809</v>
          </cell>
          <cell r="CG90">
            <v>132.77206967368988</v>
          </cell>
          <cell r="CH90">
            <v>8.8128665534580932</v>
          </cell>
          <cell r="CI90">
            <v>15.007958958084298</v>
          </cell>
          <cell r="CJ90">
            <v>16.967437582985795</v>
          </cell>
          <cell r="CK90">
            <v>52.918009435580188</v>
          </cell>
          <cell r="CL90">
            <v>102.17725018447027</v>
          </cell>
          <cell r="CM90">
            <v>1509.2476203145925</v>
          </cell>
          <cell r="CN90">
            <v>386.86792021032034</v>
          </cell>
          <cell r="CO90">
            <v>-28.8378763006599</v>
          </cell>
          <cell r="CP90">
            <v>771.20616123588979</v>
          </cell>
          <cell r="CQ90">
            <v>17.22624894911695</v>
          </cell>
          <cell r="CR90">
            <v>25.965565914979948</v>
          </cell>
          <cell r="CS90">
            <v>0.88485495301000583</v>
          </cell>
          <cell r="CT90">
            <v>164.92791433046023</v>
          </cell>
          <cell r="CU90">
            <v>171.00683102147013</v>
          </cell>
          <cell r="CV90">
            <v>255.72192104019996</v>
          </cell>
        </row>
        <row r="91">
          <cell r="B91">
            <v>52219.081516480095</v>
          </cell>
          <cell r="D91">
            <v>5397.3099215750626</v>
          </cell>
          <cell r="J91">
            <v>3437.6337122394102</v>
          </cell>
          <cell r="K91">
            <v>21246.409163123648</v>
          </cell>
          <cell r="T91">
            <v>20440.900904587499</v>
          </cell>
          <cell r="V91">
            <v>0.66431661513919327</v>
          </cell>
          <cell r="W91">
            <v>0.91176545585656132</v>
          </cell>
          <cell r="X91">
            <v>0.26065386483464792</v>
          </cell>
          <cell r="Y91">
            <v>-0.89480486964854666</v>
          </cell>
          <cell r="Z91">
            <v>1.271894833800058</v>
          </cell>
          <cell r="AA91">
            <v>4.1376177679169013</v>
          </cell>
          <cell r="AB91">
            <v>9.482570243399735</v>
          </cell>
          <cell r="AC91">
            <v>0.30872938428136987</v>
          </cell>
          <cell r="AD91">
            <v>2.5405290106912615</v>
          </cell>
          <cell r="AE91">
            <v>1.1196936704959359</v>
          </cell>
          <cell r="AF91">
            <v>0.46518755357380925</v>
          </cell>
          <cell r="AG91">
            <v>-0.22999371049536865</v>
          </cell>
          <cell r="AH91">
            <v>3.7570986436516352</v>
          </cell>
          <cell r="AI91">
            <v>1.1144697670847137</v>
          </cell>
          <cell r="AJ91">
            <v>1.8879714471958131</v>
          </cell>
          <cell r="AK91">
            <v>0.38131759272019838</v>
          </cell>
          <cell r="AL91">
            <v>2.3853408716686619</v>
          </cell>
          <cell r="AM91">
            <v>-0.9552878815583421</v>
          </cell>
          <cell r="AN91">
            <v>-2.5350114117261846E-2</v>
          </cell>
          <cell r="AP91">
            <v>344.61072846034222</v>
          </cell>
          <cell r="AQ91">
            <v>15.331304325349947</v>
          </cell>
          <cell r="AR91">
            <v>14.0317226802199</v>
          </cell>
          <cell r="AS91">
            <v>-14.436117935420043</v>
          </cell>
          <cell r="AT91">
            <v>9.0918123192819849</v>
          </cell>
          <cell r="AU91">
            <v>1.8191572227052006</v>
          </cell>
          <cell r="AV91">
            <v>8.5385230753433063</v>
          </cell>
          <cell r="AW91">
            <v>9.0183479983097641</v>
          </cell>
          <cell r="AX91">
            <v>85.170305422980164</v>
          </cell>
          <cell r="AY91">
            <v>235.26050166089044</v>
          </cell>
          <cell r="AZ91">
            <v>34.753683605759761</v>
          </cell>
          <cell r="BA91">
            <v>-4.7509653349698056</v>
          </cell>
          <cell r="BB91">
            <v>119.87359083006004</v>
          </cell>
          <cell r="BC91">
            <v>3.1310316468030237</v>
          </cell>
          <cell r="BD91">
            <v>19.665549627610062</v>
          </cell>
          <cell r="BE91">
            <v>1.3091609908919963</v>
          </cell>
          <cell r="BF91">
            <v>88.898009264879875</v>
          </cell>
          <cell r="BG91">
            <v>-27.619558970140133</v>
          </cell>
          <cell r="BH91">
            <v>-5.1831056291011919</v>
          </cell>
          <cell r="BJ91">
            <v>4.6598941778130731</v>
          </cell>
          <cell r="BK91">
            <v>6.3949166366187971</v>
          </cell>
          <cell r="BL91">
            <v>2.9335431451895433</v>
          </cell>
          <cell r="BM91">
            <v>4.847962402234951</v>
          </cell>
          <cell r="BN91">
            <v>1.2508813726912926</v>
          </cell>
          <cell r="BO91">
            <v>30.616869783737165</v>
          </cell>
          <cell r="BP91">
            <v>16.448586296010493</v>
          </cell>
          <cell r="BQ91">
            <v>1.6051429129483985</v>
          </cell>
          <cell r="BR91">
            <v>4.373645579384311</v>
          </cell>
          <cell r="BS91">
            <v>8.3257450261720933</v>
          </cell>
          <cell r="BT91">
            <v>4.5189285118353517</v>
          </cell>
          <cell r="BU91">
            <v>6.6329527829539048</v>
          </cell>
          <cell r="BV91">
            <v>26.323819081594046</v>
          </cell>
          <cell r="BW91">
            <v>3.759902635693213</v>
          </cell>
          <cell r="BX91">
            <v>4.359301561763762</v>
          </cell>
          <cell r="BY91">
            <v>-2.2869454478515294</v>
          </cell>
          <cell r="BZ91">
            <v>6.577304150829355</v>
          </cell>
          <cell r="CA91">
            <v>7.8473279248698624</v>
          </cell>
          <cell r="CB91">
            <v>1.4501531245912691</v>
          </cell>
          <cell r="CD91">
            <v>2325.0108920994535</v>
          </cell>
          <cell r="CE91">
            <v>101.98863598333992</v>
          </cell>
          <cell r="CF91">
            <v>153.82003804694614</v>
          </cell>
          <cell r="CG91">
            <v>73.929497035409895</v>
          </cell>
          <cell r="CH91">
            <v>8.9434587372330725</v>
          </cell>
          <cell r="CI91">
            <v>10.732206512010201</v>
          </cell>
          <cell r="CJ91">
            <v>13.925026476152695</v>
          </cell>
          <cell r="CK91">
            <v>46.289849286139997</v>
          </cell>
          <cell r="CL91">
            <v>144.04969190851034</v>
          </cell>
          <cell r="CM91">
            <v>1632.965324827961</v>
          </cell>
          <cell r="CN91">
            <v>324.51059306316984</v>
          </cell>
          <cell r="CO91">
            <v>128.1980359787301</v>
          </cell>
          <cell r="CP91">
            <v>689.84637506247009</v>
          </cell>
          <cell r="CQ91">
            <v>10.293889873324986</v>
          </cell>
          <cell r="CR91">
            <v>44.33220490166002</v>
          </cell>
          <cell r="CS91">
            <v>-8.0660762073219985</v>
          </cell>
          <cell r="CT91">
            <v>235.48462726031994</v>
          </cell>
          <cell r="CU91">
            <v>208.36567489561003</v>
          </cell>
          <cell r="CV91">
            <v>292.18720133269744</v>
          </cell>
        </row>
        <row r="92">
          <cell r="B92">
            <v>52462.584346806412</v>
          </cell>
          <cell r="D92">
            <v>5466.90878423705</v>
          </cell>
          <cell r="J92">
            <v>3466.1657377092301</v>
          </cell>
          <cell r="K92">
            <v>21277.097859470123</v>
          </cell>
          <cell r="T92">
            <v>20526.0828117985</v>
          </cell>
          <cell r="V92">
            <v>0.4663100599528347</v>
          </cell>
          <cell r="W92">
            <v>1.7386171052259369</v>
          </cell>
          <cell r="X92">
            <v>1.2895102129261593</v>
          </cell>
          <cell r="Y92">
            <v>0.97226991841161681</v>
          </cell>
          <cell r="Z92">
            <v>2.1832771469865619</v>
          </cell>
          <cell r="AA92">
            <v>3.9260270492906146</v>
          </cell>
          <cell r="AB92">
            <v>2.2264495903265402</v>
          </cell>
          <cell r="AC92">
            <v>1.1690856560659491</v>
          </cell>
          <cell r="AD92">
            <v>0.82999027407235637</v>
          </cell>
          <cell r="AE92">
            <v>0.14444180242814131</v>
          </cell>
          <cell r="AF92">
            <v>0.30666360002091775</v>
          </cell>
          <cell r="AG92">
            <v>-2.1087383954603189</v>
          </cell>
          <cell r="AH92">
            <v>-6.1568827587121788E-3</v>
          </cell>
          <cell r="AI92">
            <v>-1.8022752124617014</v>
          </cell>
          <cell r="AJ92">
            <v>-0.78012202362848226</v>
          </cell>
          <cell r="AK92">
            <v>6.7542360773887644</v>
          </cell>
          <cell r="AL92">
            <v>1.2575317776561734</v>
          </cell>
          <cell r="AM92">
            <v>-0.22793589338621079</v>
          </cell>
          <cell r="AN92">
            <v>0.41672286172027562</v>
          </cell>
          <cell r="AP92">
            <v>243.50283032631705</v>
          </cell>
          <cell r="AQ92">
            <v>29.50133863703013</v>
          </cell>
          <cell r="AR92">
            <v>69.598862661987368</v>
          </cell>
          <cell r="AS92">
            <v>15.545523530870014</v>
          </cell>
          <cell r="AT92">
            <v>15.805093287300906</v>
          </cell>
          <cell r="AU92">
            <v>1.7975492283620014</v>
          </cell>
          <cell r="AV92">
            <v>2.1948989918737993</v>
          </cell>
          <cell r="AW92">
            <v>34.255797623580293</v>
          </cell>
          <cell r="AX92">
            <v>28.532025469819928</v>
          </cell>
          <cell r="AY92">
            <v>30.688696346474899</v>
          </cell>
          <cell r="AZ92">
            <v>23.017099001010138</v>
          </cell>
          <cell r="BA92">
            <v>-43.459888433470041</v>
          </cell>
          <cell r="BB92">
            <v>-0.20382132471968362</v>
          </cell>
          <cell r="BC92">
            <v>-5.1198069334359957</v>
          </cell>
          <cell r="BD92">
            <v>-8.2793476933600232</v>
          </cell>
          <cell r="BE92">
            <v>23.27744673977503</v>
          </cell>
          <cell r="BF92">
            <v>47.984208444200249</v>
          </cell>
          <cell r="BG92">
            <v>-6.5271934535198852</v>
          </cell>
          <cell r="BH92">
            <v>85.181907211001089</v>
          </cell>
          <cell r="BJ92">
            <v>2.8135986429667748</v>
          </cell>
          <cell r="BK92">
            <v>7.6750794979886239</v>
          </cell>
          <cell r="BL92">
            <v>3.6584167580182569</v>
          </cell>
          <cell r="BM92">
            <v>4.8126626361202574</v>
          </cell>
          <cell r="BN92">
            <v>0.38712429445624252</v>
          </cell>
          <cell r="BO92">
            <v>30.539797535942249</v>
          </cell>
          <cell r="BP92">
            <v>14.670463235407682</v>
          </cell>
          <cell r="BQ92">
            <v>3.2006128133124312</v>
          </cell>
          <cell r="BR92">
            <v>4.4028893078351006</v>
          </cell>
          <cell r="BS92">
            <v>3.696243835107893</v>
          </cell>
          <cell r="BT92">
            <v>3.3858498977800133</v>
          </cell>
          <cell r="BU92">
            <v>-3.2339546990970192</v>
          </cell>
          <cell r="BV92">
            <v>11.194367302762643</v>
          </cell>
          <cell r="BW92">
            <v>2.5837440877352291</v>
          </cell>
          <cell r="BX92">
            <v>2.8575879863254716</v>
          </cell>
          <cell r="BY92">
            <v>2.933937397854991</v>
          </cell>
          <cell r="BZ92">
            <v>5.3324948697710539</v>
          </cell>
          <cell r="CA92">
            <v>0.12818163452887887</v>
          </cell>
          <cell r="CB92">
            <v>1.0590316522309129</v>
          </cell>
          <cell r="CD92">
            <v>1435.6919519692601</v>
          </cell>
          <cell r="CE92">
            <v>123.05273936442995</v>
          </cell>
          <cell r="CF92">
            <v>192.94362519059905</v>
          </cell>
          <cell r="CG92">
            <v>74.129707786799827</v>
          </cell>
          <cell r="CH92">
            <v>2.8525970903689313</v>
          </cell>
          <cell r="CI92">
            <v>11.132047465202703</v>
          </cell>
          <cell r="CJ92">
            <v>12.893095826287393</v>
          </cell>
          <cell r="CK92">
            <v>91.936177021940239</v>
          </cell>
          <cell r="CL92">
            <v>146.17549539981019</v>
          </cell>
          <cell r="CM92">
            <v>758.42035240072073</v>
          </cell>
          <cell r="CN92">
            <v>246.56120271463988</v>
          </cell>
          <cell r="CO92">
            <v>-67.424970760179804</v>
          </cell>
          <cell r="CP92">
            <v>333.25660136928036</v>
          </cell>
          <cell r="CQ92">
            <v>7.0259466850409922</v>
          </cell>
          <cell r="CR92">
            <v>29.254693118820001</v>
          </cell>
          <cell r="CS92">
            <v>10.486642914101992</v>
          </cell>
          <cell r="CT92">
            <v>195.60267013617022</v>
          </cell>
          <cell r="CU92">
            <v>3.6575662228501642</v>
          </cell>
          <cell r="CV92">
            <v>215.09973961369906</v>
          </cell>
        </row>
        <row r="93">
          <cell r="B93">
            <v>52380.101903530944</v>
          </cell>
          <cell r="D93">
            <v>5460.1107139187297</v>
          </cell>
          <cell r="J93">
            <v>3428.2023066189699</v>
          </cell>
          <cell r="K93">
            <v>21208.404327268054</v>
          </cell>
          <cell r="T93">
            <v>20473.348852753999</v>
          </cell>
          <cell r="V93">
            <v>-0.1572214642157399</v>
          </cell>
          <cell r="W93">
            <v>4.8488174578720455</v>
          </cell>
          <cell r="X93">
            <v>-0.12434943743567795</v>
          </cell>
          <cell r="Y93">
            <v>-1.2120779275353932</v>
          </cell>
          <cell r="Z93">
            <v>-1.2591502943994026</v>
          </cell>
          <cell r="AA93">
            <v>4.559530530885092</v>
          </cell>
          <cell r="AB93">
            <v>-3.0566325188172261</v>
          </cell>
          <cell r="AC93">
            <v>0.77571361548223194</v>
          </cell>
          <cell r="AD93">
            <v>-1.0952572370457436</v>
          </cell>
          <cell r="AE93">
            <v>-0.32285198223823697</v>
          </cell>
          <cell r="AF93">
            <v>-0.27038077803125393</v>
          </cell>
          <cell r="AG93">
            <v>-0.9191746764868447</v>
          </cell>
          <cell r="AH93">
            <v>-1.6127051007043147</v>
          </cell>
          <cell r="AI93">
            <v>-1.951385911084047</v>
          </cell>
          <cell r="AJ93">
            <v>1.5219473787148274</v>
          </cell>
          <cell r="AK93">
            <v>1.0637520605566664</v>
          </cell>
          <cell r="AL93">
            <v>0.57965337621626034</v>
          </cell>
          <cell r="AM93">
            <v>-0.46555290560128526</v>
          </cell>
          <cell r="AN93">
            <v>-0.25691194724298816</v>
          </cell>
          <cell r="AP93">
            <v>-82.48244327546854</v>
          </cell>
          <cell r="AQ93">
            <v>83.706549379679927</v>
          </cell>
          <cell r="AR93">
            <v>-6.7980703183202422</v>
          </cell>
          <cell r="AS93">
            <v>-19.568212935429983</v>
          </cell>
          <cell r="AT93">
            <v>-9.3142007252168924</v>
          </cell>
          <cell r="AU93">
            <v>2.1695614664305012</v>
          </cell>
          <cell r="AV93">
            <v>-3.080407550544507</v>
          </cell>
          <cell r="AW93">
            <v>22.995189426439993</v>
          </cell>
          <cell r="AX93">
            <v>-37.963431090260201</v>
          </cell>
          <cell r="AY93">
            <v>-68.693532202069036</v>
          </cell>
          <cell r="AZ93">
            <v>-20.356070887200076</v>
          </cell>
          <cell r="BA93">
            <v>-18.54419041338997</v>
          </cell>
          <cell r="BB93">
            <v>-53.384718369340135</v>
          </cell>
          <cell r="BC93">
            <v>-5.4434854318270141</v>
          </cell>
          <cell r="BD93">
            <v>16.026249816030031</v>
          </cell>
          <cell r="BE93">
            <v>3.9136739077549692</v>
          </cell>
          <cell r="BF93">
            <v>22.396237963819658</v>
          </cell>
          <cell r="BG93">
            <v>-13.301228787920081</v>
          </cell>
          <cell r="BH93">
            <v>-52.733959044500807</v>
          </cell>
          <cell r="BJ93">
            <v>2.2913301828571653</v>
          </cell>
          <cell r="BK93">
            <v>22.576920149408529</v>
          </cell>
          <cell r="BL93">
            <v>2.1899026047892844</v>
          </cell>
          <cell r="BM93">
            <v>0.11406492206551544</v>
          </cell>
          <cell r="BN93">
            <v>0.58874575551970398</v>
          </cell>
          <cell r="BO93">
            <v>25.155268061502547</v>
          </cell>
          <cell r="BP93">
            <v>4.8309493590340979</v>
          </cell>
          <cell r="BQ93">
            <v>3.3350178352442139</v>
          </cell>
          <cell r="BR93">
            <v>2.3432770036580397</v>
          </cell>
          <cell r="BS93">
            <v>2.0030237075645774</v>
          </cell>
          <cell r="BT93">
            <v>2.1556074995962904</v>
          </cell>
          <cell r="BU93">
            <v>-3.9427819816427512</v>
          </cell>
          <cell r="BV93">
            <v>4.5184008640755557</v>
          </cell>
          <cell r="BW93">
            <v>-3.7018896819976499</v>
          </cell>
          <cell r="BX93">
            <v>1.7758456533064182</v>
          </cell>
          <cell r="BY93">
            <v>7.410471598080548</v>
          </cell>
          <cell r="BZ93">
            <v>5.473593057189885</v>
          </cell>
          <cell r="CA93">
            <v>-1.2562348248423172</v>
          </cell>
          <cell r="CB93">
            <v>1.1260080150997887</v>
          </cell>
          <cell r="CD93">
            <v>1173.3165289584722</v>
          </cell>
          <cell r="CE93">
            <v>333.38275658866996</v>
          </cell>
          <cell r="CF93">
            <v>117.00872953261933</v>
          </cell>
          <cell r="CG93">
            <v>1.8171111203398596</v>
          </cell>
          <cell r="CH93">
            <v>4.2750704697100446</v>
          </cell>
          <cell r="CI93">
            <v>9.9998910918171049</v>
          </cell>
          <cell r="CJ93">
            <v>4.5022127939914895</v>
          </cell>
          <cell r="CK93">
            <v>96.414444056760203</v>
          </cell>
          <cell r="CL93">
            <v>78.492968607019975</v>
          </cell>
          <cell r="CM93">
            <v>416.46742540616106</v>
          </cell>
          <cell r="CN93">
            <v>158.43450711327023</v>
          </cell>
          <cell r="CO93">
            <v>-82.048793867039876</v>
          </cell>
          <cell r="CP93">
            <v>140.79687579847996</v>
          </cell>
          <cell r="CQ93">
            <v>-10.514317003147028</v>
          </cell>
          <cell r="CR93">
            <v>18.653172563150065</v>
          </cell>
          <cell r="CS93">
            <v>25.653041509578998</v>
          </cell>
          <cell r="CT93">
            <v>201.67199903704977</v>
          </cell>
          <cell r="CU93">
            <v>-36.179059745179984</v>
          </cell>
          <cell r="CV93">
            <v>227.9646488239996</v>
          </cell>
        </row>
        <row r="94">
          <cell r="B94">
            <v>52444.658441801912</v>
          </cell>
          <cell r="D94">
            <v>5504.4667074172194</v>
          </cell>
          <cell r="J94">
            <v>3438.27454442424</v>
          </cell>
          <cell r="K94">
            <v>21330.276563317926</v>
          </cell>
          <cell r="T94">
            <v>20568.670158148299</v>
          </cell>
          <cell r="V94">
            <v>0.12324630141014037</v>
          </cell>
          <cell r="W94">
            <v>-11.439842547694523</v>
          </cell>
          <cell r="X94">
            <v>0.81236436077054552</v>
          </cell>
          <cell r="Y94">
            <v>1.6925097138986045</v>
          </cell>
          <cell r="Z94">
            <v>-0.23003384024387064</v>
          </cell>
          <cell r="AA94">
            <v>12.520099338793077</v>
          </cell>
          <cell r="AB94">
            <v>1.3569129859165141</v>
          </cell>
          <cell r="AC94">
            <v>0.38455543987863106</v>
          </cell>
          <cell r="AD94">
            <v>0.2938052338925079</v>
          </cell>
          <cell r="AE94">
            <v>0.57464123264181488</v>
          </cell>
          <cell r="AF94">
            <v>-9.6028228198985488E-3</v>
          </cell>
          <cell r="AG94">
            <v>4.9509692315025777</v>
          </cell>
          <cell r="AH94">
            <v>2.6644419748296899</v>
          </cell>
          <cell r="AI94">
            <v>2.4420688653965295</v>
          </cell>
          <cell r="AJ94">
            <v>-1.9544293632195786</v>
          </cell>
          <cell r="AK94">
            <v>1.2811068303065332</v>
          </cell>
          <cell r="AL94">
            <v>-0.38405678273715216</v>
          </cell>
          <cell r="AM94">
            <v>-1.3635179206655468</v>
          </cell>
          <cell r="AN94">
            <v>0.46558726703607167</v>
          </cell>
          <cell r="AP94">
            <v>64.556538270968304</v>
          </cell>
          <cell r="AQ94">
            <v>-207.06523447695986</v>
          </cell>
          <cell r="AR94">
            <v>44.355993498489624</v>
          </cell>
          <cell r="AS94">
            <v>26.993278989639975</v>
          </cell>
          <cell r="AT94">
            <v>-1.6801830976900192</v>
          </cell>
          <cell r="AU94">
            <v>6.2290702672495968</v>
          </cell>
          <cell r="AV94">
            <v>1.3256688465414044</v>
          </cell>
          <cell r="AW94">
            <v>11.48815849274979</v>
          </cell>
          <cell r="AX94">
            <v>10.072237805270106</v>
          </cell>
          <cell r="AY94">
            <v>121.8722360498723</v>
          </cell>
          <cell r="AZ94">
            <v>-0.72100988327019877</v>
          </cell>
          <cell r="BA94">
            <v>98.966832357170006</v>
          </cell>
          <cell r="BB94">
            <v>86.777529772070011</v>
          </cell>
          <cell r="BC94">
            <v>6.6793356154379921</v>
          </cell>
          <cell r="BD94">
            <v>-20.893547741389966</v>
          </cell>
          <cell r="BE94">
            <v>4.7634870278330368</v>
          </cell>
          <cell r="BF94">
            <v>-14.924929130660075</v>
          </cell>
          <cell r="BG94">
            <v>-38.775461967320098</v>
          </cell>
          <cell r="BH94">
            <v>95.321305394299998</v>
          </cell>
          <cell r="BJ94">
            <v>1.0991681363115458</v>
          </cell>
          <cell r="BK94">
            <v>-4.6700092232436097</v>
          </cell>
          <cell r="BL94">
            <v>2.2512027809979518</v>
          </cell>
          <cell r="BM94">
            <v>0.5289986425821569</v>
          </cell>
          <cell r="BN94">
            <v>1.9448867852176255</v>
          </cell>
          <cell r="BO94">
            <v>27.328521218639779</v>
          </cell>
          <cell r="BP94">
            <v>9.9713960990259523</v>
          </cell>
          <cell r="BQ94">
            <v>2.6619091555016405</v>
          </cell>
          <cell r="BR94">
            <v>2.5596442733225366</v>
          </cell>
          <cell r="BS94">
            <v>1.5188503351103888</v>
          </cell>
          <cell r="BT94">
            <v>0.49115522781493226</v>
          </cell>
          <cell r="BU94">
            <v>1.559369130649424</v>
          </cell>
          <cell r="BV94">
            <v>4.7973136630134361</v>
          </cell>
          <cell r="BW94">
            <v>-0.26799865311292193</v>
          </cell>
          <cell r="BX94">
            <v>0.62584086734678301</v>
          </cell>
          <cell r="BY94">
            <v>9.6886939657249158</v>
          </cell>
          <cell r="BZ94">
            <v>3.8733417056026731</v>
          </cell>
          <cell r="CA94">
            <v>-2.9822420576696151</v>
          </cell>
          <cell r="CB94">
            <v>0.59955807611102863</v>
          </cell>
          <cell r="CD94">
            <v>570.18765378215903</v>
          </cell>
          <cell r="CE94">
            <v>-78.526042134899853</v>
          </cell>
          <cell r="CF94">
            <v>121.18850852237665</v>
          </cell>
          <cell r="CG94">
            <v>8.5344716496599631</v>
          </cell>
          <cell r="CH94">
            <v>13.902521783675979</v>
          </cell>
          <cell r="CI94">
            <v>12.0153381847473</v>
          </cell>
          <cell r="CJ94">
            <v>8.9786833632140031</v>
          </cell>
          <cell r="CK94">
            <v>77.757493541079839</v>
          </cell>
          <cell r="CL94">
            <v>85.811137607809997</v>
          </cell>
          <cell r="CM94">
            <v>319.1279018551686</v>
          </cell>
          <cell r="CN94">
            <v>36.693701836299624</v>
          </cell>
          <cell r="CO94">
            <v>32.211788175340189</v>
          </cell>
          <cell r="CP94">
            <v>153.06258090807023</v>
          </cell>
          <cell r="CQ94">
            <v>-0.75292510302199389</v>
          </cell>
          <cell r="CR94">
            <v>6.5189040088901038</v>
          </cell>
          <cell r="CS94">
            <v>33.263768666255032</v>
          </cell>
          <cell r="CT94">
            <v>144.35352654223971</v>
          </cell>
          <cell r="CU94">
            <v>-86.223443178900197</v>
          </cell>
          <cell r="CV94">
            <v>122.58614793169909</v>
          </cell>
        </row>
        <row r="95">
          <cell r="B95">
            <v>52735.185318010095</v>
          </cell>
          <cell r="D95">
            <v>5562.9072696262756</v>
          </cell>
          <cell r="J95">
            <v>3396.43754276139</v>
          </cell>
          <cell r="K95">
            <v>21490.646051828844</v>
          </cell>
          <cell r="T95">
            <v>20575.337529526601</v>
          </cell>
          <cell r="V95">
            <v>0.55396847808739658</v>
          </cell>
          <cell r="W95">
            <v>6.6680240137652058</v>
          </cell>
          <cell r="X95">
            <v>1.0616934448946402</v>
          </cell>
          <cell r="Y95">
            <v>1.0755261381873327</v>
          </cell>
          <cell r="Z95">
            <v>2.8867015143632546</v>
          </cell>
          <cell r="AA95">
            <v>-10.698859808340055</v>
          </cell>
          <cell r="AB95">
            <v>5.3025256224205286</v>
          </cell>
          <cell r="AC95">
            <v>0.69024342596006871</v>
          </cell>
          <cell r="AD95">
            <v>-1.216802239678505</v>
          </cell>
          <cell r="AE95">
            <v>0.75183970557000102</v>
          </cell>
          <cell r="AF95">
            <v>0.17526775312941556</v>
          </cell>
          <cell r="AG95">
            <v>1.546607478094475</v>
          </cell>
          <cell r="AH95">
            <v>-0.46518173225008619</v>
          </cell>
          <cell r="AI95">
            <v>-2.2400432024078154</v>
          </cell>
          <cell r="AJ95">
            <v>2.1428093013125205</v>
          </cell>
          <cell r="AK95">
            <v>-1.2333077479540488</v>
          </cell>
          <cell r="AL95">
            <v>2.4829407832218209</v>
          </cell>
          <cell r="AM95">
            <v>0.80785544371742013</v>
          </cell>
          <cell r="AN95">
            <v>3.2415179625311374E-2</v>
          </cell>
          <cell r="AP95">
            <v>290.52687620818324</v>
          </cell>
          <cell r="AQ95">
            <v>106.88645577275997</v>
          </cell>
          <cell r="AR95">
            <v>58.440562209056225</v>
          </cell>
          <cell r="AS95">
            <v>17.443531283160155</v>
          </cell>
          <cell r="AT95">
            <v>21.036165877816984</v>
          </cell>
          <cell r="AU95">
            <v>-5.9893964241286994</v>
          </cell>
          <cell r="AV95">
            <v>5.2507241410281011</v>
          </cell>
          <cell r="AW95">
            <v>20.699537331180181</v>
          </cell>
          <cell r="AX95">
            <v>-41.837001662850071</v>
          </cell>
          <cell r="AY95">
            <v>160.36948851091802</v>
          </cell>
          <cell r="AZ95">
            <v>13.15838577140039</v>
          </cell>
          <cell r="BA95">
            <v>32.446361461290053</v>
          </cell>
          <cell r="BB95">
            <v>-15.554058175260252</v>
          </cell>
          <cell r="BC95">
            <v>-6.2763924929139989</v>
          </cell>
          <cell r="BD95">
            <v>22.459687658169969</v>
          </cell>
          <cell r="BE95">
            <v>-4.6445061132980072</v>
          </cell>
          <cell r="BF95">
            <v>96.119621409280171</v>
          </cell>
          <cell r="BG95">
            <v>22.660388992250319</v>
          </cell>
          <cell r="BH95">
            <v>6.6673713783020503</v>
          </cell>
          <cell r="BJ95">
            <v>0.9883433153972998</v>
          </cell>
          <cell r="BK95">
            <v>0.76785099806133683</v>
          </cell>
          <cell r="BL95">
            <v>3.0681459923073584</v>
          </cell>
          <cell r="BM95">
            <v>2.5276365843333037</v>
          </cell>
          <cell r="BN95">
            <v>3.570424497336</v>
          </cell>
          <cell r="BO95">
            <v>9.1880375935158973</v>
          </cell>
          <cell r="BP95">
            <v>5.7726881064811719</v>
          </cell>
          <cell r="BQ95">
            <v>3.0523732769074385</v>
          </cell>
          <cell r="BR95">
            <v>-1.1983874061784028</v>
          </cell>
          <cell r="BS95">
            <v>1.1495443151358753</v>
          </cell>
          <cell r="BT95">
            <v>0.20116049053802154</v>
          </cell>
          <cell r="BU95">
            <v>3.3678334439259716</v>
          </cell>
          <cell r="BV95">
            <v>0.53270288735705051</v>
          </cell>
          <cell r="BW95">
            <v>-3.5766476799259372</v>
          </cell>
          <cell r="BX95">
            <v>0.87752193421948288</v>
          </cell>
          <cell r="BY95">
            <v>7.9243602320206108</v>
          </cell>
          <cell r="BZ95">
            <v>3.9723600697247896</v>
          </cell>
          <cell r="CA95">
            <v>-1.255181534290184</v>
          </cell>
          <cell r="CB95">
            <v>0.65768444143736726</v>
          </cell>
          <cell r="CD95">
            <v>516.10380153000006</v>
          </cell>
          <cell r="CE95">
            <v>13.029109312510172</v>
          </cell>
          <cell r="CF95">
            <v>165.59734805121298</v>
          </cell>
          <cell r="CG95">
            <v>40.414120868240161</v>
          </cell>
          <cell r="CH95">
            <v>25.846875342210978</v>
          </cell>
          <cell r="CI95">
            <v>4.2067845379133999</v>
          </cell>
          <cell r="CJ95">
            <v>5.6908844288987979</v>
          </cell>
          <cell r="CK95">
            <v>89.438682873950256</v>
          </cell>
          <cell r="CL95">
            <v>-41.196169478020238</v>
          </cell>
          <cell r="CM95">
            <v>244.23688870519618</v>
          </cell>
          <cell r="CN95">
            <v>15.098404001940253</v>
          </cell>
          <cell r="CO95">
            <v>69.409114971600047</v>
          </cell>
          <cell r="CP95">
            <v>17.63493190274994</v>
          </cell>
          <cell r="CQ95">
            <v>-10.160349242739017</v>
          </cell>
          <cell r="CR95">
            <v>9.3130420394500106</v>
          </cell>
          <cell r="CS95">
            <v>27.310101562065029</v>
          </cell>
          <cell r="CT95">
            <v>151.57513868664</v>
          </cell>
          <cell r="CU95">
            <v>-35.943495216509746</v>
          </cell>
          <cell r="CV95">
            <v>134.43662493910233</v>
          </cell>
        </row>
        <row r="96">
          <cell r="B96">
            <v>52781.797059188568</v>
          </cell>
          <cell r="D96">
            <v>5588.1677945562869</v>
          </cell>
          <cell r="J96">
            <v>3382.3896718137498</v>
          </cell>
          <cell r="K96">
            <v>21400.463669671364</v>
          </cell>
          <cell r="T96">
            <v>20768.071700643501</v>
          </cell>
          <cell r="V96">
            <v>8.8388313983145395E-2</v>
          </cell>
          <cell r="W96">
            <v>-3.9273871872120614</v>
          </cell>
          <cell r="X96">
            <v>0.454088549488052</v>
          </cell>
          <cell r="Y96">
            <v>-0.25919944420892405</v>
          </cell>
          <cell r="Z96">
            <v>0.84729299426768989</v>
          </cell>
          <cell r="AA96">
            <v>-8.3956443629174533</v>
          </cell>
          <cell r="AB96">
            <v>-0.71373130837094623</v>
          </cell>
          <cell r="AC96">
            <v>0.93053865112868728</v>
          </cell>
          <cell r="AD96">
            <v>-0.41360604370833665</v>
          </cell>
          <cell r="AE96">
            <v>-0.41963550997949906</v>
          </cell>
          <cell r="AF96">
            <v>-0.39399902239040108</v>
          </cell>
          <cell r="AG96">
            <v>-0.88169716463751824</v>
          </cell>
          <cell r="AH96">
            <v>-0.55736975554957491</v>
          </cell>
          <cell r="AI96">
            <v>2.639176701989876</v>
          </cell>
          <cell r="AJ96">
            <v>-1.6314587027208893</v>
          </cell>
          <cell r="AK96">
            <v>0.16384236753188564</v>
          </cell>
          <cell r="AL96">
            <v>-0.73766380819224597</v>
          </cell>
          <cell r="AM96">
            <v>0.55437194763086062</v>
          </cell>
          <cell r="AN96">
            <v>0.93672422549722079</v>
          </cell>
          <cell r="AP96">
            <v>46.611741178472585</v>
          </cell>
          <cell r="AQ96">
            <v>-67.15270176332001</v>
          </cell>
          <cell r="AR96">
            <v>25.260524930011343</v>
          </cell>
          <cell r="AS96">
            <v>-4.2490663790401868</v>
          </cell>
          <cell r="AT96">
            <v>6.3526885864699807</v>
          </cell>
          <cell r="AU96">
            <v>-4.1971703849468014</v>
          </cell>
          <cell r="AV96">
            <v>-0.74423478011199506</v>
          </cell>
          <cell r="AW96">
            <v>28.098307887639749</v>
          </cell>
          <cell r="AX96">
            <v>-14.047870947640149</v>
          </cell>
          <cell r="AY96">
            <v>-90.182382157479879</v>
          </cell>
          <cell r="AZ96">
            <v>-29.631678407949948</v>
          </cell>
          <cell r="BA96">
            <v>-18.783250884659992</v>
          </cell>
          <cell r="BB96">
            <v>-18.549811220510037</v>
          </cell>
          <cell r="BC96">
            <v>7.2290823088400202</v>
          </cell>
          <cell r="BD96">
            <v>-17.46642698672008</v>
          </cell>
          <cell r="BE96">
            <v>0.60940330213998095</v>
          </cell>
          <cell r="BF96">
            <v>-29.265486293430058</v>
          </cell>
          <cell r="BG96">
            <v>15.675786024809895</v>
          </cell>
          <cell r="BH96">
            <v>192.73417111689923</v>
          </cell>
          <cell r="BJ96">
            <v>0.6084578492587811</v>
          </cell>
          <cell r="BK96">
            <v>-4.844089605615709</v>
          </cell>
          <cell r="BL96">
            <v>2.2180543906067607</v>
          </cell>
          <cell r="BM96">
            <v>1.277197791806195</v>
          </cell>
          <cell r="BN96">
            <v>2.2163042373273933</v>
          </cell>
          <cell r="BO96">
            <v>-3.7575079985717519</v>
          </cell>
          <cell r="BP96">
            <v>2.7305122467025988</v>
          </cell>
          <cell r="BQ96">
            <v>2.8093856603102596</v>
          </cell>
          <cell r="BR96">
            <v>-2.416966534059839</v>
          </cell>
          <cell r="BS96">
            <v>0.57980562488382237</v>
          </cell>
          <cell r="BT96">
            <v>-0.49876517101039575</v>
          </cell>
          <cell r="BU96">
            <v>4.6635220630890872</v>
          </cell>
          <cell r="BV96">
            <v>-2.1480432739928723E-2</v>
          </cell>
          <cell r="BW96">
            <v>0.78454993118388661</v>
          </cell>
          <cell r="BX96">
            <v>1.1962166659573725E-2</v>
          </cell>
          <cell r="BY96">
            <v>1.261729773985909</v>
          </cell>
          <cell r="BZ96">
            <v>1.9236710466023155</v>
          </cell>
          <cell r="CA96">
            <v>-0.48092827575294539</v>
          </cell>
          <cell r="CB96">
            <v>1.1789336088321001</v>
          </cell>
          <cell r="CD96">
            <v>319.21271238215559</v>
          </cell>
          <cell r="CE96">
            <v>-83.624931087839968</v>
          </cell>
          <cell r="CF96">
            <v>121.25901031923695</v>
          </cell>
          <cell r="CG96">
            <v>20.61953095832996</v>
          </cell>
          <cell r="CH96">
            <v>16.394470641380053</v>
          </cell>
          <cell r="CI96">
            <v>-1.7879350753954029</v>
          </cell>
          <cell r="CJ96">
            <v>2.7517506569130035</v>
          </cell>
          <cell r="CK96">
            <v>83.281193138009712</v>
          </cell>
          <cell r="CL96">
            <v>-83.776065895480315</v>
          </cell>
          <cell r="CM96">
            <v>123.3658102012414</v>
          </cell>
          <cell r="CN96">
            <v>-37.550373407019833</v>
          </cell>
          <cell r="CO96">
            <v>94.085752520410097</v>
          </cell>
          <cell r="CP96">
            <v>-0.71105799304041284</v>
          </cell>
          <cell r="CQ96">
            <v>2.1885399995369994</v>
          </cell>
          <cell r="CR96">
            <v>0.12596274608995373</v>
          </cell>
          <cell r="CS96">
            <v>4.6420581244299797</v>
          </cell>
          <cell r="CT96">
            <v>74.325443949009696</v>
          </cell>
          <cell r="CU96">
            <v>-13.740515738179965</v>
          </cell>
          <cell r="CV96">
            <v>241.98888884500047</v>
          </cell>
        </row>
        <row r="97">
          <cell r="B97">
            <v>52714.387233547663</v>
          </cell>
          <cell r="D97">
            <v>5637.9630465374048</v>
          </cell>
          <cell r="J97">
            <v>3381.9125908066899</v>
          </cell>
          <cell r="K97">
            <v>21498.265783950454</v>
          </cell>
          <cell r="T97">
            <v>20673.342042052602</v>
          </cell>
          <cell r="V97">
            <v>-0.12771415411512166</v>
          </cell>
          <cell r="W97">
            <v>-7.2928802800890313</v>
          </cell>
          <cell r="X97">
            <v>0.89108369347150607</v>
          </cell>
          <cell r="Y97">
            <v>0.30782456005700176</v>
          </cell>
          <cell r="Z97">
            <v>3.915513230404688</v>
          </cell>
          <cell r="AA97">
            <v>-9.002781557175787</v>
          </cell>
          <cell r="AB97">
            <v>-2.7669137768296825</v>
          </cell>
          <cell r="AC97">
            <v>0.72657895727636923</v>
          </cell>
          <cell r="AD97">
            <v>-1.4104850515472833E-2</v>
          </cell>
          <cell r="AE97">
            <v>0.4570093236703654</v>
          </cell>
          <cell r="AF97">
            <v>0.30049176979953796</v>
          </cell>
          <cell r="AG97">
            <v>-0.53609279365162132</v>
          </cell>
          <cell r="AH97">
            <v>3.3744496468284035</v>
          </cell>
          <cell r="AI97">
            <v>0.32454563531765235</v>
          </cell>
          <cell r="AJ97">
            <v>0.72906395649587896</v>
          </cell>
          <cell r="AK97">
            <v>0.34712020947966771</v>
          </cell>
          <cell r="AL97">
            <v>-0.35605100736783024</v>
          </cell>
          <cell r="AM97">
            <v>-0.73608256700546937</v>
          </cell>
          <cell r="AN97">
            <v>-0.45613121890349939</v>
          </cell>
          <cell r="AP97">
            <v>-67.409825640905183</v>
          </cell>
          <cell r="AQ97">
            <v>-119.80045230316</v>
          </cell>
          <cell r="AR97">
            <v>49.795251981117872</v>
          </cell>
          <cell r="AS97">
            <v>5.0331000886101265</v>
          </cell>
          <cell r="AT97">
            <v>29.605806190849989</v>
          </cell>
          <cell r="AU97">
            <v>-4.1228297655927975</v>
          </cell>
          <cell r="AV97">
            <v>-2.8645738926500002</v>
          </cell>
          <cell r="AW97">
            <v>22.143749359900085</v>
          </cell>
          <cell r="AX97">
            <v>-0.47708100705995093</v>
          </cell>
          <cell r="AY97">
            <v>97.802114279089437</v>
          </cell>
          <cell r="AZ97">
            <v>22.510191682089498</v>
          </cell>
          <cell r="BA97">
            <v>-11.319966500900136</v>
          </cell>
          <cell r="BB97">
            <v>111.67903434334039</v>
          </cell>
          <cell r="BC97">
            <v>0.91243856640801368</v>
          </cell>
          <cell r="BD97">
            <v>7.6780307525200442</v>
          </cell>
          <cell r="BE97">
            <v>1.2932112188660199</v>
          </cell>
          <cell r="BF97">
            <v>-14.021483972589976</v>
          </cell>
          <cell r="BG97">
            <v>-20.929341810639926</v>
          </cell>
          <cell r="BH97">
            <v>-94.729658590898907</v>
          </cell>
          <cell r="BJ97">
            <v>0.63819144650076876</v>
          </cell>
          <cell r="BK97">
            <v>-15.863329784012004</v>
          </cell>
          <cell r="BL97">
            <v>3.2573026800592153</v>
          </cell>
          <cell r="BM97">
            <v>2.835399053973009</v>
          </cell>
          <cell r="BN97">
            <v>7.5731042117474612</v>
          </cell>
          <cell r="BO97">
            <v>-16.241025340594618</v>
          </cell>
          <cell r="BP97">
            <v>3.0375260790581615</v>
          </cell>
          <cell r="BQ97">
            <v>2.7592594558554229</v>
          </cell>
          <cell r="BR97">
            <v>-1.3502620811760901</v>
          </cell>
          <cell r="BS97">
            <v>1.3667292089000638</v>
          </cell>
          <cell r="BT97">
            <v>7.0800058279285594E-2</v>
          </cell>
          <cell r="BU97">
            <v>5.068188646811822</v>
          </cell>
          <cell r="BV97">
            <v>5.0463319206895063</v>
          </cell>
          <cell r="BW97">
            <v>3.1239887770023955</v>
          </cell>
          <cell r="BX97">
            <v>-0.76912831547747418</v>
          </cell>
          <cell r="BY97">
            <v>0.54369408491206084</v>
          </cell>
          <cell r="BZ97">
            <v>0.97546310803886538</v>
          </cell>
          <cell r="CA97">
            <v>-0.75141614766813802</v>
          </cell>
          <cell r="CB97">
            <v>0.97684648826612541</v>
          </cell>
          <cell r="CD97">
            <v>334.28533001671894</v>
          </cell>
          <cell r="CE97">
            <v>-287.1319327706799</v>
          </cell>
          <cell r="CF97">
            <v>177.85233261867506</v>
          </cell>
          <cell r="CG97">
            <v>45.22084398237007</v>
          </cell>
          <cell r="CH97">
            <v>55.314477557446935</v>
          </cell>
          <cell r="CI97">
            <v>-8.0803263074187015</v>
          </cell>
          <cell r="CJ97">
            <v>2.9675843148075103</v>
          </cell>
          <cell r="CK97">
            <v>82.429753071469804</v>
          </cell>
          <cell r="CL97">
            <v>-46.289715812280065</v>
          </cell>
          <cell r="CM97">
            <v>289.86145668239988</v>
          </cell>
          <cell r="CN97">
            <v>5.3158891622697411</v>
          </cell>
          <cell r="CO97">
            <v>101.30997643289993</v>
          </cell>
          <cell r="CP97">
            <v>164.35269471964011</v>
          </cell>
          <cell r="CQ97">
            <v>8.5444639977720271</v>
          </cell>
          <cell r="CR97">
            <v>-8.2222563174200332</v>
          </cell>
          <cell r="CS97">
            <v>2.0215954355410304</v>
          </cell>
          <cell r="CT97">
            <v>37.907722012600061</v>
          </cell>
          <cell r="CU97">
            <v>-21.36862876089981</v>
          </cell>
          <cell r="CV97">
            <v>199.99318929860237</v>
          </cell>
        </row>
        <row r="98">
          <cell r="B98">
            <v>52813.697020682055</v>
          </cell>
          <cell r="D98">
            <v>5568.6420146846658</v>
          </cell>
          <cell r="J98">
            <v>3398.28933593181</v>
          </cell>
          <cell r="K98">
            <v>21416.812696654837</v>
          </cell>
          <cell r="T98">
            <v>20834.956705495999</v>
          </cell>
          <cell r="V98">
            <v>0.18839218730630769</v>
          </cell>
          <cell r="W98">
            <v>4.7338839869532912</v>
          </cell>
          <cell r="X98">
            <v>-1.2295403726583998</v>
          </cell>
          <cell r="Y98">
            <v>-1.5417080376288861</v>
          </cell>
          <cell r="Z98">
            <v>0.61594863874347983</v>
          </cell>
          <cell r="AA98">
            <v>-1.6442270038175666</v>
          </cell>
          <cell r="AB98">
            <v>0.36539237746375797</v>
          </cell>
          <cell r="AC98">
            <v>-1.5817864348566468</v>
          </cell>
          <cell r="AD98">
            <v>0.48424507391582328</v>
          </cell>
          <cell r="AE98">
            <v>-0.37888212990847547</v>
          </cell>
          <cell r="AF98">
            <v>-0.76610099123698427</v>
          </cell>
          <cell r="AG98">
            <v>-0.99065960329383085</v>
          </cell>
          <cell r="AH98">
            <v>-1.302361566445942</v>
          </cell>
          <cell r="AI98">
            <v>-1.3197555971911079</v>
          </cell>
          <cell r="AJ98">
            <v>2.7980544899526949</v>
          </cell>
          <cell r="AK98">
            <v>-1.2211615175095947</v>
          </cell>
          <cell r="AL98">
            <v>0.74757128329339118</v>
          </cell>
          <cell r="AM98">
            <v>-0.32799621806194335</v>
          </cell>
          <cell r="AN98">
            <v>0.78175392790700293</v>
          </cell>
          <cell r="AP98">
            <v>99.309787134392536</v>
          </cell>
          <cell r="AQ98">
            <v>72.092497714229921</v>
          </cell>
          <cell r="AR98">
            <v>-69.321031852738997</v>
          </cell>
          <cell r="AS98">
            <v>-25.285366197630083</v>
          </cell>
          <cell r="AT98">
            <v>4.8396402799020279</v>
          </cell>
          <cell r="AU98">
            <v>-0.68518616302289814</v>
          </cell>
          <cell r="AV98">
            <v>0.3678222169019989</v>
          </cell>
          <cell r="AW98">
            <v>-48.557941988889979</v>
          </cell>
          <cell r="AX98">
            <v>16.376745125120124</v>
          </cell>
          <cell r="AY98">
            <v>-81.453087295616569</v>
          </cell>
          <cell r="AZ98">
            <v>-57.561976551639418</v>
          </cell>
          <cell r="BA98">
            <v>-20.806313678130209</v>
          </cell>
          <cell r="BB98">
            <v>-44.556747364610146</v>
          </cell>
          <cell r="BC98">
            <v>-3.7224474431100134</v>
          </cell>
          <cell r="BD98">
            <v>29.682138358900147</v>
          </cell>
          <cell r="BE98">
            <v>-4.5652817732960216</v>
          </cell>
          <cell r="BF98">
            <v>29.334946609049894</v>
          </cell>
          <cell r="BG98">
            <v>-9.257405452779949</v>
          </cell>
          <cell r="BH98">
            <v>161.61466344339715</v>
          </cell>
          <cell r="BJ98">
            <v>0.70367238503357132</v>
          </cell>
          <cell r="BK98">
            <v>-0.49746397305626688</v>
          </cell>
          <cell r="BL98">
            <v>1.1658769264781155</v>
          </cell>
          <cell r="BM98">
            <v>-0.43516702844039745</v>
          </cell>
          <cell r="BN98">
            <v>8.4852520742384243</v>
          </cell>
          <cell r="BO98">
            <v>-26.784825587571881</v>
          </cell>
          <cell r="BP98">
            <v>2.029564929278771</v>
          </cell>
          <cell r="BQ98">
            <v>0.74640166115360618</v>
          </cell>
          <cell r="BR98">
            <v>-1.1629440283433157</v>
          </cell>
          <cell r="BS98">
            <v>0.40569625564879086</v>
          </cell>
          <cell r="BT98">
            <v>-0.68630641487508193</v>
          </cell>
          <cell r="BU98">
            <v>-0.8800763749878926</v>
          </cell>
          <cell r="BV98">
            <v>0.98749564353748376</v>
          </cell>
          <cell r="BW98">
            <v>-0.6628767945106695</v>
          </cell>
          <cell r="BX98">
            <v>4.0408096792124315</v>
          </cell>
          <cell r="BY98">
            <v>-1.9403556174940384</v>
          </cell>
          <cell r="BZ98">
            <v>2.1225351965325157</v>
          </cell>
          <cell r="CA98">
            <v>0.29053162221583939</v>
          </cell>
          <cell r="CB98">
            <v>1.2946220893245819</v>
          </cell>
          <cell r="CD98">
            <v>369.03857888014318</v>
          </cell>
          <cell r="CE98">
            <v>-7.9742005794901161</v>
          </cell>
          <cell r="CF98">
            <v>64.175307267446442</v>
          </cell>
          <cell r="CG98">
            <v>-7.0578012048999881</v>
          </cell>
          <cell r="CH98">
            <v>61.834300935038982</v>
          </cell>
          <cell r="CI98">
            <v>-14.994582737691196</v>
          </cell>
          <cell r="CJ98">
            <v>2.0097376851681048</v>
          </cell>
          <cell r="CK98">
            <v>22.383652589830035</v>
          </cell>
          <cell r="CL98">
            <v>-39.985208492430047</v>
          </cell>
          <cell r="CM98">
            <v>86.536133336911007</v>
          </cell>
          <cell r="CN98">
            <v>-51.525077506099478</v>
          </cell>
          <cell r="CO98">
            <v>-18.463169602400285</v>
          </cell>
          <cell r="CP98">
            <v>33.018417582959955</v>
          </cell>
          <cell r="CQ98">
            <v>-1.8573190607759784</v>
          </cell>
          <cell r="CR98">
            <v>42.35342978287008</v>
          </cell>
          <cell r="CS98">
            <v>-7.307173365588028</v>
          </cell>
          <cell r="CT98">
            <v>82.16759775231003</v>
          </cell>
          <cell r="CU98">
            <v>8.1494277536403388</v>
          </cell>
          <cell r="CV98">
            <v>266.28654734769952</v>
          </cell>
        </row>
        <row r="99">
          <cell r="B99">
            <v>52778.221985249475</v>
          </cell>
          <cell r="D99">
            <v>5619.317972270439</v>
          </cell>
          <cell r="J99">
            <v>3370.9579138180302</v>
          </cell>
          <cell r="K99">
            <v>21503.329804401314</v>
          </cell>
          <cell r="T99">
            <v>20878.5944649005</v>
          </cell>
          <cell r="V99">
            <v>-6.7170142280870149E-2</v>
          </cell>
          <cell r="W99">
            <v>-11.847954873437461</v>
          </cell>
          <cell r="X99">
            <v>0.91002361890275552</v>
          </cell>
          <cell r="Y99">
            <v>1.3073986871888987</v>
          </cell>
          <cell r="Z99">
            <v>1.2330312194927195</v>
          </cell>
          <cell r="AA99">
            <v>-3.4864803652071341</v>
          </cell>
          <cell r="AB99">
            <v>9.8614861996954453</v>
          </cell>
          <cell r="AC99">
            <v>0.37341572646749643</v>
          </cell>
          <cell r="AD99">
            <v>-0.80427001387995967</v>
          </cell>
          <cell r="AE99">
            <v>0.40396817664651863</v>
          </cell>
          <cell r="AF99">
            <v>-9.0366756642723534E-2</v>
          </cell>
          <cell r="AG99">
            <v>1.9580875105258633</v>
          </cell>
          <cell r="AH99">
            <v>5.3507860271525098</v>
          </cell>
          <cell r="AI99">
            <v>-4.3475267898015479</v>
          </cell>
          <cell r="AJ99">
            <v>-2.7207772020749976</v>
          </cell>
          <cell r="AK99">
            <v>-1.0177100965574781</v>
          </cell>
          <cell r="AL99">
            <v>-1.8492827028553926</v>
          </cell>
          <cell r="AM99">
            <v>-0.3378072535604959</v>
          </cell>
          <cell r="AN99">
            <v>0.20944492480270416</v>
          </cell>
          <cell r="AP99">
            <v>-35.475035432580626</v>
          </cell>
          <cell r="AQ99">
            <v>-188.97443805555008</v>
          </cell>
          <cell r="AR99">
            <v>50.675957585773176</v>
          </cell>
          <cell r="AS99">
            <v>21.111906465450147</v>
          </cell>
          <cell r="AT99">
            <v>9.747864460391952</v>
          </cell>
          <cell r="AU99">
            <v>-1.429005456752904</v>
          </cell>
          <cell r="AV99">
            <v>9.9633372837650001</v>
          </cell>
          <cell r="AW99">
            <v>11.281854832920089</v>
          </cell>
          <cell r="AX99">
            <v>-27.331422113779809</v>
          </cell>
          <cell r="AY99">
            <v>86.51710774647654</v>
          </cell>
          <cell r="AZ99">
            <v>-6.7378047985803278</v>
          </cell>
          <cell r="BA99">
            <v>40.717298173510244</v>
          </cell>
          <cell r="BB99">
            <v>180.67840752103984</v>
          </cell>
          <cell r="BC99">
            <v>-12.100617842841984</v>
          </cell>
          <cell r="BD99">
            <v>-29.669955349100064</v>
          </cell>
          <cell r="BE99">
            <v>-3.7582223939529626</v>
          </cell>
          <cell r="BF99">
            <v>-73.108956429729915</v>
          </cell>
          <cell r="BG99">
            <v>-9.5030411338702834</v>
          </cell>
          <cell r="BH99">
            <v>43.637759404500684</v>
          </cell>
          <cell r="BJ99">
            <v>8.1609018684303258E-2</v>
          </cell>
          <cell r="BK99">
            <v>-17.769620960423527</v>
          </cell>
          <cell r="BL99">
            <v>1.0140507455906889</v>
          </cell>
          <cell r="BM99">
            <v>-0.20676008865887496</v>
          </cell>
          <cell r="BN99">
            <v>6.7415977812522287</v>
          </cell>
          <cell r="BO99">
            <v>-20.87162428102345</v>
          </cell>
          <cell r="BP99">
            <v>6.4468261628503054</v>
          </cell>
          <cell r="BQ99">
            <v>0.42939725651207628</v>
          </cell>
          <cell r="BR99">
            <v>-0.75018688324367533</v>
          </cell>
          <cell r="BS99">
            <v>5.9019875632770891E-2</v>
          </cell>
          <cell r="BT99">
            <v>-0.94965629055656642</v>
          </cell>
          <cell r="BU99">
            <v>-0.47842958046927508</v>
          </cell>
          <cell r="BV99">
            <v>6.8883455068051713</v>
          </cell>
          <cell r="BW99">
            <v>-2.8043605229449153</v>
          </cell>
          <cell r="BX99">
            <v>-0.91315116461592183</v>
          </cell>
          <cell r="BY99">
            <v>-1.7263013797384597</v>
          </cell>
          <cell r="BZ99">
            <v>-2.194452997356211</v>
          </cell>
          <cell r="CA99">
            <v>-0.84925178517838429</v>
          </cell>
          <cell r="CB99">
            <v>1.473885592101265</v>
          </cell>
          <cell r="CD99">
            <v>43.036667239379312</v>
          </cell>
          <cell r="CE99">
            <v>-303.83509440780017</v>
          </cell>
          <cell r="CF99">
            <v>56.410702644163393</v>
          </cell>
          <cell r="CG99">
            <v>-3.3894260226099959</v>
          </cell>
          <cell r="CH99">
            <v>50.54599951761395</v>
          </cell>
          <cell r="CI99">
            <v>-10.434191770315401</v>
          </cell>
          <cell r="CJ99">
            <v>6.7223508279050037</v>
          </cell>
          <cell r="CK99">
            <v>12.965970091569943</v>
          </cell>
          <cell r="CL99">
            <v>-25.479628943359785</v>
          </cell>
          <cell r="CM99">
            <v>12.68375257246953</v>
          </cell>
          <cell r="CN99">
            <v>-71.421268076080196</v>
          </cell>
          <cell r="CO99">
            <v>-10.192232890180094</v>
          </cell>
          <cell r="CP99">
            <v>229.25088327926005</v>
          </cell>
          <cell r="CQ99">
            <v>-7.6815444107039639</v>
          </cell>
          <cell r="CR99">
            <v>-9.7762132243999531</v>
          </cell>
          <cell r="CS99">
            <v>-6.4208896462429834</v>
          </cell>
          <cell r="CT99">
            <v>-87.060980086700056</v>
          </cell>
          <cell r="CU99">
            <v>-24.014002372480263</v>
          </cell>
          <cell r="CV99">
            <v>303.25693537389816</v>
          </cell>
        </row>
        <row r="100">
          <cell r="B100">
            <v>52634.429428861746</v>
          </cell>
          <cell r="D100">
            <v>5620.7200762079428</v>
          </cell>
          <cell r="J100">
            <v>3342.8578511496498</v>
          </cell>
          <cell r="K100">
            <v>21355.650533304251</v>
          </cell>
          <cell r="T100">
            <v>20906.0390920385</v>
          </cell>
          <cell r="V100">
            <v>-0.27244676114309696</v>
          </cell>
          <cell r="W100">
            <v>0.22332841749153065</v>
          </cell>
          <cell r="X100">
            <v>2.4951496683800478E-2</v>
          </cell>
          <cell r="Y100">
            <v>0.3704999421008548</v>
          </cell>
          <cell r="Z100">
            <v>0.53915815548524204</v>
          </cell>
          <cell r="AA100">
            <v>-14.270913276333353</v>
          </cell>
          <cell r="AB100">
            <v>-3.3629046949767982E-2</v>
          </cell>
          <cell r="AC100">
            <v>-0.10853169112132743</v>
          </cell>
          <cell r="AD100">
            <v>-0.8335928061633191</v>
          </cell>
          <cell r="AE100">
            <v>-0.68677396682459424</v>
          </cell>
          <cell r="AF100">
            <v>-1.0328445911993445</v>
          </cell>
          <cell r="AG100">
            <v>3.4476205425129525</v>
          </cell>
          <cell r="AH100">
            <v>-1.205700530851217</v>
          </cell>
          <cell r="AI100">
            <v>-1.7979684430250664</v>
          </cell>
          <cell r="AJ100">
            <v>-5.4470020437091815E-2</v>
          </cell>
          <cell r="AK100">
            <v>-3.3362789662394365</v>
          </cell>
          <cell r="AL100">
            <v>-2.2661265138042008</v>
          </cell>
          <cell r="AM100">
            <v>0.16220728472815527</v>
          </cell>
          <cell r="AN100">
            <v>0.13144863359522141</v>
          </cell>
          <cell r="AP100">
            <v>-143.79255638772884</v>
          </cell>
          <cell r="AQ100">
            <v>3.1400463022100666</v>
          </cell>
          <cell r="AR100">
            <v>1.4021039375038526</v>
          </cell>
          <cell r="AS100">
            <v>6.061061866359978</v>
          </cell>
          <cell r="AT100">
            <v>4.3149307397360417</v>
          </cell>
          <cell r="AU100">
            <v>-5.6452942560614972</v>
          </cell>
          <cell r="AV100">
            <v>-3.7326948762000711E-2</v>
          </cell>
          <cell r="AW100">
            <v>-3.2912674637700547</v>
          </cell>
          <cell r="AX100">
            <v>-28.10006266838036</v>
          </cell>
          <cell r="AY100">
            <v>-147.67927109706216</v>
          </cell>
          <cell r="AZ100">
            <v>-76.939980844509591</v>
          </cell>
          <cell r="BA100">
            <v>73.095054686589719</v>
          </cell>
          <cell r="BB100">
            <v>-42.890973360709722</v>
          </cell>
          <cell r="BC100">
            <v>-4.7867808758689989</v>
          </cell>
          <cell r="BD100">
            <v>-0.57783193893010321</v>
          </cell>
          <cell r="BE100">
            <v>-12.194900105172053</v>
          </cell>
          <cell r="BF100">
            <v>-87.931586129259813</v>
          </cell>
          <cell r="BG100">
            <v>4.547727470800055</v>
          </cell>
          <cell r="BH100">
            <v>27.444627138000214</v>
          </cell>
          <cell r="BJ100">
            <v>-0.27920161596917126</v>
          </cell>
          <cell r="BK100">
            <v>-14.21694442267426</v>
          </cell>
          <cell r="BL100">
            <v>0.58252154996789596</v>
          </cell>
          <cell r="BM100">
            <v>0.42327036607852087</v>
          </cell>
          <cell r="BN100">
            <v>6.4154531317812902</v>
          </cell>
          <cell r="BO100">
            <v>-25.946715774190388</v>
          </cell>
          <cell r="BP100">
            <v>7.1759776170086997</v>
          </cell>
          <cell r="BQ100">
            <v>-0.60451388251381299</v>
          </cell>
          <cell r="BR100">
            <v>-1.1687541797306245</v>
          </cell>
          <cell r="BS100">
            <v>-0.20940264219891924</v>
          </cell>
          <cell r="BT100">
            <v>-1.5849380260616774</v>
          </cell>
          <cell r="BU100">
            <v>3.8685021640780803</v>
          </cell>
          <cell r="BV100">
            <v>6.1914713016198553</v>
          </cell>
          <cell r="BW100">
            <v>-7.0061787143984811</v>
          </cell>
          <cell r="BX100">
            <v>0.67535301686154625</v>
          </cell>
          <cell r="BY100">
            <v>-5.1603736053950966</v>
          </cell>
          <cell r="BZ100">
            <v>-3.7004837511221744</v>
          </cell>
          <cell r="CA100">
            <v>-1.2359422790583441</v>
          </cell>
          <cell r="CB100">
            <v>0.66432451401217119</v>
          </cell>
          <cell r="CD100">
            <v>-147.36763032682211</v>
          </cell>
          <cell r="CE100">
            <v>-233.54234634227009</v>
          </cell>
          <cell r="CF100">
            <v>32.552281651655903</v>
          </cell>
          <cell r="CG100">
            <v>6.9207022227901689</v>
          </cell>
          <cell r="CH100">
            <v>48.508241670880011</v>
          </cell>
          <cell r="CI100">
            <v>-11.882315641430097</v>
          </cell>
          <cell r="CJ100">
            <v>7.4292586592549981</v>
          </cell>
          <cell r="CK100">
            <v>-18.42360525983986</v>
          </cell>
          <cell r="CL100">
            <v>-39.531820664099996</v>
          </cell>
          <cell r="CM100">
            <v>-44.813136367112747</v>
          </cell>
          <cell r="CN100">
            <v>-118.72957051263984</v>
          </cell>
          <cell r="CO100">
            <v>81.686072681069618</v>
          </cell>
          <cell r="CP100">
            <v>204.90972113906037</v>
          </cell>
          <cell r="CQ100">
            <v>-19.697407595412983</v>
          </cell>
          <cell r="CR100">
            <v>7.1123818233900238</v>
          </cell>
          <cell r="CS100">
            <v>-19.225193053555017</v>
          </cell>
          <cell r="CT100">
            <v>-145.72707992252981</v>
          </cell>
          <cell r="CU100">
            <v>-35.142060926490103</v>
          </cell>
          <cell r="CV100">
            <v>137.96739139499914</v>
          </cell>
        </row>
        <row r="101">
          <cell r="B101">
            <v>52718.820304500667</v>
          </cell>
          <cell r="D101">
            <v>5619.6944320598577</v>
          </cell>
          <cell r="J101">
            <v>3391.9692910497401</v>
          </cell>
          <cell r="K101">
            <v>21379.349286082648</v>
          </cell>
          <cell r="T101">
            <v>20897.901510379601</v>
          </cell>
          <cell r="V101">
            <v>0.16033398016213063</v>
          </cell>
          <cell r="W101">
            <v>1.4720742249937135</v>
          </cell>
          <cell r="X101">
            <v>-1.8247557860540109E-2</v>
          </cell>
          <cell r="Y101">
            <v>-0.49501624363839092</v>
          </cell>
          <cell r="Z101">
            <v>1.2450187082909459</v>
          </cell>
          <cell r="AA101">
            <v>24.959632107891384</v>
          </cell>
          <cell r="AB101">
            <v>-0.92199337653730007</v>
          </cell>
          <cell r="AC101">
            <v>-0.34189266894234516</v>
          </cell>
          <cell r="AD101">
            <v>1.4691453267508869</v>
          </cell>
          <cell r="AE101">
            <v>0.11097181395358646</v>
          </cell>
          <cell r="AF101">
            <v>0.8128912509843822</v>
          </cell>
          <cell r="AG101">
            <v>0.12899736685367813</v>
          </cell>
          <cell r="AH101">
            <v>1.4969495198929206</v>
          </cell>
          <cell r="AI101">
            <v>-5.3970044523367733</v>
          </cell>
          <cell r="AJ101">
            <v>-0.24602236640369757</v>
          </cell>
          <cell r="AK101">
            <v>-2.4013411687351716</v>
          </cell>
          <cell r="AL101">
            <v>-0.15923379453274267</v>
          </cell>
          <cell r="AM101">
            <v>-2.1518286579988333</v>
          </cell>
          <cell r="AN101">
            <v>-3.8924550093266674E-2</v>
          </cell>
          <cell r="AP101">
            <v>84.390875638920988</v>
          </cell>
          <cell r="AQ101">
            <v>20.743908767409948</v>
          </cell>
          <cell r="AR101">
            <v>-1.0256441480851208</v>
          </cell>
          <cell r="AS101">
            <v>-8.128045201410032</v>
          </cell>
          <cell r="AT101">
            <v>10.017717307928024</v>
          </cell>
          <cell r="AU101">
            <v>8.4644977539159996</v>
          </cell>
          <cell r="AV101">
            <v>-1.0230330366690055</v>
          </cell>
          <cell r="AW101">
            <v>-10.35678097184973</v>
          </cell>
          <cell r="AX101">
            <v>49.111439900090318</v>
          </cell>
          <cell r="AY101">
            <v>23.698752778396738</v>
          </cell>
          <cell r="AZ101">
            <v>59.929496815259881</v>
          </cell>
          <cell r="BA101">
            <v>2.8292406325704178</v>
          </cell>
          <cell r="BB101">
            <v>52.609659556359929</v>
          </cell>
          <cell r="BC101">
            <v>-14.110250731777029</v>
          </cell>
          <cell r="BD101">
            <v>-2.608446729159823</v>
          </cell>
          <cell r="BE101">
            <v>-8.4846369761109486</v>
          </cell>
          <cell r="BF101">
            <v>-6.0386674132000735</v>
          </cell>
          <cell r="BG101">
            <v>-60.427642375550022</v>
          </cell>
          <cell r="BH101">
            <v>-8.1375816588988528</v>
          </cell>
          <cell r="BJ101">
            <v>8.4096034985048362E-3</v>
          </cell>
          <cell r="BK101">
            <v>-6.1066225648292782</v>
          </cell>
          <cell r="BL101">
            <v>-0.32402863102777291</v>
          </cell>
          <cell r="BM101">
            <v>-0.38049443934949911</v>
          </cell>
          <cell r="BN101">
            <v>3.6807133819368509</v>
          </cell>
          <cell r="BO101">
            <v>1.6918023604490129</v>
          </cell>
          <cell r="BP101">
            <v>9.2095564656021089</v>
          </cell>
          <cell r="BQ101">
            <v>-1.6588657506120708</v>
          </cell>
          <cell r="BR101">
            <v>0.29736724332818376</v>
          </cell>
          <cell r="BS101">
            <v>-0.55314460739703808</v>
          </cell>
          <cell r="BT101">
            <v>-1.0821705340342325</v>
          </cell>
          <cell r="BU101">
            <v>4.5630447445583977</v>
          </cell>
          <cell r="BV101">
            <v>4.2628080629820042</v>
          </cell>
          <cell r="BW101">
            <v>-12.309654578241791</v>
          </cell>
          <cell r="BX101">
            <v>-0.29921336868757864</v>
          </cell>
          <cell r="BY101">
            <v>-7.7579872661135081</v>
          </cell>
          <cell r="BZ101">
            <v>-3.5102724781137851</v>
          </cell>
          <cell r="CA101">
            <v>-2.644559148762804</v>
          </cell>
          <cell r="CB101">
            <v>1.0862272189480215</v>
          </cell>
          <cell r="CD101">
            <v>4.4330709530040622</v>
          </cell>
          <cell r="CE101">
            <v>-92.997985271700145</v>
          </cell>
          <cell r="CF101">
            <v>-18.268614477547089</v>
          </cell>
          <cell r="CG101">
            <v>-6.2404430672299895</v>
          </cell>
          <cell r="CH101">
            <v>28.920152787958045</v>
          </cell>
          <cell r="CI101">
            <v>0.70501187807870025</v>
          </cell>
          <cell r="CJ101">
            <v>9.2707995152359928</v>
          </cell>
          <cell r="CK101">
            <v>-50.924135591589675</v>
          </cell>
          <cell r="CL101">
            <v>10.056700243050273</v>
          </cell>
          <cell r="CM101">
            <v>-118.91649786780545</v>
          </cell>
          <cell r="CN101">
            <v>-81.310265379469456</v>
          </cell>
          <cell r="CO101">
            <v>95.835279814540172</v>
          </cell>
          <cell r="CP101">
            <v>145.84034635207991</v>
          </cell>
          <cell r="CQ101">
            <v>-34.720096893598026</v>
          </cell>
          <cell r="CR101">
            <v>-3.1740956582898434</v>
          </cell>
          <cell r="CS101">
            <v>-29.003041248531986</v>
          </cell>
          <cell r="CT101">
            <v>-137.74426336313991</v>
          </cell>
          <cell r="CU101">
            <v>-74.640361491400199</v>
          </cell>
          <cell r="CV101">
            <v>224.55946832699919</v>
          </cell>
        </row>
        <row r="102">
          <cell r="B102">
            <v>52614.046434890828</v>
          </cell>
          <cell r="D102">
            <v>5622.7605614805816</v>
          </cell>
          <cell r="J102">
            <v>3358.1280279509101</v>
          </cell>
          <cell r="K102">
            <v>21151.587744278826</v>
          </cell>
          <cell r="T102">
            <v>20998.189643116501</v>
          </cell>
          <cell r="V102">
            <v>-0.19874092213116867</v>
          </cell>
          <cell r="W102">
            <v>3.7397340229561093</v>
          </cell>
          <cell r="X102">
            <v>5.4560429535666088E-2</v>
          </cell>
          <cell r="Y102">
            <v>-0.67545740030623413</v>
          </cell>
          <cell r="Z102">
            <v>0.31215191302775835</v>
          </cell>
          <cell r="AA102">
            <v>1.9710371424319639E-2</v>
          </cell>
          <cell r="AB102">
            <v>-0.91275758820793529</v>
          </cell>
          <cell r="AC102">
            <v>0.4158560904272024</v>
          </cell>
          <cell r="AD102">
            <v>-0.99768777943024523</v>
          </cell>
          <cell r="AE102">
            <v>-1.0653343034724094</v>
          </cell>
          <cell r="AF102">
            <v>-0.58916904986907603</v>
          </cell>
          <cell r="AG102">
            <v>-1.7848523751547773</v>
          </cell>
          <cell r="AH102">
            <v>0.36957692733559089</v>
          </cell>
          <cell r="AI102">
            <v>-0.12817601064677442</v>
          </cell>
          <cell r="AJ102">
            <v>1.8020669960282065</v>
          </cell>
          <cell r="AK102">
            <v>-0.54137267852735205</v>
          </cell>
          <cell r="AL102">
            <v>-3.0115312019380003</v>
          </cell>
          <cell r="AM102">
            <v>-2.2130295991907523</v>
          </cell>
          <cell r="AN102">
            <v>0.47989570956246119</v>
          </cell>
          <cell r="AP102">
            <v>-104.77386960983858</v>
          </cell>
          <cell r="AQ102">
            <v>53.474673135200192</v>
          </cell>
          <cell r="AR102">
            <v>3.0661294207238825</v>
          </cell>
          <cell r="AS102">
            <v>-11.035943215460065</v>
          </cell>
          <cell r="AT102">
            <v>2.5429191975729282</v>
          </cell>
          <cell r="AU102">
            <v>8.3527130234983815E-3</v>
          </cell>
          <cell r="AV102">
            <v>-1.0034473025919937</v>
          </cell>
          <cell r="AW102">
            <v>12.5542480281797</v>
          </cell>
          <cell r="AX102">
            <v>-33.841263098830041</v>
          </cell>
          <cell r="AY102">
            <v>-227.76154180382218</v>
          </cell>
          <cell r="AZ102">
            <v>-43.788914215900149</v>
          </cell>
          <cell r="BA102">
            <v>-39.196853900500173</v>
          </cell>
          <cell r="BB102">
            <v>13.183058409899786</v>
          </cell>
          <cell r="BC102">
            <v>-0.3170250600099962</v>
          </cell>
          <cell r="BD102">
            <v>19.059369735899963</v>
          </cell>
          <cell r="BE102">
            <v>-1.8668936694080003</v>
          </cell>
          <cell r="BF102">
            <v>-114.02527779392994</v>
          </cell>
          <cell r="BG102">
            <v>-60.809005309869917</v>
          </cell>
          <cell r="BH102">
            <v>100.28813273689957</v>
          </cell>
          <cell r="BJ102">
            <v>-0.3780280439618644</v>
          </cell>
          <cell r="BK102">
            <v>-6.9978727910538492</v>
          </cell>
          <cell r="BL102">
            <v>0.97184460148818097</v>
          </cell>
          <cell r="BM102">
            <v>0.49597272722150532</v>
          </cell>
          <cell r="BN102">
            <v>3.367662999055776</v>
          </cell>
          <cell r="BO102">
            <v>3.4121771340764884</v>
          </cell>
          <cell r="BP102">
            <v>7.8187763616140771</v>
          </cell>
          <cell r="BQ102">
            <v>0.3372122581722925</v>
          </cell>
          <cell r="BR102">
            <v>-1.181809552125368</v>
          </cell>
          <cell r="BS102">
            <v>-1.2383960028629182</v>
          </cell>
          <cell r="BT102">
            <v>-0.90580213797063491</v>
          </cell>
          <cell r="BU102">
            <v>3.7243035307782835</v>
          </cell>
          <cell r="BV102">
            <v>6.0290205584067502</v>
          </cell>
          <cell r="BW102">
            <v>-11.250779763186969</v>
          </cell>
          <cell r="BX102">
            <v>-1.2651921229735019</v>
          </cell>
          <cell r="BY102">
            <v>-7.1231843902640595</v>
          </cell>
          <cell r="BZ102">
            <v>-7.1105059120980085</v>
          </cell>
          <cell r="CA102">
            <v>-4.4857808446824858</v>
          </cell>
          <cell r="CB102">
            <v>0.78345705214468708</v>
          </cell>
          <cell r="CD102">
            <v>-199.65058579122706</v>
          </cell>
          <cell r="CE102">
            <v>-111.61580985072987</v>
          </cell>
          <cell r="CF102">
            <v>54.11854679591579</v>
          </cell>
          <cell r="CG102">
            <v>8.0089799149400278</v>
          </cell>
          <cell r="CH102">
            <v>26.623431705628946</v>
          </cell>
          <cell r="CI102">
            <v>1.3985507541250968</v>
          </cell>
          <cell r="CJ102">
            <v>7.8995299957420002</v>
          </cell>
          <cell r="CK102">
            <v>10.188054425480004</v>
          </cell>
          <cell r="CL102">
            <v>-40.161307980899892</v>
          </cell>
          <cell r="CM102">
            <v>-265.22495237601106</v>
          </cell>
          <cell r="CN102">
            <v>-67.537203043730187</v>
          </cell>
          <cell r="CO102">
            <v>77.444739592170208</v>
          </cell>
          <cell r="CP102">
            <v>203.58015212658984</v>
          </cell>
          <cell r="CQ102">
            <v>-31.314674510498008</v>
          </cell>
          <cell r="CR102">
            <v>-13.796864281290027</v>
          </cell>
          <cell r="CS102">
            <v>-26.304653144643964</v>
          </cell>
          <cell r="CT102">
            <v>-281.10448776611975</v>
          </cell>
          <cell r="CU102">
            <v>-126.19196134849017</v>
          </cell>
          <cell r="CV102">
            <v>163.23293762050162</v>
          </cell>
        </row>
        <row r="103">
          <cell r="B103">
            <v>52476.207388096598</v>
          </cell>
          <cell r="D103">
            <v>5581.0195203809299</v>
          </cell>
          <cell r="J103">
            <v>3314.95406960838</v>
          </cell>
          <cell r="K103">
            <v>21042.665027187744</v>
          </cell>
          <cell r="T103">
            <v>21089.297967569801</v>
          </cell>
          <cell r="V103">
            <v>-0.2619814595800074</v>
          </cell>
          <cell r="W103">
            <v>-2.3668678202820925</v>
          </cell>
          <cell r="X103">
            <v>-0.74235850243391521</v>
          </cell>
          <cell r="Y103">
            <v>6.4696177912404451E-2</v>
          </cell>
          <cell r="Z103">
            <v>0.46876952719774323</v>
          </cell>
          <cell r="AA103">
            <v>-3.3581096477848349</v>
          </cell>
          <cell r="AB103">
            <v>1.8207586586584945</v>
          </cell>
          <cell r="AC103">
            <v>-1.5564083785484462</v>
          </cell>
          <cell r="AD103">
            <v>-1.2856555194792341</v>
          </cell>
          <cell r="AE103">
            <v>-0.51496236787492711</v>
          </cell>
          <cell r="AF103">
            <v>-0.12278118694477591</v>
          </cell>
          <cell r="AG103">
            <v>-0.98448268778146275</v>
          </cell>
          <cell r="AH103">
            <v>7.0055506839517001E-2</v>
          </cell>
          <cell r="AI103">
            <v>-5.4911336150881507</v>
          </cell>
          <cell r="AJ103">
            <v>0.48235346031306747</v>
          </cell>
          <cell r="AK103">
            <v>-2.7540732210211916</v>
          </cell>
          <cell r="AL103">
            <v>-0.28666757706208301</v>
          </cell>
          <cell r="AM103">
            <v>-1.9643480118873513</v>
          </cell>
          <cell r="AN103">
            <v>0.4338865683269244</v>
          </cell>
          <cell r="AP103">
            <v>-137.83904679422994</v>
          </cell>
          <cell r="AQ103">
            <v>-35.109654714270164</v>
          </cell>
          <cell r="AR103">
            <v>-41.741041099651738</v>
          </cell>
          <cell r="AS103">
            <v>1.0498969913301153</v>
          </cell>
          <cell r="AT103">
            <v>3.8307117950100746</v>
          </cell>
          <cell r="AU103">
            <v>-1.4233549541919004</v>
          </cell>
          <cell r="AV103">
            <v>1.9833951359699995</v>
          </cell>
          <cell r="AW103">
            <v>-47.181690067769978</v>
          </cell>
          <cell r="AX103">
            <v>-43.173958342530113</v>
          </cell>
          <cell r="AY103">
            <v>-108.92271709108172</v>
          </cell>
          <cell r="AZ103">
            <v>-9.0717230574300629</v>
          </cell>
          <cell r="BA103">
            <v>-21.234178599120241</v>
          </cell>
          <cell r="BB103">
            <v>2.5081626648502606</v>
          </cell>
          <cell r="BC103">
            <v>-13.564126645217982</v>
          </cell>
          <cell r="BD103">
            <v>5.1934935512099401</v>
          </cell>
          <cell r="BE103">
            <v>-9.4458532044019989</v>
          </cell>
          <cell r="BF103">
            <v>-10.527189736900255</v>
          </cell>
          <cell r="BG103">
            <v>-52.781302064080137</v>
          </cell>
          <cell r="BH103">
            <v>91.108324453300156</v>
          </cell>
          <cell r="BJ103">
            <v>-0.5722333678411573</v>
          </cell>
          <cell r="BK103">
            <v>3.0048589995776309</v>
          </cell>
          <cell r="BL103">
            <v>-0.68154982648249707</v>
          </cell>
          <cell r="BM103">
            <v>-0.73677630294475271</v>
          </cell>
          <cell r="BN103">
            <v>2.587285842503495</v>
          </cell>
          <cell r="BO103">
            <v>3.5497236189537817</v>
          </cell>
          <cell r="BP103">
            <v>-7.2445890339556396E-2</v>
          </cell>
          <cell r="BQ103">
            <v>-1.5919157827982477</v>
          </cell>
          <cell r="BR103">
            <v>-1.6613629016275389</v>
          </cell>
          <cell r="BS103">
            <v>-2.1422950836166743</v>
          </cell>
          <cell r="BT103">
            <v>-0.9379520104670358</v>
          </cell>
          <cell r="BU103">
            <v>0.73075930233892361</v>
          </cell>
          <cell r="BV103">
            <v>0.71429338819497534</v>
          </cell>
          <cell r="BW103">
            <v>-12.311852316728245</v>
          </cell>
          <cell r="BX103">
            <v>1.9858668540585933</v>
          </cell>
          <cell r="BY103">
            <v>-8.752444310393992</v>
          </cell>
          <cell r="BZ103">
            <v>-5.6316524458557726</v>
          </cell>
          <cell r="CA103">
            <v>-6.0446244359643746</v>
          </cell>
          <cell r="CB103">
            <v>1.0091843252356902</v>
          </cell>
          <cell r="CD103">
            <v>-302.01459715287638</v>
          </cell>
          <cell r="CE103">
            <v>42.248973490550043</v>
          </cell>
          <cell r="CF103">
            <v>-38.298451889509124</v>
          </cell>
          <cell r="CG103">
            <v>-12.053029559180004</v>
          </cell>
          <cell r="CH103">
            <v>20.706279040247068</v>
          </cell>
          <cell r="CI103">
            <v>1.4042012566861004</v>
          </cell>
          <cell r="CJ103">
            <v>-8.0412152053000341E-2</v>
          </cell>
          <cell r="CK103">
            <v>-48.275490475210063</v>
          </cell>
          <cell r="CL103">
            <v>-56.003844209650197</v>
          </cell>
          <cell r="CM103">
            <v>-460.66477721356932</v>
          </cell>
          <cell r="CN103">
            <v>-69.871121302579922</v>
          </cell>
          <cell r="CO103">
            <v>15.493262819539723</v>
          </cell>
          <cell r="CP103">
            <v>25.409907270400254</v>
          </cell>
          <cell r="CQ103">
            <v>-32.778183312874006</v>
          </cell>
          <cell r="CR103">
            <v>21.066584619019977</v>
          </cell>
          <cell r="CS103">
            <v>-31.992283955093001</v>
          </cell>
          <cell r="CT103">
            <v>-218.52272107329009</v>
          </cell>
          <cell r="CU103">
            <v>-169.47022227870002</v>
          </cell>
          <cell r="CV103">
            <v>210.70350266930109</v>
          </cell>
        </row>
        <row r="104">
          <cell r="B104">
            <v>52617.011053792652</v>
          </cell>
          <cell r="D104">
            <v>5553.3790423007713</v>
          </cell>
          <cell r="J104">
            <v>3336.5622142675902</v>
          </cell>
          <cell r="K104">
            <v>21119.773265254225</v>
          </cell>
          <cell r="T104">
            <v>21179.3056451952</v>
          </cell>
        </row>
      </sheetData>
      <sheetData sheetId="19" refreshError="1">
        <row r="10">
          <cell r="A10" t="str">
            <v>2001T4</v>
          </cell>
        </row>
        <row r="62">
          <cell r="B62">
            <v>51619.448557280775</v>
          </cell>
        </row>
        <row r="63">
          <cell r="B63">
            <v>51442.541182032983</v>
          </cell>
        </row>
        <row r="64">
          <cell r="B64">
            <v>51533.452012257891</v>
          </cell>
        </row>
        <row r="65">
          <cell r="B65">
            <v>51536.004302298235</v>
          </cell>
        </row>
        <row r="66">
          <cell r="B66">
            <v>51784.024780912485</v>
          </cell>
        </row>
        <row r="67">
          <cell r="B67">
            <v>51959.69638828536</v>
          </cell>
        </row>
        <row r="68">
          <cell r="B68">
            <v>52903.216871965815</v>
          </cell>
        </row>
        <row r="69">
          <cell r="B69">
            <v>52954.44362937846</v>
          </cell>
        </row>
        <row r="70">
          <cell r="B70">
            <v>53708.830145463689</v>
          </cell>
        </row>
        <row r="71">
          <cell r="B71">
            <v>52831.81194909475</v>
          </cell>
        </row>
        <row r="72">
          <cell r="B72">
            <v>52878.976153947908</v>
          </cell>
        </row>
        <row r="73">
          <cell r="B73">
            <v>52456.472477586998</v>
          </cell>
        </row>
        <row r="74">
          <cell r="B74">
            <v>52438.526173257123</v>
          </cell>
        </row>
        <row r="75">
          <cell r="B75">
            <v>52613.828255624408</v>
          </cell>
        </row>
        <row r="76">
          <cell r="B76">
            <v>52280.5280660465</v>
          </cell>
        </row>
        <row r="77">
          <cell r="B77">
            <v>52706.849001671733</v>
          </cell>
        </row>
        <row r="78">
          <cell r="B78">
            <v>52853.392270930963</v>
          </cell>
        </row>
        <row r="79">
          <cell r="B79">
            <v>53177.467351682761</v>
          </cell>
        </row>
        <row r="80">
          <cell r="B80">
            <v>53140.273857284716</v>
          </cell>
        </row>
        <row r="81">
          <cell r="B81">
            <v>52918.715804068219</v>
          </cell>
        </row>
        <row r="82">
          <cell r="B82">
            <v>53501.476866520097</v>
          </cell>
        </row>
        <row r="83">
          <cell r="B83">
            <v>51289.502387112923</v>
          </cell>
        </row>
        <row r="84">
          <cell r="B84">
            <v>50808.542709309157</v>
          </cell>
        </row>
        <row r="85">
          <cell r="B85">
            <v>53079.500299209918</v>
          </cell>
        </row>
        <row r="86">
          <cell r="B86">
            <v>53228.202385347548</v>
          </cell>
        </row>
        <row r="87">
          <cell r="B87">
            <v>53518.096334734641</v>
          </cell>
        </row>
        <row r="88">
          <cell r="B88">
            <v>54784.42306811615</v>
          </cell>
        </row>
        <row r="89">
          <cell r="B89">
            <v>55009.046991839474</v>
          </cell>
        </row>
        <row r="90">
          <cell r="B90">
            <v>55813.687734261752</v>
          </cell>
        </row>
        <row r="91">
          <cell r="B91">
            <v>56128.971890633096</v>
          </cell>
        </row>
        <row r="92">
          <cell r="B92">
            <v>56233.717029480409</v>
          </cell>
        </row>
        <row r="93">
          <cell r="B93">
            <v>56285.545245309942</v>
          </cell>
        </row>
        <row r="94">
          <cell r="B94">
            <v>56508.971777534913</v>
          </cell>
        </row>
        <row r="95">
          <cell r="B95">
            <v>57233.946586925093</v>
          </cell>
        </row>
        <row r="96">
          <cell r="B96">
            <v>57490.753510017566</v>
          </cell>
        </row>
        <row r="97">
          <cell r="B97">
            <v>57375.952202662666</v>
          </cell>
        </row>
        <row r="98">
          <cell r="B98">
            <v>57814.480876501053</v>
          </cell>
        </row>
        <row r="99">
          <cell r="B99">
            <v>57924.583528335475</v>
          </cell>
        </row>
        <row r="100">
          <cell r="B100">
            <v>57693.939707435748</v>
          </cell>
        </row>
        <row r="101">
          <cell r="B101">
            <v>57635.795880395664</v>
          </cell>
        </row>
        <row r="102">
          <cell r="B102">
            <v>57438.430113937829</v>
          </cell>
        </row>
        <row r="103">
          <cell r="B103">
            <v>57058.6206599426</v>
          </cell>
        </row>
        <row r="104">
          <cell r="B104">
            <v>57376.158939629655</v>
          </cell>
        </row>
      </sheetData>
      <sheetData sheetId="20" refreshError="1">
        <row r="46">
          <cell r="B46">
            <v>441.19245622199998</v>
          </cell>
          <cell r="D46">
            <v>65.468096882999987</v>
          </cell>
          <cell r="J46">
            <v>220.132953961</v>
          </cell>
          <cell r="K46">
            <v>151.71014318599998</v>
          </cell>
          <cell r="T46">
            <v>3.8812621919999999</v>
          </cell>
        </row>
        <row r="47">
          <cell r="B47">
            <v>540.84508444699998</v>
          </cell>
          <cell r="D47">
            <v>71.696847511000001</v>
          </cell>
          <cell r="J47">
            <v>294.59812452199998</v>
          </cell>
          <cell r="K47">
            <v>170.75069859999999</v>
          </cell>
          <cell r="T47">
            <v>2.82876065</v>
          </cell>
        </row>
        <row r="48">
          <cell r="B48">
            <v>613.15795624099997</v>
          </cell>
          <cell r="D48">
            <v>78.131302581</v>
          </cell>
          <cell r="J48">
            <v>289.84570354099998</v>
          </cell>
          <cell r="K48">
            <v>239.90274806899998</v>
          </cell>
          <cell r="T48">
            <v>3.6072134610000002</v>
          </cell>
        </row>
        <row r="49">
          <cell r="B49">
            <v>599.30770489999998</v>
          </cell>
          <cell r="D49">
            <v>87.515696652000003</v>
          </cell>
          <cell r="J49">
            <v>321.60547474700002</v>
          </cell>
          <cell r="K49">
            <v>186.84629854599999</v>
          </cell>
          <cell r="T49">
            <v>2.3659997599999998</v>
          </cell>
        </row>
        <row r="50">
          <cell r="B50">
            <v>777.86374594699987</v>
          </cell>
          <cell r="D50">
            <v>87.737198527999993</v>
          </cell>
          <cell r="J50">
            <v>482.48095965800002</v>
          </cell>
          <cell r="K50">
            <v>199.44518151399998</v>
          </cell>
          <cell r="T50">
            <v>7.2107020449999997</v>
          </cell>
        </row>
        <row r="51">
          <cell r="B51">
            <v>655.81207067100001</v>
          </cell>
          <cell r="D51">
            <v>76.392485042999994</v>
          </cell>
          <cell r="J51">
            <v>392.65057850900001</v>
          </cell>
          <cell r="K51">
            <v>176.14570578400006</v>
          </cell>
          <cell r="T51">
            <v>9.6537692699999997</v>
          </cell>
        </row>
        <row r="52">
          <cell r="B52">
            <v>678.67354113400006</v>
          </cell>
          <cell r="D52">
            <v>84.355433198000014</v>
          </cell>
          <cell r="J52">
            <v>435.74217771799999</v>
          </cell>
          <cell r="K52">
            <v>153.30874684100002</v>
          </cell>
          <cell r="T52">
            <v>4.3290082209999996</v>
          </cell>
        </row>
        <row r="53">
          <cell r="B53">
            <v>600.32380650300001</v>
          </cell>
          <cell r="D53">
            <v>70.706338340000002</v>
          </cell>
          <cell r="J53">
            <v>376.96041178899998</v>
          </cell>
          <cell r="K53">
            <v>145.11575436400003</v>
          </cell>
          <cell r="T53">
            <v>6.1726953489999996</v>
          </cell>
        </row>
        <row r="54">
          <cell r="B54">
            <v>578.60465235700008</v>
          </cell>
          <cell r="D54">
            <v>70.963683368000005</v>
          </cell>
          <cell r="J54">
            <v>355.27230186000003</v>
          </cell>
          <cell r="K54">
            <v>135.89321449400001</v>
          </cell>
          <cell r="T54">
            <v>15.680771026</v>
          </cell>
        </row>
        <row r="55">
          <cell r="B55">
            <v>554.52839402799998</v>
          </cell>
          <cell r="D55">
            <v>72.319648833999992</v>
          </cell>
          <cell r="J55">
            <v>309.77190691099997</v>
          </cell>
          <cell r="K55">
            <v>158.136355286</v>
          </cell>
          <cell r="T55">
            <v>14.300482997</v>
          </cell>
        </row>
        <row r="56">
          <cell r="B56">
            <v>498.09648009400001</v>
          </cell>
          <cell r="D56">
            <v>73.105889691000002</v>
          </cell>
          <cell r="J56">
            <v>299.39571587500001</v>
          </cell>
          <cell r="K56">
            <v>117.424197189</v>
          </cell>
          <cell r="T56">
            <v>7.2391668930000002</v>
          </cell>
        </row>
        <row r="57">
          <cell r="B57">
            <v>520.39780763199985</v>
          </cell>
          <cell r="D57">
            <v>79.151815174000006</v>
          </cell>
          <cell r="J57">
            <v>299.56559968699997</v>
          </cell>
          <cell r="K57">
            <v>134.77293048600001</v>
          </cell>
          <cell r="T57">
            <v>6.9074622850000003</v>
          </cell>
        </row>
        <row r="58">
          <cell r="B58">
            <v>503.05990665899998</v>
          </cell>
          <cell r="D58">
            <v>76.629315081000001</v>
          </cell>
          <cell r="J58">
            <v>279.245209171</v>
          </cell>
          <cell r="K58">
            <v>141.17611812999999</v>
          </cell>
          <cell r="T58">
            <v>6.0092642769999998</v>
          </cell>
        </row>
        <row r="59">
          <cell r="B59">
            <v>538.55396567499986</v>
          </cell>
          <cell r="D59">
            <v>62.767760831000004</v>
          </cell>
          <cell r="J59">
            <v>301.813762381</v>
          </cell>
          <cell r="K59">
            <v>164.56671152999996</v>
          </cell>
          <cell r="T59">
            <v>9.4057309329999992</v>
          </cell>
        </row>
        <row r="60">
          <cell r="B60">
            <v>469.91104413400001</v>
          </cell>
          <cell r="D60">
            <v>62.692222575000002</v>
          </cell>
          <cell r="J60">
            <v>250.50010058699999</v>
          </cell>
          <cell r="K60">
            <v>146.58793423300003</v>
          </cell>
          <cell r="T60">
            <v>9.206203855</v>
          </cell>
        </row>
        <row r="61">
          <cell r="B61">
            <v>578.75913113600006</v>
          </cell>
          <cell r="D61">
            <v>75.206272667999997</v>
          </cell>
          <cell r="J61">
            <v>318.753819292</v>
          </cell>
          <cell r="K61">
            <v>170.95405296000001</v>
          </cell>
          <cell r="T61">
            <v>13.844986216000001</v>
          </cell>
        </row>
        <row r="62">
          <cell r="B62">
            <v>580.95445824199987</v>
          </cell>
          <cell r="D62">
            <v>80.916001092000002</v>
          </cell>
          <cell r="J62">
            <v>305.75665293700001</v>
          </cell>
          <cell r="K62">
            <v>188.05738992699997</v>
          </cell>
          <cell r="T62">
            <v>6.224414286</v>
          </cell>
        </row>
        <row r="63">
          <cell r="B63">
            <v>563.35126851300004</v>
          </cell>
          <cell r="D63">
            <v>85.854682993000011</v>
          </cell>
          <cell r="J63">
            <v>271.03007305900002</v>
          </cell>
          <cell r="K63">
            <v>185.19249028000002</v>
          </cell>
          <cell r="T63">
            <v>21.274022180999999</v>
          </cell>
        </row>
        <row r="64">
          <cell r="B64">
            <v>604.03006544799996</v>
          </cell>
          <cell r="D64">
            <v>85.076236770000008</v>
          </cell>
          <cell r="J64">
            <v>277.402258475</v>
          </cell>
          <cell r="K64">
            <v>233.836570454</v>
          </cell>
          <cell r="T64">
            <v>7.7149997490000004</v>
          </cell>
        </row>
        <row r="65">
          <cell r="B65">
            <v>606.24394458999996</v>
          </cell>
          <cell r="D65">
            <v>67.612225088000002</v>
          </cell>
          <cell r="J65">
            <v>306.07949408600001</v>
          </cell>
          <cell r="K65">
            <v>222.67459155899999</v>
          </cell>
          <cell r="T65">
            <v>9.8776338569999993</v>
          </cell>
        </row>
        <row r="66">
          <cell r="B66">
            <v>644.92786986900001</v>
          </cell>
          <cell r="D66">
            <v>78.523754952999994</v>
          </cell>
          <cell r="J66">
            <v>337.11291649999998</v>
          </cell>
          <cell r="K66">
            <v>221.70047935899998</v>
          </cell>
          <cell r="T66">
            <v>7.3942864009999996</v>
          </cell>
        </row>
        <row r="67">
          <cell r="B67">
            <v>629.41632761000005</v>
          </cell>
          <cell r="D67">
            <v>78.775827355000004</v>
          </cell>
          <cell r="J67">
            <v>301.88999634200002</v>
          </cell>
          <cell r="K67">
            <v>233.86333022300002</v>
          </cell>
          <cell r="T67">
            <v>14.887173689999999</v>
          </cell>
        </row>
        <row r="68">
          <cell r="B68">
            <v>696.66058131399996</v>
          </cell>
          <cell r="D68">
            <v>97.919641915</v>
          </cell>
          <cell r="J68">
            <v>339.50370545300001</v>
          </cell>
          <cell r="K68">
            <v>244.016673989</v>
          </cell>
          <cell r="T68">
            <v>15.220559957000001</v>
          </cell>
        </row>
        <row r="69">
          <cell r="B69">
            <v>656.65277712199997</v>
          </cell>
          <cell r="D69">
            <v>88.191464468999996</v>
          </cell>
          <cell r="J69">
            <v>320.74733444700001</v>
          </cell>
          <cell r="K69">
            <v>240.60169994899999</v>
          </cell>
          <cell r="T69">
            <v>6.7171516870000003</v>
          </cell>
        </row>
        <row r="70">
          <cell r="B70">
            <v>678.92458354100006</v>
          </cell>
          <cell r="D70">
            <v>85.976128836000001</v>
          </cell>
          <cell r="J70">
            <v>335.06349790000002</v>
          </cell>
          <cell r="K70">
            <v>254.55224570600001</v>
          </cell>
          <cell r="T70">
            <v>3.1579889990000001</v>
          </cell>
        </row>
        <row r="71">
          <cell r="B71">
            <v>723.03580391200001</v>
          </cell>
          <cell r="D71">
            <v>101.097184207</v>
          </cell>
          <cell r="J71">
            <v>376.59655203400001</v>
          </cell>
          <cell r="K71">
            <v>240.91526525799995</v>
          </cell>
          <cell r="T71">
            <v>4.4268024129999999</v>
          </cell>
        </row>
        <row r="72">
          <cell r="B72">
            <v>720.44512731700013</v>
          </cell>
          <cell r="D72">
            <v>125.12307241799999</v>
          </cell>
          <cell r="J72">
            <v>341.03464741300002</v>
          </cell>
          <cell r="K72">
            <v>241.69701676400001</v>
          </cell>
          <cell r="T72">
            <v>12.590390722</v>
          </cell>
        </row>
        <row r="73">
          <cell r="B73">
            <v>782.23559158699993</v>
          </cell>
          <cell r="D73">
            <v>112.42432652700001</v>
          </cell>
          <cell r="J73">
            <v>421.216160839</v>
          </cell>
          <cell r="K73">
            <v>238.12387063499995</v>
          </cell>
          <cell r="T73">
            <v>10.471233586</v>
          </cell>
        </row>
        <row r="74">
          <cell r="B74">
            <v>825.1023272839999</v>
          </cell>
          <cell r="D74">
            <v>112.13925213500001</v>
          </cell>
          <cell r="J74">
            <v>463.41413626799999</v>
          </cell>
          <cell r="K74">
            <v>234.18827305599999</v>
          </cell>
          <cell r="T74">
            <v>15.166227017000001</v>
          </cell>
        </row>
        <row r="75">
          <cell r="B75">
            <v>832.79851312899996</v>
          </cell>
          <cell r="D75">
            <v>108.821348034</v>
          </cell>
          <cell r="J75">
            <v>423.91329044299999</v>
          </cell>
          <cell r="K75">
            <v>279.48187545799999</v>
          </cell>
          <cell r="T75">
            <v>19.782698254</v>
          </cell>
        </row>
        <row r="76">
          <cell r="B76">
            <v>846.37318385300011</v>
          </cell>
          <cell r="D76">
            <v>118.53267366200001</v>
          </cell>
          <cell r="J76">
            <v>432.78376026500001</v>
          </cell>
          <cell r="K76">
            <v>269.55318371700002</v>
          </cell>
          <cell r="T76">
            <v>24.572779121</v>
          </cell>
        </row>
        <row r="77">
          <cell r="B77">
            <v>919.80220107399998</v>
          </cell>
          <cell r="D77">
            <v>132.767399275</v>
          </cell>
          <cell r="J77">
            <v>452.96121655899998</v>
          </cell>
          <cell r="K77">
            <v>267.72448052699997</v>
          </cell>
          <cell r="T77">
            <v>62.376104431000002</v>
          </cell>
        </row>
        <row r="78">
          <cell r="B78">
            <v>856.24477319099992</v>
          </cell>
          <cell r="D78">
            <v>130.746459805</v>
          </cell>
          <cell r="J78">
            <v>397.16851379399998</v>
          </cell>
          <cell r="K78">
            <v>229.95728100600004</v>
          </cell>
          <cell r="T78">
            <v>97.400458126000004</v>
          </cell>
        </row>
        <row r="79">
          <cell r="B79">
            <v>911.10963785000001</v>
          </cell>
          <cell r="D79">
            <v>121.836641396</v>
          </cell>
          <cell r="J79">
            <v>383.00606438099999</v>
          </cell>
          <cell r="K79">
            <v>291.56230429700003</v>
          </cell>
          <cell r="T79">
            <v>112.72696178</v>
          </cell>
        </row>
        <row r="80">
          <cell r="B80">
            <v>913.01887159900002</v>
          </cell>
          <cell r="D80">
            <v>111.97742353999999</v>
          </cell>
          <cell r="J80">
            <v>374.04188220899999</v>
          </cell>
          <cell r="K80">
            <v>303.51840327500003</v>
          </cell>
          <cell r="T80">
            <v>119.73930916400001</v>
          </cell>
        </row>
        <row r="81">
          <cell r="B81">
            <v>952.01377987299998</v>
          </cell>
          <cell r="D81">
            <v>121.04718635099999</v>
          </cell>
          <cell r="J81">
            <v>411.378225789</v>
          </cell>
          <cell r="K81">
            <v>279.89292936300001</v>
          </cell>
          <cell r="T81">
            <v>136.76885795699999</v>
          </cell>
        </row>
        <row r="82">
          <cell r="B82">
            <v>896.90994707099992</v>
          </cell>
          <cell r="D82">
            <v>121.74484670199999</v>
          </cell>
          <cell r="J82">
            <v>358.71770438999999</v>
          </cell>
          <cell r="K82">
            <v>280.29453661000002</v>
          </cell>
          <cell r="T82">
            <v>134.22434861299999</v>
          </cell>
        </row>
        <row r="83">
          <cell r="B83">
            <v>558.28849575200002</v>
          </cell>
          <cell r="D83">
            <v>74.413495834000003</v>
          </cell>
          <cell r="J83">
            <v>201.15257952900001</v>
          </cell>
          <cell r="K83">
            <v>172.97704098400001</v>
          </cell>
          <cell r="T83">
            <v>101.14164757</v>
          </cell>
        </row>
        <row r="84">
          <cell r="B84">
            <v>851.78390669399994</v>
          </cell>
          <cell r="D84">
            <v>102.169712327</v>
          </cell>
          <cell r="J84">
            <v>321.23148103900002</v>
          </cell>
          <cell r="K84">
            <v>292.96209960299996</v>
          </cell>
          <cell r="T84">
            <v>131.56796468600001</v>
          </cell>
        </row>
        <row r="85">
          <cell r="B85">
            <v>892.79370102799999</v>
          </cell>
          <cell r="D85">
            <v>106.742754229</v>
          </cell>
          <cell r="J85">
            <v>362.75210959399999</v>
          </cell>
          <cell r="K85">
            <v>280.98969939300002</v>
          </cell>
          <cell r="T85">
            <v>137.39514824700001</v>
          </cell>
        </row>
        <row r="86">
          <cell r="B86">
            <v>939.64623103300005</v>
          </cell>
          <cell r="D86">
            <v>108.003365883</v>
          </cell>
          <cell r="J86">
            <v>381.120930262</v>
          </cell>
          <cell r="K86">
            <v>298.92215443100002</v>
          </cell>
          <cell r="T86">
            <v>146.75324016100001</v>
          </cell>
        </row>
        <row r="87">
          <cell r="B87">
            <v>962.24187078900002</v>
          </cell>
          <cell r="D87">
            <v>116.3408627</v>
          </cell>
          <cell r="J87">
            <v>416.64629501600001</v>
          </cell>
          <cell r="K87">
            <v>286.65698960999998</v>
          </cell>
          <cell r="T87">
            <v>138.66399316100001</v>
          </cell>
        </row>
        <row r="88">
          <cell r="B88">
            <v>1076.825603363</v>
          </cell>
          <cell r="D88">
            <v>126.409487821</v>
          </cell>
          <cell r="J88">
            <v>384.40351740699998</v>
          </cell>
          <cell r="K88">
            <v>402.90586064499996</v>
          </cell>
          <cell r="T88">
            <v>158.343106138</v>
          </cell>
        </row>
        <row r="89">
          <cell r="B89">
            <v>1019.2359383309999</v>
          </cell>
          <cell r="D89">
            <v>121.94480642999999</v>
          </cell>
          <cell r="J89">
            <v>388.68990502600002</v>
          </cell>
          <cell r="K89">
            <v>335.44054889500001</v>
          </cell>
          <cell r="T89">
            <v>168.196209001</v>
          </cell>
        </row>
        <row r="90">
          <cell r="B90">
            <v>994.13833125699989</v>
          </cell>
          <cell r="D90">
            <v>116.928972178</v>
          </cell>
          <cell r="J90">
            <v>385.93297668100001</v>
          </cell>
          <cell r="K90">
            <v>322.92079681399991</v>
          </cell>
          <cell r="T90">
            <v>165.47935120599999</v>
          </cell>
        </row>
        <row r="91">
          <cell r="B91">
            <v>1062.4409625150001</v>
          </cell>
          <cell r="D91">
            <v>134.06206282299999</v>
          </cell>
          <cell r="J91">
            <v>402.45243778600002</v>
          </cell>
          <cell r="K91">
            <v>342.02037921699997</v>
          </cell>
          <cell r="T91">
            <v>178.38692908199999</v>
          </cell>
        </row>
        <row r="92">
          <cell r="B92">
            <v>1066.411719255</v>
          </cell>
          <cell r="D92">
            <v>128.46899315799999</v>
          </cell>
          <cell r="J92">
            <v>376.00359718599998</v>
          </cell>
          <cell r="K92">
            <v>374.90505362799996</v>
          </cell>
          <cell r="T92">
            <v>183.001513085</v>
          </cell>
        </row>
        <row r="93">
          <cell r="B93">
            <v>1085.6276488030001</v>
          </cell>
          <cell r="D93">
            <v>152.54735380900001</v>
          </cell>
          <cell r="J93">
            <v>387.04263446300001</v>
          </cell>
          <cell r="K93">
            <v>391.06966502299997</v>
          </cell>
          <cell r="T93">
            <v>151.00461966399999</v>
          </cell>
        </row>
        <row r="94">
          <cell r="B94">
            <v>1125.3561362309999</v>
          </cell>
          <cell r="D94">
            <v>137.09696828900002</v>
          </cell>
          <cell r="J94">
            <v>404.602095163</v>
          </cell>
          <cell r="K94">
            <v>398.67898532999999</v>
          </cell>
          <cell r="T94">
            <v>182.87388996999999</v>
          </cell>
        </row>
        <row r="95">
          <cell r="B95">
            <v>1095.0138875639998</v>
          </cell>
          <cell r="D95">
            <v>128.82013035400001</v>
          </cell>
          <cell r="J95">
            <v>423.53629461700001</v>
          </cell>
          <cell r="K95">
            <v>379.43501236499998</v>
          </cell>
          <cell r="T95">
            <v>155.327773071</v>
          </cell>
        </row>
        <row r="96">
          <cell r="B96">
            <v>1032.6838685929999</v>
          </cell>
          <cell r="D96">
            <v>114.240851044</v>
          </cell>
          <cell r="J96">
            <v>389.026300279</v>
          </cell>
          <cell r="K96">
            <v>377.23031503500005</v>
          </cell>
          <cell r="T96">
            <v>142.52990463099999</v>
          </cell>
        </row>
        <row r="97">
          <cell r="B97">
            <v>1063.6956709000001</v>
          </cell>
          <cell r="D97">
            <v>121.136003542</v>
          </cell>
          <cell r="J97">
            <v>402.399212648</v>
          </cell>
          <cell r="K97">
            <v>362.11232824200005</v>
          </cell>
          <cell r="T97">
            <v>171.497860946</v>
          </cell>
        </row>
        <row r="98">
          <cell r="B98">
            <v>1152.2524252860001</v>
          </cell>
          <cell r="D98">
            <v>120.890685373</v>
          </cell>
          <cell r="J98">
            <v>432.80834490699999</v>
          </cell>
          <cell r="K98">
            <v>425.63600261000011</v>
          </cell>
          <cell r="T98">
            <v>167.19796376100001</v>
          </cell>
        </row>
        <row r="99">
          <cell r="B99">
            <v>1310.104881539</v>
          </cell>
          <cell r="D99">
            <v>117.383036764</v>
          </cell>
          <cell r="J99">
            <v>404.54021743200002</v>
          </cell>
          <cell r="K99">
            <v>649.43847540399997</v>
          </cell>
          <cell r="T99">
            <v>135.79535125999999</v>
          </cell>
        </row>
        <row r="100">
          <cell r="B100">
            <v>1280.1672907039999</v>
          </cell>
          <cell r="D100">
            <v>121.34069393600001</v>
          </cell>
          <cell r="J100">
            <v>410.84861177300002</v>
          </cell>
          <cell r="K100">
            <v>606.08225140599995</v>
          </cell>
          <cell r="T100">
            <v>138.19241087200001</v>
          </cell>
        </row>
        <row r="101">
          <cell r="B101">
            <v>1282.5170830520001</v>
          </cell>
          <cell r="D101">
            <v>111.509760484</v>
          </cell>
          <cell r="J101">
            <v>417.885284066</v>
          </cell>
          <cell r="K101">
            <v>643.99021114499999</v>
          </cell>
          <cell r="T101">
            <v>105.382270902</v>
          </cell>
        </row>
        <row r="102">
          <cell r="B102">
            <v>1287.477675502</v>
          </cell>
          <cell r="D102">
            <v>115.716942211</v>
          </cell>
          <cell r="J102">
            <v>424.52992366400002</v>
          </cell>
          <cell r="K102">
            <v>638.92159561200003</v>
          </cell>
          <cell r="T102">
            <v>104.49550929599999</v>
          </cell>
        </row>
        <row r="103">
          <cell r="B103">
            <v>1239.7878200069999</v>
          </cell>
          <cell r="D103">
            <v>112.96548799500002</v>
          </cell>
          <cell r="J103">
            <v>379.75166879199998</v>
          </cell>
          <cell r="K103">
            <v>615.090495143</v>
          </cell>
          <cell r="T103">
            <v>127.07019158600001</v>
          </cell>
        </row>
        <row r="104">
          <cell r="B104">
            <v>1292.1892147009999</v>
          </cell>
          <cell r="D104">
            <v>112.13777378899999</v>
          </cell>
          <cell r="J104">
            <v>413.88196604900003</v>
          </cell>
          <cell r="K104">
            <v>619.56809873899988</v>
          </cell>
          <cell r="T104">
            <v>138.369748053</v>
          </cell>
        </row>
      </sheetData>
      <sheetData sheetId="21" refreshError="1">
        <row r="11">
          <cell r="V11">
            <v>1.7141608628683525</v>
          </cell>
          <cell r="X11">
            <v>-0.18360303159267177</v>
          </cell>
          <cell r="Y11">
            <v>-0.1482703691288334</v>
          </cell>
          <cell r="Z11">
            <v>0.58509660429684196</v>
          </cell>
          <cell r="AA11">
            <v>-0.90656455237994038</v>
          </cell>
          <cell r="AB11">
            <v>-9.8262032105571713</v>
          </cell>
          <cell r="AC11">
            <v>-0.19291578449434077</v>
          </cell>
          <cell r="AD11">
            <v>-0.77673619692729678</v>
          </cell>
          <cell r="AE11">
            <v>2.4347647455761123</v>
          </cell>
          <cell r="AF11">
            <v>0.31117326241769661</v>
          </cell>
          <cell r="AG11">
            <v>7.523441163332989</v>
          </cell>
          <cell r="AH11">
            <v>1.3750921144065842</v>
          </cell>
          <cell r="AI11">
            <v>7.4173666907483504</v>
          </cell>
          <cell r="AJ11">
            <v>1.0034496821415884</v>
          </cell>
          <cell r="AK11">
            <v>3.2638176864657975</v>
          </cell>
          <cell r="AL11">
            <v>4.8151155024834802</v>
          </cell>
          <cell r="AM11">
            <v>0.48465680684603996</v>
          </cell>
          <cell r="AN11" t="e">
            <v>#DIV/0!</v>
          </cell>
          <cell r="AP11">
            <v>442.14747290331434</v>
          </cell>
          <cell r="AQ11">
            <v>0</v>
          </cell>
          <cell r="AR11">
            <v>-4.6714679304486708</v>
          </cell>
          <cell r="AS11">
            <v>-1.1581299761469381</v>
          </cell>
          <cell r="AT11">
            <v>3.6565430135199222</v>
          </cell>
          <cell r="AU11">
            <v>-2.282304811604007</v>
          </cell>
          <cell r="AV11">
            <v>-3.2409346977846027</v>
          </cell>
          <cell r="AW11">
            <v>-1.6466414584330096</v>
          </cell>
          <cell r="AX11">
            <v>-28.842214872940076</v>
          </cell>
          <cell r="AY11">
            <v>475.66115570670445</v>
          </cell>
          <cell r="AZ11">
            <v>19.224202971859995</v>
          </cell>
          <cell r="BA11">
            <v>228.90497815378012</v>
          </cell>
          <cell r="BB11">
            <v>56.632521711880145</v>
          </cell>
          <cell r="BC11">
            <v>26.935096105875004</v>
          </cell>
          <cell r="BD11">
            <v>8.2777785719350732</v>
          </cell>
          <cell r="BE11">
            <v>15.134706549371003</v>
          </cell>
          <cell r="BF11">
            <v>109.54836861316971</v>
          </cell>
          <cell r="BG11">
            <v>11.003503028829982</v>
          </cell>
          <cell r="BH11">
            <v>0</v>
          </cell>
        </row>
        <row r="12">
          <cell r="V12">
            <v>1.2369624080101227</v>
          </cell>
          <cell r="X12">
            <v>-1.2779660911305779</v>
          </cell>
          <cell r="Y12">
            <v>-0.43394726264538441</v>
          </cell>
          <cell r="Z12">
            <v>-8.8870612221403356E-3</v>
          </cell>
          <cell r="AA12">
            <v>-1.270156388348509</v>
          </cell>
          <cell r="AB12">
            <v>9.3979436743063758</v>
          </cell>
          <cell r="AC12">
            <v>-3.3621054178679555</v>
          </cell>
          <cell r="AD12">
            <v>-2.1306326200279391</v>
          </cell>
          <cell r="AE12">
            <v>2.1761381465219776</v>
          </cell>
          <cell r="AF12">
            <v>1.6843765285793566</v>
          </cell>
          <cell r="AG12">
            <v>-3.2067492174109091</v>
          </cell>
          <cell r="AH12">
            <v>3.4603968305972232</v>
          </cell>
          <cell r="AI12">
            <v>3.4010192158077546</v>
          </cell>
          <cell r="AJ12">
            <v>0.91706711453551915</v>
          </cell>
          <cell r="AK12">
            <v>4.1399830166171769</v>
          </cell>
          <cell r="AL12">
            <v>2.9781124634310707</v>
          </cell>
          <cell r="AM12">
            <v>7.8806155515391385</v>
          </cell>
          <cell r="AN12" t="e">
            <v>#DIV/0!</v>
          </cell>
          <cell r="AP12">
            <v>324.52898677065241</v>
          </cell>
          <cell r="AQ12">
            <v>0</v>
          </cell>
          <cell r="AR12">
            <v>-32.455981251217054</v>
          </cell>
          <cell r="AS12">
            <v>-3.3845074875400769</v>
          </cell>
          <cell r="AT12">
            <v>-5.5864371654934075E-2</v>
          </cell>
          <cell r="AU12">
            <v>-3.1686698691069921</v>
          </cell>
          <cell r="AV12">
            <v>2.7951024639812019</v>
          </cell>
          <cell r="AW12">
            <v>-28.642041986895947</v>
          </cell>
          <cell r="AX12">
            <v>-78.501353333339921</v>
          </cell>
          <cell r="AY12">
            <v>435.48632135520893</v>
          </cell>
          <cell r="AZ12">
            <v>104.38415047043964</v>
          </cell>
          <cell r="BA12">
            <v>-104.90757814207018</v>
          </cell>
          <cell r="BB12">
            <v>144.47452523941047</v>
          </cell>
          <cell r="BC12">
            <v>13.266377985974032</v>
          </cell>
          <cell r="BD12">
            <v>7.6410938248949378</v>
          </cell>
          <cell r="BE12">
            <v>19.824162533222989</v>
          </cell>
          <cell r="BF12">
            <v>71.017309769430085</v>
          </cell>
          <cell r="BG12">
            <v>179.78627967391003</v>
          </cell>
          <cell r="BH12">
            <v>0</v>
          </cell>
        </row>
        <row r="13">
          <cell r="V13">
            <v>1.7217979984711862</v>
          </cell>
          <cell r="X13">
            <v>0.37593003777209866</v>
          </cell>
          <cell r="Y13">
            <v>0.59106529861223667</v>
          </cell>
          <cell r="Z13">
            <v>-1.4046702465620009</v>
          </cell>
          <cell r="AA13">
            <v>2.8255696492289761</v>
          </cell>
          <cell r="AB13">
            <v>-6.2474114013867936</v>
          </cell>
          <cell r="AC13">
            <v>1.0613452136918777</v>
          </cell>
          <cell r="AD13">
            <v>3.441463461714811</v>
          </cell>
          <cell r="AE13">
            <v>1.583560132330919</v>
          </cell>
          <cell r="AF13">
            <v>1.6206696319789993</v>
          </cell>
          <cell r="AG13">
            <v>-0.16490440684072682</v>
          </cell>
          <cell r="AH13">
            <v>3.4877692321716225</v>
          </cell>
          <cell r="AI13">
            <v>-5.1240227585273468</v>
          </cell>
          <cell r="AJ13">
            <v>0.48140113000814111</v>
          </cell>
          <cell r="AK13">
            <v>-2.627264728656209</v>
          </cell>
          <cell r="AL13">
            <v>1.7881231585749724</v>
          </cell>
          <cell r="AM13">
            <v>2.5209472895413976</v>
          </cell>
          <cell r="AN13" t="e">
            <v>#DIV/0!</v>
          </cell>
          <cell r="AP13">
            <v>457.31800142991779</v>
          </cell>
          <cell r="AQ13">
            <v>0</v>
          </cell>
          <cell r="AR13">
            <v>9.4253293733268038</v>
          </cell>
          <cell r="AS13">
            <v>4.5899217196060818</v>
          </cell>
          <cell r="AT13">
            <v>-8.8290206377180311</v>
          </cell>
          <cell r="AU13">
            <v>6.959439493148011</v>
          </cell>
          <cell r="AV13">
            <v>-2.0327040845234023</v>
          </cell>
          <cell r="AW13">
            <v>8.7376928828140308</v>
          </cell>
          <cell r="AX13">
            <v>124.09620947240001</v>
          </cell>
          <cell r="AY13">
            <v>323.7964625841887</v>
          </cell>
          <cell r="AZ13">
            <v>102.12783010278054</v>
          </cell>
          <cell r="BA13">
            <v>-5.2217875840001398</v>
          </cell>
          <cell r="BB13">
            <v>150.65628443964943</v>
          </cell>
          <cell r="BC13">
            <v>-20.667081445424003</v>
          </cell>
          <cell r="BD13">
            <v>4.0478661003620573</v>
          </cell>
          <cell r="BE13">
            <v>-13.10139764042799</v>
          </cell>
          <cell r="BF13">
            <v>43.910206304649819</v>
          </cell>
          <cell r="BG13">
            <v>62.044542306599851</v>
          </cell>
          <cell r="BH13">
            <v>0</v>
          </cell>
        </row>
        <row r="14">
          <cell r="V14">
            <v>-1.0272518340838976</v>
          </cell>
          <cell r="X14">
            <v>0.30703213894132109</v>
          </cell>
          <cell r="Y14">
            <v>0.69063140386698141</v>
          </cell>
          <cell r="Z14">
            <v>-1.6937598183068725</v>
          </cell>
          <cell r="AA14">
            <v>1.2413536537100756</v>
          </cell>
          <cell r="AB14">
            <v>1.5754732397283533</v>
          </cell>
          <cell r="AC14">
            <v>1.106262567260341</v>
          </cell>
          <cell r="AD14">
            <v>0.13579724762122769</v>
          </cell>
          <cell r="AE14">
            <v>-1.3977693149591852</v>
          </cell>
          <cell r="AF14">
            <v>0.30739866987703479</v>
          </cell>
          <cell r="AG14">
            <v>1.1747854503296518</v>
          </cell>
          <cell r="AH14">
            <v>-1.1758528901512522</v>
          </cell>
          <cell r="AI14">
            <v>-6.6684118193799824</v>
          </cell>
          <cell r="AJ14">
            <v>-0.48522033804726528</v>
          </cell>
          <cell r="AK14">
            <v>1.4617236695201985</v>
          </cell>
          <cell r="AL14">
            <v>-0.76339648699386142</v>
          </cell>
          <cell r="AM14">
            <v>-10.026619454385477</v>
          </cell>
          <cell r="AN14" t="e">
            <v>#DIV/0!</v>
          </cell>
          <cell r="AP14">
            <v>-277.54093790451225</v>
          </cell>
          <cell r="AQ14">
            <v>0</v>
          </cell>
          <cell r="AR14">
            <v>7.7268579427523036</v>
          </cell>
          <cell r="AS14">
            <v>5.3948024487059456</v>
          </cell>
          <cell r="AT14">
            <v>-10.496543699051017</v>
          </cell>
          <cell r="AU14">
            <v>3.1438723009830198</v>
          </cell>
          <cell r="AV14">
            <v>0.48058294309110039</v>
          </cell>
          <cell r="AW14">
            <v>9.2041439490229777</v>
          </cell>
          <cell r="AX14">
            <v>5.0652510703002918</v>
          </cell>
          <cell r="AY14">
            <v>-290.33304691756348</v>
          </cell>
          <cell r="AZ14">
            <v>19.684919655080193</v>
          </cell>
          <cell r="BA14">
            <v>37.138874380260404</v>
          </cell>
          <cell r="BB14">
            <v>-52.563167307299409</v>
          </cell>
          <cell r="BC14">
            <v>-25.518008384010045</v>
          </cell>
          <cell r="BD14">
            <v>-4.0996210180120443</v>
          </cell>
          <cell r="BE14">
            <v>7.0976804381779743</v>
          </cell>
          <cell r="BF14">
            <v>-19.081623096799831</v>
          </cell>
          <cell r="BG14">
            <v>-252.99210158495998</v>
          </cell>
          <cell r="BH14">
            <v>0</v>
          </cell>
          <cell r="BJ14">
            <v>3.6693042195606651</v>
          </cell>
          <cell r="BK14" t="e">
            <v>#DIV/0!</v>
          </cell>
          <cell r="BL14">
            <v>-0.78508911759282984</v>
          </cell>
          <cell r="BM14">
            <v>0.69672681058683406</v>
          </cell>
          <cell r="BN14">
            <v>-2.516195540166144</v>
          </cell>
          <cell r="BO14">
            <v>1.8479757354514126</v>
          </cell>
          <cell r="BP14">
            <v>-6.0576030376991552</v>
          </cell>
          <cell r="BQ14">
            <v>-1.4465210919320404</v>
          </cell>
          <cell r="BR14">
            <v>0.58756745253498721</v>
          </cell>
          <cell r="BS14">
            <v>4.835175780720613</v>
          </cell>
          <cell r="BT14">
            <v>3.9725176362696901</v>
          </cell>
          <cell r="BU14">
            <v>5.1244559094865139</v>
          </cell>
          <cell r="BV14">
            <v>7.2648678502031494</v>
          </cell>
          <cell r="BW14">
            <v>-1.6477636421917241</v>
          </cell>
          <cell r="BX14">
            <v>1.9234452640431554</v>
          </cell>
          <cell r="BY14">
            <v>6.2442133590821181</v>
          </cell>
          <cell r="BZ14">
            <v>9.0279490751487668</v>
          </cell>
          <cell r="CA14">
            <v>-6.949377042453353E-3</v>
          </cell>
          <cell r="CB14" t="e">
            <v>#DIV/0!</v>
          </cell>
          <cell r="CD14">
            <v>946.45352319937228</v>
          </cell>
          <cell r="CE14">
            <v>0</v>
          </cell>
          <cell r="CF14">
            <v>-19.975261865586617</v>
          </cell>
          <cell r="CG14">
            <v>5.4420867046250123</v>
          </cell>
          <cell r="CH14">
            <v>-15.72488569490406</v>
          </cell>
          <cell r="CI14">
            <v>4.6523371134200318</v>
          </cell>
          <cell r="CJ14">
            <v>-1.9979533752357028</v>
          </cell>
          <cell r="CK14">
            <v>-12.346846613491948</v>
          </cell>
          <cell r="CL14">
            <v>21.8178923364203</v>
          </cell>
          <cell r="CM14">
            <v>944.6108927285386</v>
          </cell>
          <cell r="CN14">
            <v>245.42110320016036</v>
          </cell>
          <cell r="CO14">
            <v>155.91448680797021</v>
          </cell>
          <cell r="CP14">
            <v>299.20016408364063</v>
          </cell>
          <cell r="CQ14">
            <v>-5.9836157375850121</v>
          </cell>
          <cell r="CR14">
            <v>15.867117479180024</v>
          </cell>
          <cell r="CS14">
            <v>28.955151880343976</v>
          </cell>
          <cell r="CT14">
            <v>205.39426159044979</v>
          </cell>
          <cell r="CU14">
            <v>-0.15777657562011882</v>
          </cell>
          <cell r="CV14">
            <v>0</v>
          </cell>
        </row>
        <row r="15">
          <cell r="V15">
            <v>-0.25141639659631565</v>
          </cell>
          <cell r="X15">
            <v>1.0073382317858259</v>
          </cell>
          <cell r="Y15">
            <v>4.1659378363781974</v>
          </cell>
          <cell r="Z15">
            <v>-1.5398855280992052</v>
          </cell>
          <cell r="AA15">
            <v>0.16306294347729899</v>
          </cell>
          <cell r="AB15">
            <v>1.4712832459681913</v>
          </cell>
          <cell r="AC15">
            <v>0.13903416538774138</v>
          </cell>
          <cell r="AD15">
            <v>9.0176873736047547E-2</v>
          </cell>
          <cell r="AE15">
            <v>-0.46885967588061739</v>
          </cell>
          <cell r="AF15">
            <v>9.489828399591449E-2</v>
          </cell>
          <cell r="AG15">
            <v>-0.64094516571960858</v>
          </cell>
          <cell r="AH15">
            <v>-1.2216592645345359</v>
          </cell>
          <cell r="AI15">
            <v>-1.784628431065105</v>
          </cell>
          <cell r="AJ15">
            <v>2.0346000919160057</v>
          </cell>
          <cell r="AK15">
            <v>1.8577994927356123</v>
          </cell>
          <cell r="AL15">
            <v>-2.5504869176150136</v>
          </cell>
          <cell r="AM15">
            <v>0.6926980676484229</v>
          </cell>
          <cell r="AN15" t="e">
            <v>#DIV/0!</v>
          </cell>
          <cell r="AP15">
            <v>-67.229418260631064</v>
          </cell>
          <cell r="AQ15">
            <v>0</v>
          </cell>
          <cell r="AR15">
            <v>25.428795412748059</v>
          </cell>
          <cell r="AS15">
            <v>32.76657687265299</v>
          </cell>
          <cell r="AT15">
            <v>-9.3813214295249736</v>
          </cell>
          <cell r="AU15">
            <v>0.41810233348195425</v>
          </cell>
          <cell r="AV15">
            <v>0.45587152496259975</v>
          </cell>
          <cell r="AW15">
            <v>1.1695661111759819</v>
          </cell>
          <cell r="AX15">
            <v>3.3681741955697362</v>
          </cell>
          <cell r="AY15">
            <v>-96.026387868947495</v>
          </cell>
          <cell r="AZ15">
            <v>6.0956916432696744</v>
          </cell>
          <cell r="BA15">
            <v>-20.50044772397041</v>
          </cell>
          <cell r="BB15">
            <v>-53.968668508450719</v>
          </cell>
          <cell r="BC15">
            <v>-6.3738351481119935</v>
          </cell>
          <cell r="BD15">
            <v>17.106901725873058</v>
          </cell>
          <cell r="BE15">
            <v>9.1527634536939786</v>
          </cell>
          <cell r="BF15">
            <v>-63.264509919250031</v>
          </cell>
          <cell r="BG15">
            <v>15.725716608000312</v>
          </cell>
          <cell r="BH15">
            <v>0</v>
          </cell>
          <cell r="BJ15">
            <v>1.6659447546655493</v>
          </cell>
          <cell r="BK15" t="e">
            <v>#DIV/0!</v>
          </cell>
          <cell r="BL15">
            <v>0.39867562348150365</v>
          </cell>
          <cell r="BM15">
            <v>5.0474440858900183</v>
          </cell>
          <cell r="BN15">
            <v>-4.5756591154716748</v>
          </cell>
          <cell r="BO15">
            <v>2.9473360992529507</v>
          </cell>
          <cell r="BP15">
            <v>5.7120350962401867</v>
          </cell>
          <cell r="BQ15">
            <v>-1.1187405276426476</v>
          </cell>
          <cell r="BR15">
            <v>1.4664004361374827</v>
          </cell>
          <cell r="BS15">
            <v>1.8635091070022369</v>
          </cell>
          <cell r="BT15">
            <v>3.7483486501347585</v>
          </cell>
          <cell r="BU15">
            <v>-2.8577725366133677</v>
          </cell>
          <cell r="BV15">
            <v>4.5172482161059957</v>
          </cell>
          <cell r="BW15">
            <v>-10.07318708223538</v>
          </cell>
          <cell r="BX15">
            <v>2.9639879651131018</v>
          </cell>
          <cell r="BY15">
            <v>4.7976147313325557</v>
          </cell>
          <cell r="BZ15">
            <v>1.3663010226093952</v>
          </cell>
          <cell r="CA15">
            <v>0.20007407294617696</v>
          </cell>
          <cell r="CB15" t="e">
            <v>#DIV/0!</v>
          </cell>
          <cell r="CD15">
            <v>437.07663203542688</v>
          </cell>
          <cell r="CE15">
            <v>0</v>
          </cell>
          <cell r="CF15">
            <v>10.125001477610112</v>
          </cell>
          <cell r="CG15">
            <v>39.366793553424941</v>
          </cell>
          <cell r="CH15">
            <v>-28.762750137948956</v>
          </cell>
          <cell r="CI15">
            <v>7.352744258505993</v>
          </cell>
          <cell r="CJ15">
            <v>1.6988528475114997</v>
          </cell>
          <cell r="CK15">
            <v>-9.5306390438829567</v>
          </cell>
          <cell r="CL15">
            <v>54.028281404930112</v>
          </cell>
          <cell r="CM15">
            <v>372.92334915288666</v>
          </cell>
          <cell r="CN15">
            <v>232.29259187157004</v>
          </cell>
          <cell r="CO15">
            <v>-93.490939069780325</v>
          </cell>
          <cell r="CP15">
            <v>188.59897386330977</v>
          </cell>
          <cell r="CQ15">
            <v>-39.29254699157201</v>
          </cell>
          <cell r="CR15">
            <v>24.696240633118009</v>
          </cell>
          <cell r="CS15">
            <v>22.973208784666951</v>
          </cell>
          <cell r="CT15">
            <v>32.581383058030042</v>
          </cell>
          <cell r="CU15">
            <v>4.5644370035502106</v>
          </cell>
          <cell r="CV15">
            <v>0</v>
          </cell>
        </row>
        <row r="16">
          <cell r="V16">
            <v>1.2153883466271997</v>
          </cell>
          <cell r="X16">
            <v>-0.62056789030172643</v>
          </cell>
          <cell r="Y16">
            <v>-1.523250460578407</v>
          </cell>
          <cell r="Z16">
            <v>1.2386521128132433</v>
          </cell>
          <cell r="AA16">
            <v>-1.0315970932319618</v>
          </cell>
          <cell r="AB16">
            <v>7.8024515640800152</v>
          </cell>
          <cell r="AC16">
            <v>-1.25558980979108</v>
          </cell>
          <cell r="AD16">
            <v>0.93988537117988269</v>
          </cell>
          <cell r="AE16">
            <v>1.4955599023986244</v>
          </cell>
          <cell r="AF16">
            <v>0.90335916613539791</v>
          </cell>
          <cell r="AG16">
            <v>-1.9070446303947053</v>
          </cell>
          <cell r="AH16">
            <v>1.1078523961200792</v>
          </cell>
          <cell r="AI16">
            <v>7.833345746089071</v>
          </cell>
          <cell r="AJ16">
            <v>-1.122928890963093</v>
          </cell>
          <cell r="AK16">
            <v>-4.9104058120781557</v>
          </cell>
          <cell r="AL16">
            <v>-0.21423077097579846</v>
          </cell>
          <cell r="AM16">
            <v>11.856123810912766</v>
          </cell>
          <cell r="AN16" t="e">
            <v>#DIV/0!</v>
          </cell>
          <cell r="AP16">
            <v>324.18100268553826</v>
          </cell>
          <cell r="AQ16">
            <v>0</v>
          </cell>
          <cell r="AR16">
            <v>-15.823140979879554</v>
          </cell>
          <cell r="AS16">
            <v>-12.48002151926903</v>
          </cell>
          <cell r="AT16">
            <v>7.4299392527259442</v>
          </cell>
          <cell r="AU16">
            <v>-2.6493846768729838</v>
          </cell>
          <cell r="AV16">
            <v>2.4531291337515988</v>
          </cell>
          <cell r="AW16">
            <v>-10.576803170215044</v>
          </cell>
          <cell r="AX16">
            <v>35.13708393188017</v>
          </cell>
          <cell r="AY16">
            <v>304.86705973353673</v>
          </cell>
          <cell r="AZ16">
            <v>58.081393631960054</v>
          </cell>
          <cell r="BA16">
            <v>-60.605324129369819</v>
          </cell>
          <cell r="BB16">
            <v>48.343182657910802</v>
          </cell>
          <cell r="BC16">
            <v>27.47766212671803</v>
          </cell>
          <cell r="BD16">
            <v>-9.6336757108530264</v>
          </cell>
          <cell r="BE16">
            <v>-24.641382672662985</v>
          </cell>
          <cell r="BF16">
            <v>-5.1784355098998276</v>
          </cell>
          <cell r="BG16">
            <v>271.02363933972993</v>
          </cell>
          <cell r="BH16">
            <v>0</v>
          </cell>
          <cell r="BJ16">
            <v>1.6442792751754531</v>
          </cell>
          <cell r="BK16" t="e">
            <v>#DIV/0!</v>
          </cell>
          <cell r="BL16">
            <v>1.0672387203622069</v>
          </cell>
          <cell r="BM16">
            <v>3.8981716819783907</v>
          </cell>
          <cell r="BN16">
            <v>-3.3850972754125186</v>
          </cell>
          <cell r="BO16">
            <v>3.1960860520085177</v>
          </cell>
          <cell r="BP16">
            <v>4.1702993717172898</v>
          </cell>
          <cell r="BQ16">
            <v>1.0366760128925012</v>
          </cell>
          <cell r="BR16">
            <v>4.6497704361975201</v>
          </cell>
          <cell r="BS16">
            <v>1.1850132328591778</v>
          </cell>
          <cell r="BT16">
            <v>2.9514783305545578</v>
          </cell>
          <cell r="BU16">
            <v>-1.5533820175809621</v>
          </cell>
          <cell r="BV16">
            <v>2.1406724621944262</v>
          </cell>
          <cell r="BW16">
            <v>-6.2184378573059025</v>
          </cell>
          <cell r="BX16">
            <v>0.88261431678215985</v>
          </cell>
          <cell r="BY16">
            <v>-4.3099262357811696</v>
          </cell>
          <cell r="BZ16">
            <v>-1.7760757167320729</v>
          </cell>
          <cell r="CA16">
            <v>3.8925467199579122</v>
          </cell>
          <cell r="CB16" t="e">
            <v>#DIV/0!</v>
          </cell>
          <cell r="CD16">
            <v>436.72864795031273</v>
          </cell>
          <cell r="CE16">
            <v>0</v>
          </cell>
          <cell r="CF16">
            <v>26.757841748947612</v>
          </cell>
          <cell r="CG16">
            <v>30.271279521695988</v>
          </cell>
          <cell r="CH16">
            <v>-21.276946513568078</v>
          </cell>
          <cell r="CI16">
            <v>7.8720294507400013</v>
          </cell>
          <cell r="CJ16">
            <v>1.3568795172818966</v>
          </cell>
          <cell r="CK16">
            <v>8.5345997727979466</v>
          </cell>
          <cell r="CL16">
            <v>167.6667186701502</v>
          </cell>
          <cell r="CM16">
            <v>242.30408753121446</v>
          </cell>
          <cell r="CN16">
            <v>185.98983503309046</v>
          </cell>
          <cell r="CO16">
            <v>-49.188685057079965</v>
          </cell>
          <cell r="CP16">
            <v>92.4676312818101</v>
          </cell>
          <cell r="CQ16">
            <v>-25.081262850828011</v>
          </cell>
          <cell r="CR16">
            <v>7.4214710973700448</v>
          </cell>
          <cell r="CS16">
            <v>-21.492336421219022</v>
          </cell>
          <cell r="CT16">
            <v>-43.614362221299871</v>
          </cell>
          <cell r="CU16">
            <v>95.801796669370106</v>
          </cell>
          <cell r="CV16">
            <v>0</v>
          </cell>
        </row>
        <row r="17">
          <cell r="V17">
            <v>-0.68938482787518351</v>
          </cell>
          <cell r="X17">
            <v>-0.11508552638826997</v>
          </cell>
          <cell r="Y17">
            <v>1.6732628563946639</v>
          </cell>
          <cell r="Z17">
            <v>-0.23430311143196603</v>
          </cell>
          <cell r="AA17">
            <v>-2.0807060252846954</v>
          </cell>
          <cell r="AB17">
            <v>5.7195350678463486</v>
          </cell>
          <cell r="AC17">
            <v>-1.3998020914127052</v>
          </cell>
          <cell r="AD17">
            <v>-0.96881602200846739</v>
          </cell>
          <cell r="AE17">
            <v>-0.70875660490981041</v>
          </cell>
          <cell r="AF17">
            <v>3.4094783146443319E-2</v>
          </cell>
          <cell r="AG17">
            <v>-1.4427277288444285</v>
          </cell>
          <cell r="AH17">
            <v>2.140610671121923E-2</v>
          </cell>
          <cell r="AI17">
            <v>-4.1325009065999669</v>
          </cell>
          <cell r="AJ17">
            <v>-1.4354862253216027</v>
          </cell>
          <cell r="AK17">
            <v>-2.1026474671535289</v>
          </cell>
          <cell r="AL17">
            <v>-4.6704757217830961</v>
          </cell>
          <cell r="AM17">
            <v>1.7862944021839411</v>
          </cell>
          <cell r="AN17" t="e">
            <v>#DIV/0!</v>
          </cell>
          <cell r="AP17">
            <v>-186.11473580384336</v>
          </cell>
          <cell r="AQ17">
            <v>0</v>
          </cell>
          <cell r="AR17">
            <v>-2.9162222308764285</v>
          </cell>
          <cell r="AS17">
            <v>13.500252516914998</v>
          </cell>
          <cell r="AT17">
            <v>-1.4228539550389314</v>
          </cell>
          <cell r="AU17">
            <v>-5.2886179800669879</v>
          </cell>
          <cell r="AV17">
            <v>1.9385575274070987</v>
          </cell>
          <cell r="AW17">
            <v>-11.643560340092904</v>
          </cell>
          <cell r="AX17">
            <v>-36.559053677340216</v>
          </cell>
          <cell r="AY17">
            <v>-146.63945989562853</v>
          </cell>
          <cell r="AZ17">
            <v>2.2119236389698926</v>
          </cell>
          <cell r="BA17">
            <v>-44.97509812133012</v>
          </cell>
          <cell r="BB17">
            <v>0.94444334161926236</v>
          </cell>
          <cell r="BC17">
            <v>-15.631423195954994</v>
          </cell>
          <cell r="BD17">
            <v>-12.176834131917985</v>
          </cell>
          <cell r="BE17">
            <v>-10.033377356777976</v>
          </cell>
          <cell r="BF17">
            <v>-112.65395667249004</v>
          </cell>
          <cell r="BG17">
            <v>45.674862602249959</v>
          </cell>
          <cell r="BH17">
            <v>0</v>
          </cell>
          <cell r="BJ17">
            <v>-0.76506607072907018</v>
          </cell>
          <cell r="BK17" t="e">
            <v>#DIV/0!</v>
          </cell>
          <cell r="BL17">
            <v>0.57284143587643666</v>
          </cell>
          <cell r="BM17">
            <v>5.015948368391987</v>
          </cell>
          <cell r="BN17">
            <v>-2.2382386240401453</v>
          </cell>
          <cell r="BO17">
            <v>-1.7278686455357795</v>
          </cell>
          <cell r="BP17">
            <v>17.467003120372727</v>
          </cell>
          <cell r="BQ17">
            <v>-1.4238705230758875</v>
          </cell>
          <cell r="BR17">
            <v>0.18797416915288245</v>
          </cell>
          <cell r="BS17">
            <v>-1.0983099652001727</v>
          </cell>
          <cell r="BT17">
            <v>1.3441259409183948</v>
          </cell>
          <cell r="BU17">
            <v>-2.8134337427073941</v>
          </cell>
          <cell r="BV17">
            <v>-1.2805691324365709</v>
          </cell>
          <cell r="BW17">
            <v>-5.2383534262838927</v>
          </cell>
          <cell r="BX17">
            <v>-1.041926997149567</v>
          </cell>
          <cell r="BY17">
            <v>-3.7943746872775463</v>
          </cell>
          <cell r="BZ17">
            <v>-8.0085211898839876</v>
          </cell>
          <cell r="CA17">
            <v>3.1480651145823879</v>
          </cell>
          <cell r="CB17" t="e">
            <v>#DIV/0!</v>
          </cell>
          <cell r="CD17">
            <v>-206.70408928344841</v>
          </cell>
          <cell r="CE17">
            <v>0</v>
          </cell>
          <cell r="CF17">
            <v>14.41629014474438</v>
          </cell>
          <cell r="CG17">
            <v>39.181610319004903</v>
          </cell>
          <cell r="CH17">
            <v>-13.870779830888978</v>
          </cell>
          <cell r="CI17">
            <v>-4.3760280224749977</v>
          </cell>
          <cell r="CJ17">
            <v>5.3281411292123977</v>
          </cell>
          <cell r="CK17">
            <v>-11.846653450108988</v>
          </cell>
          <cell r="CL17">
            <v>7.0114555204099815</v>
          </cell>
          <cell r="CM17">
            <v>-228.13183494860277</v>
          </cell>
          <cell r="CN17">
            <v>86.073928569279815</v>
          </cell>
          <cell r="CO17">
            <v>-88.941995594409946</v>
          </cell>
          <cell r="CP17">
            <v>-57.244209816220064</v>
          </cell>
          <cell r="CQ17">
            <v>-20.045604601359003</v>
          </cell>
          <cell r="CR17">
            <v>-8.8032291349099978</v>
          </cell>
          <cell r="CS17">
            <v>-18.424316137569008</v>
          </cell>
          <cell r="CT17">
            <v>-200.17852519843973</v>
          </cell>
          <cell r="CU17">
            <v>79.432116965020214</v>
          </cell>
          <cell r="CV17">
            <v>0</v>
          </cell>
        </row>
        <row r="18">
          <cell r="V18">
            <v>-0.48514613468016998</v>
          </cell>
          <cell r="X18">
            <v>-1.9359393572520811</v>
          </cell>
          <cell r="Y18">
            <v>-2.6967339679161095</v>
          </cell>
          <cell r="Z18">
            <v>0.98267222872754356</v>
          </cell>
          <cell r="AA18">
            <v>-4.4311276648439923</v>
          </cell>
          <cell r="AB18">
            <v>-2.3666561924920226</v>
          </cell>
          <cell r="AC18">
            <v>-2.5549521839989153</v>
          </cell>
          <cell r="AD18">
            <v>0.88381914761355151</v>
          </cell>
          <cell r="AE18">
            <v>-0.55542932703651626</v>
          </cell>
          <cell r="AF18">
            <v>0.63083410699671383</v>
          </cell>
          <cell r="AG18">
            <v>-0.35009978933004948</v>
          </cell>
          <cell r="AH18">
            <v>0.39041650615110335</v>
          </cell>
          <cell r="AI18">
            <v>-1.7644032973429424</v>
          </cell>
          <cell r="AJ18">
            <v>0.13931924421390907</v>
          </cell>
          <cell r="AK18">
            <v>-0.63748732384251161</v>
          </cell>
          <cell r="AL18">
            <v>-1.9541595534522394E-2</v>
          </cell>
          <cell r="AM18">
            <v>-5.8730341220494475</v>
          </cell>
          <cell r="AN18" t="e">
            <v>#DIV/0!</v>
          </cell>
          <cell r="AP18">
            <v>-130.07303886675436</v>
          </cell>
          <cell r="AQ18">
            <v>0</v>
          </cell>
          <cell r="AR18">
            <v>-48.999489909090244</v>
          </cell>
          <cell r="AS18">
            <v>-22.121908304103954</v>
          </cell>
          <cell r="AT18">
            <v>5.9534977350849658</v>
          </cell>
          <cell r="AU18">
            <v>-11.028438061730014</v>
          </cell>
          <cell r="AV18">
            <v>-0.84802446728549796</v>
          </cell>
          <cell r="AW18">
            <v>-20.954616811056098</v>
          </cell>
          <cell r="AX18">
            <v>33.028512178580058</v>
          </cell>
          <cell r="AY18">
            <v>-114.10206113624372</v>
          </cell>
          <cell r="AZ18">
            <v>40.939771091650073</v>
          </cell>
          <cell r="BA18">
            <v>-10.756432723169837</v>
          </cell>
          <cell r="BB18">
            <v>17.228971368160273</v>
          </cell>
          <cell r="BC18">
            <v>-6.3981559624800184</v>
          </cell>
          <cell r="BD18">
            <v>1.1648420889509907</v>
          </cell>
          <cell r="BE18">
            <v>-2.9779896409700086</v>
          </cell>
          <cell r="BF18">
            <v>-0.44933761605989275</v>
          </cell>
          <cell r="BG18">
            <v>-152.85372974231996</v>
          </cell>
          <cell r="BH18">
            <v>0</v>
          </cell>
          <cell r="BJ18">
            <v>-0.22152429524124884</v>
          </cell>
          <cell r="BK18" t="e">
            <v>#DIV/0!</v>
          </cell>
          <cell r="BL18">
            <v>-1.6760738377743833</v>
          </cell>
          <cell r="BM18">
            <v>1.4830736408392164</v>
          </cell>
          <cell r="BN18">
            <v>0.42336974016496942</v>
          </cell>
          <cell r="BO18">
            <v>-7.2339865422739287</v>
          </cell>
          <cell r="BP18">
            <v>12.908125710836549</v>
          </cell>
          <cell r="BQ18">
            <v>-4.9934652266963919</v>
          </cell>
          <cell r="BR18">
            <v>0.93638583465416314</v>
          </cell>
          <cell r="BS18">
            <v>-0.25341175335795718</v>
          </cell>
          <cell r="BT18">
            <v>1.6709042454888134</v>
          </cell>
          <cell r="BU18">
            <v>-4.2782093754831108</v>
          </cell>
          <cell r="BV18">
            <v>0.28404061032578642</v>
          </cell>
          <cell r="BW18">
            <v>-0.25920401482812938</v>
          </cell>
          <cell r="BX18">
            <v>-0.42088122098934422</v>
          </cell>
          <cell r="BY18">
            <v>-5.7848386669513863</v>
          </cell>
          <cell r="BZ18">
            <v>-7.3189740967439683</v>
          </cell>
          <cell r="CA18">
            <v>7.9098545207452853</v>
          </cell>
          <cell r="CB18" t="e">
            <v>#DIV/0!</v>
          </cell>
          <cell r="CD18">
            <v>-59.236190245690523</v>
          </cell>
          <cell r="CE18">
            <v>0</v>
          </cell>
          <cell r="CF18">
            <v>-42.310057707098167</v>
          </cell>
          <cell r="CG18">
            <v>11.664899566195004</v>
          </cell>
          <cell r="CH18">
            <v>2.579261603247005</v>
          </cell>
          <cell r="CI18">
            <v>-18.548338385188032</v>
          </cell>
          <cell r="CJ18">
            <v>3.9995337188357993</v>
          </cell>
          <cell r="CK18">
            <v>-42.005414210188064</v>
          </cell>
          <cell r="CL18">
            <v>34.974716628689748</v>
          </cell>
          <cell r="CM18">
            <v>-51.900849167283013</v>
          </cell>
          <cell r="CN18">
            <v>107.32878000584969</v>
          </cell>
          <cell r="CO18">
            <v>-136.83730269784019</v>
          </cell>
          <cell r="CP18">
            <v>12.547928859239619</v>
          </cell>
          <cell r="CQ18">
            <v>-0.92575217982897584</v>
          </cell>
          <cell r="CR18">
            <v>-3.5387660279469628</v>
          </cell>
          <cell r="CS18">
            <v>-28.499986216716991</v>
          </cell>
          <cell r="CT18">
            <v>-181.54623971769979</v>
          </cell>
          <cell r="CU18">
            <v>179.57048880766024</v>
          </cell>
          <cell r="CV18">
            <v>0</v>
          </cell>
        </row>
        <row r="19">
          <cell r="V19">
            <v>0.9234663492385442</v>
          </cell>
          <cell r="X19">
            <v>-2.0718171965160792</v>
          </cell>
          <cell r="Y19">
            <v>-1.0339189739008492</v>
          </cell>
          <cell r="Z19">
            <v>-1.0558602894943703</v>
          </cell>
          <cell r="AA19">
            <v>-3.7679726589221474</v>
          </cell>
          <cell r="AB19">
            <v>-23.638779744696336</v>
          </cell>
          <cell r="AC19">
            <v>-2.4372688266881437</v>
          </cell>
          <cell r="AD19">
            <v>2.2334108580748246</v>
          </cell>
          <cell r="AE19">
            <v>1.0456397515548721</v>
          </cell>
          <cell r="AF19">
            <v>0.81844138241431441</v>
          </cell>
          <cell r="AG19">
            <v>0.96568765276134894</v>
          </cell>
          <cell r="AH19">
            <v>1.6817048527002276</v>
          </cell>
          <cell r="AI19">
            <v>4.3673201806870399</v>
          </cell>
          <cell r="AJ19">
            <v>-1.2886388442567842E-2</v>
          </cell>
          <cell r="AK19">
            <v>0.54287610481453807</v>
          </cell>
          <cell r="AL19">
            <v>1.1687776772603575</v>
          </cell>
          <cell r="AM19">
            <v>0.45943654941644763</v>
          </cell>
          <cell r="AN19" t="e">
            <v>#DIV/0!</v>
          </cell>
          <cell r="AP19">
            <v>246.39035044719276</v>
          </cell>
          <cell r="AQ19">
            <v>0</v>
          </cell>
          <cell r="AR19">
            <v>-51.423438858854752</v>
          </cell>
          <cell r="AS19">
            <v>-8.2527446069319694</v>
          </cell>
          <cell r="AT19">
            <v>-6.4597665839130514</v>
          </cell>
          <cell r="AU19">
            <v>-8.9623923072819878</v>
          </cell>
          <cell r="AV19">
            <v>-8.2698270764912003</v>
          </cell>
          <cell r="AW19">
            <v>-19.47870828423595</v>
          </cell>
          <cell r="AX19">
            <v>84.200707871209943</v>
          </cell>
          <cell r="AY19">
            <v>213.61308143483984</v>
          </cell>
          <cell r="AZ19">
            <v>53.450146107399632</v>
          </cell>
          <cell r="BA19">
            <v>29.56582231288985</v>
          </cell>
          <cell r="BB19">
            <v>74.502905875709985</v>
          </cell>
          <cell r="BC19">
            <v>15.557538397014014</v>
          </cell>
          <cell r="BD19">
            <v>-0.10789263451999886</v>
          </cell>
          <cell r="BE19">
            <v>2.5198513445540129</v>
          </cell>
          <cell r="BF19">
            <v>26.869512602009763</v>
          </cell>
          <cell r="BG19">
            <v>11.255197429779855</v>
          </cell>
          <cell r="BH19">
            <v>0</v>
          </cell>
          <cell r="BJ19">
            <v>0.95371053292752084</v>
          </cell>
          <cell r="BK19" t="e">
            <v>#DIV/0!</v>
          </cell>
          <cell r="BL19">
            <v>-4.6734268645379329</v>
          </cell>
          <cell r="BM19">
            <v>-3.5828573396725183</v>
          </cell>
          <cell r="BN19">
            <v>0.91704624826873804</v>
          </cell>
          <cell r="BO19">
            <v>-10.874714879433222</v>
          </cell>
          <cell r="BP19">
            <v>-15.032095976165971</v>
          </cell>
          <cell r="BQ19">
            <v>-7.4377230712345588</v>
          </cell>
          <cell r="BR19">
            <v>3.0977397170642629</v>
          </cell>
          <cell r="BS19">
            <v>1.2643660023900605</v>
          </cell>
          <cell r="BT19">
            <v>2.4058396152023098</v>
          </cell>
          <cell r="BU19">
            <v>-2.7303910058577463</v>
          </cell>
          <cell r="BV19">
            <v>3.2316613424768104</v>
          </cell>
          <cell r="BW19">
            <v>5.9882931090346148</v>
          </cell>
          <cell r="BX19">
            <v>-2.4190945647215245</v>
          </cell>
          <cell r="BY19">
            <v>-7.0011001584674881</v>
          </cell>
          <cell r="BZ19">
            <v>-3.7817039005625941</v>
          </cell>
          <cell r="CA19">
            <v>7.6598739662388393</v>
          </cell>
          <cell r="CB19" t="e">
            <v>#DIV/0!</v>
          </cell>
          <cell r="CD19">
            <v>254.3835784621333</v>
          </cell>
          <cell r="CE19">
            <v>0</v>
          </cell>
          <cell r="CF19">
            <v>-119.16229197870098</v>
          </cell>
          <cell r="CG19">
            <v>-29.354421913389956</v>
          </cell>
          <cell r="CH19">
            <v>5.5008164488589273</v>
          </cell>
          <cell r="CI19">
            <v>-27.928833025951974</v>
          </cell>
          <cell r="CJ19">
            <v>-4.7261648826180007</v>
          </cell>
          <cell r="CK19">
            <v>-62.653688605599996</v>
          </cell>
          <cell r="CL19">
            <v>115.80725030432995</v>
          </cell>
          <cell r="CM19">
            <v>257.73862013650432</v>
          </cell>
          <cell r="CN19">
            <v>154.68323446997965</v>
          </cell>
          <cell r="CO19">
            <v>-86.771032660979927</v>
          </cell>
          <cell r="CP19">
            <v>141.01950324340032</v>
          </cell>
          <cell r="CQ19">
            <v>21.005621365297031</v>
          </cell>
          <cell r="CR19">
            <v>-20.75356038834002</v>
          </cell>
          <cell r="CS19">
            <v>-35.132898325856956</v>
          </cell>
          <cell r="CT19">
            <v>-91.412217196439997</v>
          </cell>
          <cell r="CU19">
            <v>175.09996962943978</v>
          </cell>
          <cell r="CV19">
            <v>0</v>
          </cell>
        </row>
        <row r="20">
          <cell r="V20">
            <v>1.9744041219622366</v>
          </cell>
          <cell r="X20">
            <v>0.36589065041723323</v>
          </cell>
          <cell r="Y20">
            <v>4.1314915496190707</v>
          </cell>
          <cell r="Z20">
            <v>-3.0302477674283512</v>
          </cell>
          <cell r="AA20">
            <v>-2.6701385449550918</v>
          </cell>
          <cell r="AB20">
            <v>24.616948040252073</v>
          </cell>
          <cell r="AC20">
            <v>-0.75209954221310271</v>
          </cell>
          <cell r="AD20">
            <v>0.60461153571507165</v>
          </cell>
          <cell r="AE20">
            <v>2.4195628902837996</v>
          </cell>
          <cell r="AF20">
            <v>2.0551527527334912E-3</v>
          </cell>
          <cell r="AG20">
            <v>1.4881168787940435</v>
          </cell>
          <cell r="AH20">
            <v>2.3073238885969793</v>
          </cell>
          <cell r="AI20">
            <v>9.2513236030894674</v>
          </cell>
          <cell r="AJ20">
            <v>1.8286991093253491</v>
          </cell>
          <cell r="AK20">
            <v>6.0253874876032842</v>
          </cell>
          <cell r="AL20">
            <v>-0.2156592931015</v>
          </cell>
          <cell r="AM20">
            <v>11.238250051369846</v>
          </cell>
          <cell r="AN20" t="e">
            <v>#DIV/0!</v>
          </cell>
          <cell r="AP20">
            <v>531.65613318567193</v>
          </cell>
          <cell r="AQ20">
            <v>0</v>
          </cell>
          <cell r="AR20">
            <v>8.8934176968400607</v>
          </cell>
          <cell r="AS20">
            <v>32.636617518446997</v>
          </cell>
          <cell r="AT20">
            <v>-18.343347172633912</v>
          </cell>
          <cell r="AU20">
            <v>-6.1118071015060025</v>
          </cell>
          <cell r="AV20">
            <v>6.5762519435788001</v>
          </cell>
          <cell r="AW20">
            <v>-5.8642974910460453</v>
          </cell>
          <cell r="AX20">
            <v>23.303244886880293</v>
          </cell>
          <cell r="AY20">
            <v>499.45947060194885</v>
          </cell>
          <cell r="AZ20">
            <v>0.1353148319903994</v>
          </cell>
          <cell r="BA20">
            <v>46.000667549189984</v>
          </cell>
          <cell r="BB20">
            <v>103.93811025603009</v>
          </cell>
          <cell r="BC20">
            <v>34.394916055421959</v>
          </cell>
          <cell r="BD20">
            <v>15.309001453478004</v>
          </cell>
          <cell r="BE20">
            <v>28.119686875411958</v>
          </cell>
          <cell r="BF20">
            <v>-5.0158271341401814</v>
          </cell>
          <cell r="BG20">
            <v>276.57760071457005</v>
          </cell>
          <cell r="BH20">
            <v>0</v>
          </cell>
          <cell r="BJ20">
            <v>1.7107639822576015</v>
          </cell>
          <cell r="BK20" t="e">
            <v>#DIV/0!</v>
          </cell>
          <cell r="BL20">
            <v>-3.7271977482038143</v>
          </cell>
          <cell r="BM20">
            <v>1.9536177131144195</v>
          </cell>
          <cell r="BN20">
            <v>-3.3382925739383285</v>
          </cell>
          <cell r="BO20">
            <v>-12.350291626935784</v>
          </cell>
          <cell r="BP20">
            <v>-1.7792199787473262</v>
          </cell>
          <cell r="BQ20">
            <v>-6.9657550328542701</v>
          </cell>
          <cell r="BR20">
            <v>2.755298525501737</v>
          </cell>
          <cell r="BS20">
            <v>2.1862642296867518</v>
          </cell>
          <cell r="BT20">
            <v>1.4911149221716657</v>
          </cell>
          <cell r="BU20">
            <v>0.63627310601872544</v>
          </cell>
          <cell r="BV20">
            <v>4.4563281904701268</v>
          </cell>
          <cell r="BW20">
            <v>7.3820090481074851</v>
          </cell>
          <cell r="BX20">
            <v>0.49384095759639202</v>
          </cell>
          <cell r="BY20">
            <v>3.6942525186602237</v>
          </cell>
          <cell r="BZ20">
            <v>-3.783081351134332</v>
          </cell>
          <cell r="CA20">
            <v>7.0651795604869783</v>
          </cell>
          <cell r="CB20" t="e">
            <v>#DIV/0!</v>
          </cell>
          <cell r="CD20">
            <v>461.85870896226697</v>
          </cell>
          <cell r="CE20">
            <v>0</v>
          </cell>
          <cell r="CF20">
            <v>-94.445733301981363</v>
          </cell>
          <cell r="CG20">
            <v>15.762217124326071</v>
          </cell>
          <cell r="CH20">
            <v>-20.272469976500929</v>
          </cell>
          <cell r="CI20">
            <v>-31.391255450584993</v>
          </cell>
          <cell r="CJ20">
            <v>-0.60304207279079947</v>
          </cell>
          <cell r="CK20">
            <v>-57.941182926430997</v>
          </cell>
          <cell r="CL20">
            <v>103.97341125933008</v>
          </cell>
          <cell r="CM20">
            <v>452.33103100491644</v>
          </cell>
          <cell r="CN20">
            <v>96.737155670009997</v>
          </cell>
          <cell r="CO20">
            <v>19.834959017579877</v>
          </cell>
          <cell r="CP20">
            <v>196.61443084151961</v>
          </cell>
          <cell r="CQ20">
            <v>27.92287529400096</v>
          </cell>
          <cell r="CR20">
            <v>4.1891167759910104</v>
          </cell>
          <cell r="CS20">
            <v>17.628171222217986</v>
          </cell>
          <cell r="CT20">
            <v>-91.249608820680351</v>
          </cell>
          <cell r="CU20">
            <v>180.65393100427991</v>
          </cell>
          <cell r="CV20">
            <v>0</v>
          </cell>
        </row>
        <row r="21">
          <cell r="V21">
            <v>0.37375997718516185</v>
          </cell>
          <cell r="X21">
            <v>-3.2348276566147693</v>
          </cell>
          <cell r="Y21">
            <v>-4.7647362631460304</v>
          </cell>
          <cell r="Z21">
            <v>-9.2941919235423054E-2</v>
          </cell>
          <cell r="AA21">
            <v>-8.2410484247686036</v>
          </cell>
          <cell r="AB21">
            <v>8.6183308345899832</v>
          </cell>
          <cell r="AC21">
            <v>-3.060507011211</v>
          </cell>
          <cell r="AD21">
            <v>1.2306715550568059</v>
          </cell>
          <cell r="AE21">
            <v>0.63298242195790611</v>
          </cell>
          <cell r="AF21">
            <v>0.57898981669000094</v>
          </cell>
          <cell r="AG21">
            <v>0.68842603784051715</v>
          </cell>
          <cell r="AH21">
            <v>0.19554832504049546</v>
          </cell>
          <cell r="AI21">
            <v>-1.6049812433497346</v>
          </cell>
          <cell r="AJ21">
            <v>1.979324999120613</v>
          </cell>
          <cell r="AK21">
            <v>5.297046878256384</v>
          </cell>
          <cell r="AL21">
            <v>0.63709706295678181</v>
          </cell>
          <cell r="AM21">
            <v>0.50202638069032357</v>
          </cell>
          <cell r="AN21" t="e">
            <v>#DIV/0!</v>
          </cell>
          <cell r="AP21">
            <v>102.63104478667083</v>
          </cell>
          <cell r="AQ21">
            <v>0</v>
          </cell>
          <cell r="AR21">
            <v>-78.91411103652672</v>
          </cell>
          <cell r="AS21">
            <v>-39.19396755906007</v>
          </cell>
          <cell r="AT21">
            <v>-0.54556734554307695</v>
          </cell>
          <cell r="AU21">
            <v>-18.359650682856</v>
          </cell>
          <cell r="AV21">
            <v>2.8690922114427977</v>
          </cell>
          <cell r="AW21">
            <v>-23.684017660509994</v>
          </cell>
          <cell r="AX21">
            <v>47.719954529439747</v>
          </cell>
          <cell r="AY21">
            <v>133.82520129375916</v>
          </cell>
          <cell r="AZ21">
            <v>38.122480089809869</v>
          </cell>
          <cell r="BA21">
            <v>21.597305603309906</v>
          </cell>
          <cell r="BB21">
            <v>9.0121223480700792</v>
          </cell>
          <cell r="BC21">
            <v>-6.5190910992059798</v>
          </cell>
          <cell r="BD21">
            <v>16.872984842518008</v>
          </cell>
          <cell r="BE21">
            <v>26.21013053076507</v>
          </cell>
          <cell r="BF21">
            <v>14.785716621140182</v>
          </cell>
          <cell r="BG21">
            <v>13.743552357349927</v>
          </cell>
          <cell r="BH21">
            <v>0</v>
          </cell>
          <cell r="BJ21">
            <v>2.7996029765487984</v>
          </cell>
          <cell r="BK21" t="e">
            <v>#DIV/0!</v>
          </cell>
          <cell r="BL21">
            <v>-6.7341214539776377</v>
          </cell>
          <cell r="BM21">
            <v>-4.5021336086278456</v>
          </cell>
          <cell r="BN21">
            <v>-3.2013295232340089</v>
          </cell>
          <cell r="BO21">
            <v>-17.864549265807373</v>
          </cell>
          <cell r="BP21">
            <v>0.91396232809068945</v>
          </cell>
          <cell r="BQ21">
            <v>-8.5327136354110049</v>
          </cell>
          <cell r="BR21">
            <v>5.0374988739768645</v>
          </cell>
          <cell r="BS21">
            <v>3.5671241528646869</v>
          </cell>
          <cell r="BT21">
            <v>2.0439464801497165</v>
          </cell>
          <cell r="BU21">
            <v>2.8123821596962584</v>
          </cell>
          <cell r="BV21">
            <v>4.6381918276420908</v>
          </cell>
          <cell r="BW21">
            <v>10.213105529345423</v>
          </cell>
          <cell r="BX21">
            <v>3.9754945766037553</v>
          </cell>
          <cell r="BY21">
            <v>11.532112830116459</v>
          </cell>
          <cell r="BZ21">
            <v>1.5738980602161945</v>
          </cell>
          <cell r="CA21">
            <v>5.714306271184344</v>
          </cell>
          <cell r="CB21" t="e">
            <v>#DIV/0!</v>
          </cell>
          <cell r="CD21">
            <v>750.60448955278116</v>
          </cell>
          <cell r="CE21">
            <v>0</v>
          </cell>
          <cell r="CF21">
            <v>-170.44362210763165</v>
          </cell>
          <cell r="CG21">
            <v>-36.932002951648997</v>
          </cell>
          <cell r="CH21">
            <v>-19.395183367005075</v>
          </cell>
          <cell r="CI21">
            <v>-44.462288153374004</v>
          </cell>
          <cell r="CJ21">
            <v>0.32749261124489948</v>
          </cell>
          <cell r="CK21">
            <v>-69.981640246848087</v>
          </cell>
          <cell r="CL21">
            <v>188.25241946611004</v>
          </cell>
          <cell r="CM21">
            <v>732.79569219430414</v>
          </cell>
          <cell r="CN21">
            <v>132.64771212084997</v>
          </cell>
          <cell r="CO21">
            <v>86.407362742219902</v>
          </cell>
          <cell r="CP21">
            <v>204.68210984797042</v>
          </cell>
          <cell r="CQ21">
            <v>37.035207390749974</v>
          </cell>
          <cell r="CR21">
            <v>33.238935750427004</v>
          </cell>
          <cell r="CS21">
            <v>53.871679109761033</v>
          </cell>
          <cell r="CT21">
            <v>36.190064472949871</v>
          </cell>
          <cell r="CU21">
            <v>148.72262075937988</v>
          </cell>
          <cell r="CV21">
            <v>0</v>
          </cell>
        </row>
        <row r="22">
          <cell r="V22">
            <v>-0.47518467360494476</v>
          </cell>
          <cell r="X22">
            <v>0.5406278842894352</v>
          </cell>
          <cell r="Y22">
            <v>3.2020091024826947</v>
          </cell>
          <cell r="Z22">
            <v>-0.10313904303755894</v>
          </cell>
          <cell r="AA22">
            <v>-3.6252701049878433</v>
          </cell>
          <cell r="AB22">
            <v>7.802653772710566</v>
          </cell>
          <cell r="AC22">
            <v>-0.95015324120256706</v>
          </cell>
          <cell r="AD22">
            <v>1.5278560353854997</v>
          </cell>
          <cell r="AE22">
            <v>-0.95744128610203427</v>
          </cell>
          <cell r="AF22">
            <v>0.64766271294292022</v>
          </cell>
          <cell r="AG22">
            <v>-1.1465761546516795</v>
          </cell>
          <cell r="AH22">
            <v>-0.10389352859415668</v>
          </cell>
          <cell r="AI22">
            <v>-0.8791017748294716</v>
          </cell>
          <cell r="AJ22">
            <v>0.40840733233313831</v>
          </cell>
          <cell r="AK22">
            <v>2.8877771309178568</v>
          </cell>
          <cell r="AL22">
            <v>-0.18909422094505191</v>
          </cell>
          <cell r="AM22">
            <v>-7.859589674446199</v>
          </cell>
          <cell r="AN22" t="e">
            <v>#DIV/0!</v>
          </cell>
          <cell r="AP22">
            <v>-130.96901858658021</v>
          </cell>
          <cell r="AQ22">
            <v>0</v>
          </cell>
          <cell r="AR22">
            <v>12.762067499760178</v>
          </cell>
          <cell r="AS22">
            <v>25.084226474613047</v>
          </cell>
          <cell r="AT22">
            <v>-0.60486158057199191</v>
          </cell>
          <cell r="AU22">
            <v>-7.410896709924998</v>
          </cell>
          <cell r="AV22">
            <v>2.8214139286784032</v>
          </cell>
          <cell r="AW22">
            <v>-7.1278146130349569</v>
          </cell>
          <cell r="AX22">
            <v>59.972535540460285</v>
          </cell>
          <cell r="AY22">
            <v>-203.70362162680249</v>
          </cell>
          <cell r="AZ22">
            <v>42.891021042730245</v>
          </cell>
          <cell r="BA22">
            <v>-36.21802324886994</v>
          </cell>
          <cell r="BB22">
            <v>-4.7974438644005204</v>
          </cell>
          <cell r="BC22">
            <v>-3.5134142493989771</v>
          </cell>
          <cell r="BD22">
            <v>3.550426039641934</v>
          </cell>
          <cell r="BE22">
            <v>15.04579816111891</v>
          </cell>
          <cell r="BF22">
            <v>-4.416448112820035</v>
          </cell>
          <cell r="BG22">
            <v>-216.24553739480007</v>
          </cell>
          <cell r="BH22">
            <v>0</v>
          </cell>
          <cell r="BJ22">
            <v>2.8098932418089584</v>
          </cell>
          <cell r="BK22" t="e">
            <v>#DIV/0!</v>
          </cell>
          <cell r="BL22">
            <v>-4.3787303142803218</v>
          </cell>
          <cell r="BM22">
            <v>1.2871620705966924</v>
          </cell>
          <cell r="BN22">
            <v>-4.2421525196534748</v>
          </cell>
          <cell r="BO22">
            <v>-17.171965244576924</v>
          </cell>
          <cell r="BP22">
            <v>11.42497549951722</v>
          </cell>
          <cell r="BQ22">
            <v>-7.0263610013037265</v>
          </cell>
          <cell r="BR22">
            <v>5.7080526302255574</v>
          </cell>
          <cell r="BS22">
            <v>3.1484464694706116</v>
          </cell>
          <cell r="BT22">
            <v>2.0610114024446569</v>
          </cell>
          <cell r="BU22">
            <v>1.9906288786644133</v>
          </cell>
          <cell r="BV22">
            <v>4.1229662708795578</v>
          </cell>
          <cell r="BW22">
            <v>11.206348644887342</v>
          </cell>
          <cell r="BX22">
            <v>4.2548909940952173</v>
          </cell>
          <cell r="BY22">
            <v>15.489140307931827</v>
          </cell>
          <cell r="BZ22">
            <v>1.4016431879728675</v>
          </cell>
          <cell r="CA22">
            <v>3.4831991688572872</v>
          </cell>
          <cell r="CB22" t="e">
            <v>#DIV/0!</v>
          </cell>
          <cell r="CD22">
            <v>749.70850983295531</v>
          </cell>
          <cell r="CE22">
            <v>0</v>
          </cell>
          <cell r="CF22">
            <v>-108.68206469878123</v>
          </cell>
          <cell r="CG22">
            <v>10.274131827068004</v>
          </cell>
          <cell r="CH22">
            <v>-25.953542682662032</v>
          </cell>
          <cell r="CI22">
            <v>-40.844746801568988</v>
          </cell>
          <cell r="CJ22">
            <v>3.9969310072088007</v>
          </cell>
          <cell r="CK22">
            <v>-56.154838048826946</v>
          </cell>
          <cell r="CL22">
            <v>215.19644282799027</v>
          </cell>
          <cell r="CM22">
            <v>643.19413170374537</v>
          </cell>
          <cell r="CN22">
            <v>134.59896207193015</v>
          </cell>
          <cell r="CO22">
            <v>60.945772216519799</v>
          </cell>
          <cell r="CP22">
            <v>182.65569461540963</v>
          </cell>
          <cell r="CQ22">
            <v>39.919949103831016</v>
          </cell>
          <cell r="CR22">
            <v>35.624519701117947</v>
          </cell>
          <cell r="CS22">
            <v>71.895466911849951</v>
          </cell>
          <cell r="CT22">
            <v>32.222953976189729</v>
          </cell>
          <cell r="CU22">
            <v>85.330813106899768</v>
          </cell>
          <cell r="CV22">
            <v>0</v>
          </cell>
        </row>
        <row r="23">
          <cell r="V23">
            <v>0.54253871495841821</v>
          </cell>
          <cell r="X23">
            <v>-1.4967122785472742</v>
          </cell>
          <cell r="Y23">
            <v>-1.5676088134545796</v>
          </cell>
          <cell r="Z23">
            <v>0.1015525531324446</v>
          </cell>
          <cell r="AA23">
            <v>-4.3695529550374035</v>
          </cell>
          <cell r="AB23">
            <v>-2.4001237264400621</v>
          </cell>
          <cell r="AC23">
            <v>-1.8706057234385343</v>
          </cell>
          <cell r="AD23">
            <v>1.382665487719148E-2</v>
          </cell>
          <cell r="AE23">
            <v>0.87221259053384959</v>
          </cell>
          <cell r="AF23">
            <v>0.61405399917731085</v>
          </cell>
          <cell r="AG23">
            <v>-6.2960116769306129E-2</v>
          </cell>
          <cell r="AH23">
            <v>1.7657101855493629</v>
          </cell>
          <cell r="AI23">
            <v>0.22787987163679357</v>
          </cell>
          <cell r="AJ23">
            <v>-0.91881407194260856</v>
          </cell>
          <cell r="AK23">
            <v>0.76903634540679278</v>
          </cell>
          <cell r="AL23">
            <v>0.92953535979787283</v>
          </cell>
          <cell r="AM23">
            <v>1.7635240116632867</v>
          </cell>
          <cell r="AN23" t="e">
            <v>#DIV/0!</v>
          </cell>
          <cell r="AP23">
            <v>148.8223860654798</v>
          </cell>
          <cell r="AQ23">
            <v>0</v>
          </cell>
          <cell r="AR23">
            <v>-35.522417157119435</v>
          </cell>
          <cell r="AS23">
            <v>-12.673716835230039</v>
          </cell>
          <cell r="AT23">
            <v>0.59494331718804006</v>
          </cell>
          <cell r="AU23">
            <v>-8.6085612022410203</v>
          </cell>
          <cell r="AV23">
            <v>-0.93559426671959756</v>
          </cell>
          <cell r="AW23">
            <v>-13.899488170117024</v>
          </cell>
          <cell r="AX23">
            <v>0.55102628289978384</v>
          </cell>
          <cell r="AY23">
            <v>183.79377693969946</v>
          </cell>
          <cell r="AZ23">
            <v>40.928680946330132</v>
          </cell>
          <cell r="BA23">
            <v>-1.9659799230998942</v>
          </cell>
          <cell r="BB23">
            <v>81.449681209640403</v>
          </cell>
          <cell r="BC23">
            <v>0.90273731914101063</v>
          </cell>
          <cell r="BD23">
            <v>-8.0201899803339529</v>
          </cell>
          <cell r="BE23">
            <v>4.1225146594160833</v>
          </cell>
          <cell r="BF23">
            <v>21.668995935699968</v>
          </cell>
          <cell r="BG23">
            <v>44.707336772900362</v>
          </cell>
          <cell r="BH23">
            <v>0</v>
          </cell>
          <cell r="BJ23">
            <v>2.4218454385589894</v>
          </cell>
          <cell r="BK23" t="e">
            <v>#DIV/0!</v>
          </cell>
          <cell r="BL23">
            <v>-3.8171732539493464</v>
          </cell>
          <cell r="BM23">
            <v>0.74095544390351264</v>
          </cell>
          <cell r="BN23">
            <v>-3.1220117737707165</v>
          </cell>
          <cell r="BO23">
            <v>-17.689752462113205</v>
          </cell>
          <cell r="BP23">
            <v>42.416056031818087</v>
          </cell>
          <cell r="BQ23">
            <v>-6.4863522278529206</v>
          </cell>
          <cell r="BR23">
            <v>3.4130306623626483</v>
          </cell>
          <cell r="BS23">
            <v>2.9714102086392247</v>
          </cell>
          <cell r="BT23">
            <v>1.8541049797204057</v>
          </cell>
          <cell r="BU23">
            <v>0.95153891307253602</v>
          </cell>
          <cell r="BV23">
            <v>4.208988475675346</v>
          </cell>
          <cell r="BW23">
            <v>6.7956572387461556</v>
          </cell>
          <cell r="BX23">
            <v>3.3102953509131394</v>
          </cell>
          <cell r="BY23">
            <v>15.748920540701427</v>
          </cell>
          <cell r="BZ23">
            <v>1.1618501938518655</v>
          </cell>
          <cell r="CA23">
            <v>4.8265388014951283</v>
          </cell>
          <cell r="CB23" t="e">
            <v>#DIV/0!</v>
          </cell>
          <cell r="CD23">
            <v>652.14054545124236</v>
          </cell>
          <cell r="CE23">
            <v>0</v>
          </cell>
          <cell r="CF23">
            <v>-92.781042997045915</v>
          </cell>
          <cell r="CG23">
            <v>5.8531595987699347</v>
          </cell>
          <cell r="CH23">
            <v>-18.898832781560941</v>
          </cell>
          <cell r="CI23">
            <v>-40.49091569652802</v>
          </cell>
          <cell r="CJ23">
            <v>11.331163816980403</v>
          </cell>
          <cell r="CK23">
            <v>-50.575617934708021</v>
          </cell>
          <cell r="CL23">
            <v>131.54676123968011</v>
          </cell>
          <cell r="CM23">
            <v>613.37482720860498</v>
          </cell>
          <cell r="CN23">
            <v>122.07749691086065</v>
          </cell>
          <cell r="CO23">
            <v>29.413969980530055</v>
          </cell>
          <cell r="CP23">
            <v>189.60246994934005</v>
          </cell>
          <cell r="CQ23">
            <v>25.265148025958013</v>
          </cell>
          <cell r="CR23">
            <v>27.712222355303993</v>
          </cell>
          <cell r="CS23">
            <v>73.498130226712021</v>
          </cell>
          <cell r="CT23">
            <v>27.022437309879933</v>
          </cell>
          <cell r="CU23">
            <v>118.78295245002028</v>
          </cell>
          <cell r="CV23">
            <v>0</v>
          </cell>
        </row>
        <row r="24">
          <cell r="V24">
            <v>0.79950552914982431</v>
          </cell>
          <cell r="X24">
            <v>-1.1778118018302752</v>
          </cell>
          <cell r="Y24">
            <v>-3.6152503343922948</v>
          </cell>
          <cell r="Z24">
            <v>-1.1002534880113934</v>
          </cell>
          <cell r="AA24">
            <v>-0.33847510736668696</v>
          </cell>
          <cell r="AB24">
            <v>12.130924657167007</v>
          </cell>
          <cell r="AC24">
            <v>0.50875975757389558</v>
          </cell>
          <cell r="AD24">
            <v>4.1197786714872509</v>
          </cell>
          <cell r="AE24">
            <v>0.39438160036311398</v>
          </cell>
          <cell r="AF24">
            <v>0.77178306137961616</v>
          </cell>
          <cell r="AG24">
            <v>4.0566688418973262</v>
          </cell>
          <cell r="AH24">
            <v>-5.986088767778619</v>
          </cell>
          <cell r="AI24">
            <v>6.3042095535327691</v>
          </cell>
          <cell r="AJ24">
            <v>-3.5423592074679267E-2</v>
          </cell>
          <cell r="AK24">
            <v>4.2645430089353731</v>
          </cell>
          <cell r="AL24">
            <v>1.9513978857122138</v>
          </cell>
          <cell r="AM24">
            <v>3.5975418641109869</v>
          </cell>
          <cell r="AN24" t="e">
            <v>#DIV/0!</v>
          </cell>
          <cell r="AP24">
            <v>220.50012879420683</v>
          </cell>
          <cell r="AQ24">
            <v>0</v>
          </cell>
          <cell r="AR24">
            <v>-27.535363647501526</v>
          </cell>
          <cell r="AS24">
            <v>-28.770188903226995</v>
          </cell>
          <cell r="AT24">
            <v>-6.4523558589820595</v>
          </cell>
          <cell r="AU24">
            <v>-0.63770010001098854</v>
          </cell>
          <cell r="AV24">
            <v>4.6152698001846986</v>
          </cell>
          <cell r="AW24">
            <v>3.709611414534038</v>
          </cell>
          <cell r="AX24">
            <v>164.20603737159036</v>
          </cell>
          <cell r="AY24">
            <v>83.829455070121185</v>
          </cell>
          <cell r="AZ24">
            <v>51.757712650210124</v>
          </cell>
          <cell r="BA24">
            <v>126.59297075758013</v>
          </cell>
          <cell r="BB24">
            <v>-281.00534908870031</v>
          </cell>
          <cell r="BC24">
            <v>25.030793361685994</v>
          </cell>
          <cell r="BD24">
            <v>-0.30636617337199823</v>
          </cell>
          <cell r="BE24">
            <v>23.036417843501908</v>
          </cell>
          <cell r="BF24">
            <v>45.913138083230024</v>
          </cell>
          <cell r="BG24">
            <v>92.810137635989577</v>
          </cell>
          <cell r="BH24">
            <v>0</v>
          </cell>
          <cell r="BJ24">
            <v>1.2417916484423142</v>
          </cell>
          <cell r="BK24" t="e">
            <v>#DIV/0!</v>
          </cell>
          <cell r="BL24">
            <v>-5.2965370552345403</v>
          </cell>
          <cell r="BM24">
            <v>-6.7535514277352267</v>
          </cell>
          <cell r="BN24">
            <v>-1.1938438783881455</v>
          </cell>
          <cell r="BO24">
            <v>-15.71790341338537</v>
          </cell>
          <cell r="BP24">
            <v>28.146646985099476</v>
          </cell>
          <cell r="BQ24">
            <v>-5.2983416814669448</v>
          </cell>
          <cell r="BR24">
            <v>7.0263251351104561</v>
          </cell>
          <cell r="BS24">
            <v>0.93531703008626899</v>
          </cell>
          <cell r="BT24">
            <v>2.638088339775857</v>
          </cell>
          <cell r="BU24">
            <v>3.5065106814732738</v>
          </cell>
          <cell r="BV24">
            <v>-4.2385801937324219</v>
          </cell>
          <cell r="BW24">
            <v>3.9147861289058783</v>
          </cell>
          <cell r="BX24">
            <v>1.4190498716281752</v>
          </cell>
          <cell r="BY24">
            <v>13.826589932197919</v>
          </cell>
          <cell r="BZ24">
            <v>3.3588233073847729</v>
          </cell>
          <cell r="CA24">
            <v>-2.3737631889866662</v>
          </cell>
          <cell r="CB24" t="e">
            <v>#DIV/0!</v>
          </cell>
          <cell r="CD24">
            <v>340.98454105977726</v>
          </cell>
          <cell r="CE24">
            <v>0</v>
          </cell>
          <cell r="CF24">
            <v>-129.2098243413875</v>
          </cell>
          <cell r="CG24">
            <v>-55.553646822904057</v>
          </cell>
          <cell r="CH24">
            <v>-7.0078414679090884</v>
          </cell>
          <cell r="CI24">
            <v>-35.016808695033006</v>
          </cell>
          <cell r="CJ24">
            <v>9.3701816735863019</v>
          </cell>
          <cell r="CK24">
            <v>-41.001709029127937</v>
          </cell>
          <cell r="CL24">
            <v>272.44955372439017</v>
          </cell>
          <cell r="CM24">
            <v>197.74481167677732</v>
          </cell>
          <cell r="CN24">
            <v>173.69989472908037</v>
          </cell>
          <cell r="CO24">
            <v>110.0062731889202</v>
          </cell>
          <cell r="CP24">
            <v>-195.34098939539035</v>
          </cell>
          <cell r="CQ24">
            <v>15.901025332222048</v>
          </cell>
          <cell r="CR24">
            <v>12.096854728453991</v>
          </cell>
          <cell r="CS24">
            <v>68.414861194801972</v>
          </cell>
          <cell r="CT24">
            <v>77.951402527250139</v>
          </cell>
          <cell r="CU24">
            <v>-64.984510628560201</v>
          </cell>
          <cell r="CV24">
            <v>0</v>
          </cell>
        </row>
        <row r="25">
          <cell r="V25">
            <v>0.79918113497277066</v>
          </cell>
          <cell r="X25">
            <v>9.4446231412881332E-2</v>
          </cell>
          <cell r="Y25">
            <v>2.3664757205795528</v>
          </cell>
          <cell r="Z25">
            <v>-1.2999715463772321</v>
          </cell>
          <cell r="AA25">
            <v>2.0636350594791741</v>
          </cell>
          <cell r="AB25">
            <v>-2.0896955281363927</v>
          </cell>
          <cell r="AC25">
            <v>-1.5573577644279135</v>
          </cell>
          <cell r="AD25">
            <v>1.5880498352390804</v>
          </cell>
          <cell r="AE25">
            <v>0.7220642602511651</v>
          </cell>
          <cell r="AF25">
            <v>-0.91142227585443436</v>
          </cell>
          <cell r="AG25">
            <v>0.87182952832967064</v>
          </cell>
          <cell r="AH25">
            <v>2.1481097010371375</v>
          </cell>
          <cell r="AI25">
            <v>-1.6139660319537508</v>
          </cell>
          <cell r="AJ25">
            <v>0.15131689525509362</v>
          </cell>
          <cell r="AK25">
            <v>0.45620451014276586</v>
          </cell>
          <cell r="AL25">
            <v>-1.0332101158498364</v>
          </cell>
          <cell r="AM25">
            <v>4.5006859035985114</v>
          </cell>
          <cell r="AN25" t="e">
            <v>#DIV/0!</v>
          </cell>
          <cell r="AP25">
            <v>222.17285773062395</v>
          </cell>
          <cell r="AQ25">
            <v>0</v>
          </cell>
          <cell r="AR25">
            <v>2.181996322303803</v>
          </cell>
          <cell r="AS25">
            <v>18.151591754115998</v>
          </cell>
          <cell r="AT25">
            <v>-7.539708969467938</v>
          </cell>
          <cell r="AU25">
            <v>3.8748078945629914</v>
          </cell>
          <cell r="AV25">
            <v>-0.89148000236010461</v>
          </cell>
          <cell r="AW25">
            <v>-11.413214354546994</v>
          </cell>
          <cell r="AX25">
            <v>65.904125138619747</v>
          </cell>
          <cell r="AY25">
            <v>154.08673626969903</v>
          </cell>
          <cell r="AZ25">
            <v>-61.5940008011803</v>
          </cell>
          <cell r="BA25">
            <v>28.310108130379831</v>
          </cell>
          <cell r="BB25">
            <v>94.802548352650774</v>
          </cell>
          <cell r="BC25">
            <v>-6.8122225395900387</v>
          </cell>
          <cell r="BD25">
            <v>1.3082229567619379</v>
          </cell>
          <cell r="BE25">
            <v>2.5694411027860724</v>
          </cell>
          <cell r="BF25">
            <v>-24.784090223220119</v>
          </cell>
          <cell r="BG25">
            <v>120.28672929111008</v>
          </cell>
          <cell r="BH25">
            <v>0</v>
          </cell>
          <cell r="BJ25">
            <v>1.6708918458381294</v>
          </cell>
          <cell r="BK25" t="e">
            <v>#DIV/0!</v>
          </cell>
          <cell r="BL25">
            <v>-2.0381977307414534</v>
          </cell>
          <cell r="BM25">
            <v>0.22873817179533962</v>
          </cell>
          <cell r="BN25">
            <v>-2.3875729309078775</v>
          </cell>
          <cell r="BO25">
            <v>-6.2528832294766907</v>
          </cell>
          <cell r="BP25">
            <v>15.513441671890483</v>
          </cell>
          <cell r="BQ25">
            <v>-3.8298924253203803</v>
          </cell>
          <cell r="BR25">
            <v>7.4041640195458891</v>
          </cell>
          <cell r="BS25">
            <v>1.0246664995479771</v>
          </cell>
          <cell r="BT25">
            <v>1.117163857475445</v>
          </cell>
          <cell r="BU25">
            <v>3.6950472997753669</v>
          </cell>
          <cell r="BV25">
            <v>-2.3724289250379171</v>
          </cell>
          <cell r="BW25">
            <v>3.9052973113011147</v>
          </cell>
          <cell r="BX25">
            <v>-0.39891514288115104</v>
          </cell>
          <cell r="BY25">
            <v>8.5936171613778747</v>
          </cell>
          <cell r="BZ25">
            <v>1.6433427380741605</v>
          </cell>
          <cell r="CA25">
            <v>1.5104777121007995</v>
          </cell>
          <cell r="CB25" t="e">
            <v>#DIV/0!</v>
          </cell>
          <cell r="CD25">
            <v>460.52635400373038</v>
          </cell>
          <cell r="CE25">
            <v>0</v>
          </cell>
          <cell r="CF25">
            <v>-48.11371698255698</v>
          </cell>
          <cell r="CG25">
            <v>1.7919124902720114</v>
          </cell>
          <cell r="CH25">
            <v>-14.001983091833949</v>
          </cell>
          <cell r="CI25">
            <v>-12.782350117614016</v>
          </cell>
          <cell r="CJ25">
            <v>5.6096094597833996</v>
          </cell>
          <cell r="CK25">
            <v>-28.730905723164938</v>
          </cell>
          <cell r="CL25">
            <v>290.63372433357017</v>
          </cell>
          <cell r="CM25">
            <v>218.00634665271718</v>
          </cell>
          <cell r="CN25">
            <v>73.9834138380902</v>
          </cell>
          <cell r="CO25">
            <v>116.71907571599013</v>
          </cell>
          <cell r="CP25">
            <v>-109.55056339080966</v>
          </cell>
          <cell r="CQ25">
            <v>15.607893891837989</v>
          </cell>
          <cell r="CR25">
            <v>-3.4679071573020792</v>
          </cell>
          <cell r="CS25">
            <v>44.774171766822974</v>
          </cell>
          <cell r="CT25">
            <v>38.381595682889838</v>
          </cell>
          <cell r="CU25">
            <v>41.558666305199949</v>
          </cell>
          <cell r="CV25">
            <v>0</v>
          </cell>
        </row>
        <row r="26">
          <cell r="V26">
            <v>-0.67443408198820665</v>
          </cell>
          <cell r="X26">
            <v>0.45876893638303606</v>
          </cell>
          <cell r="Y26">
            <v>-2.0772313341826054</v>
          </cell>
          <cell r="Z26">
            <v>-0.43546593434291569</v>
          </cell>
          <cell r="AA26">
            <v>2.0525066699624173</v>
          </cell>
          <cell r="AB26">
            <v>7.6462885664581925</v>
          </cell>
          <cell r="AC26">
            <v>3.0888878788279728</v>
          </cell>
          <cell r="AD26">
            <v>1.2621664698412749</v>
          </cell>
          <cell r="AE26">
            <v>-1.1762079156922733</v>
          </cell>
          <cell r="AF26">
            <v>-0.69862356557606198</v>
          </cell>
          <cell r="AG26">
            <v>0.82779098048511024</v>
          </cell>
          <cell r="AH26">
            <v>-0.59062277368758798</v>
          </cell>
          <cell r="AI26">
            <v>-2.1656030018775252</v>
          </cell>
          <cell r="AJ26">
            <v>2.249442441928462</v>
          </cell>
          <cell r="AK26">
            <v>2.1005837339026279</v>
          </cell>
          <cell r="AL26">
            <v>-1.6608045478023636</v>
          </cell>
          <cell r="AM26">
            <v>-6.7835949789129319</v>
          </cell>
          <cell r="AN26" t="e">
            <v>#DIV/0!</v>
          </cell>
          <cell r="AP26">
            <v>-188.99150808289778</v>
          </cell>
          <cell r="AQ26">
            <v>0</v>
          </cell>
          <cell r="AR26">
            <v>10.608973530331696</v>
          </cell>
          <cell r="AS26">
            <v>-16.310049495545968</v>
          </cell>
          <cell r="AT26">
            <v>-2.4928273476169807</v>
          </cell>
          <cell r="AU26">
            <v>3.9334432376089978</v>
          </cell>
          <cell r="AV26">
            <v>3.1937997113817005</v>
          </cell>
          <cell r="AW26">
            <v>22.284607424503974</v>
          </cell>
          <cell r="AX26">
            <v>53.211773552279737</v>
          </cell>
          <cell r="AY26">
            <v>-252.81225516551058</v>
          </cell>
          <cell r="AZ26">
            <v>-46.78273428402008</v>
          </cell>
          <cell r="BA26">
            <v>27.114433911509877</v>
          </cell>
          <cell r="BB26">
            <v>-26.625886612730028</v>
          </cell>
          <cell r="BC26">
            <v>-8.9930443590209848</v>
          </cell>
          <cell r="BD26">
            <v>19.477171726717074</v>
          </cell>
          <cell r="BE26">
            <v>11.884908874581015</v>
          </cell>
          <cell r="BF26">
            <v>-39.42687362587958</v>
          </cell>
          <cell r="BG26">
            <v>-189.46023079666975</v>
          </cell>
          <cell r="BH26">
            <v>0</v>
          </cell>
          <cell r="BJ26">
            <v>1.4673459765627728</v>
          </cell>
          <cell r="BK26" t="e">
            <v>#DIV/0!</v>
          </cell>
          <cell r="BL26">
            <v>-2.1179570304148743</v>
          </cell>
          <cell r="BM26">
            <v>-4.8984062711683318</v>
          </cell>
          <cell r="BN26">
            <v>-2.7123001959079018</v>
          </cell>
          <cell r="BO26">
            <v>-0.72990845280989092</v>
          </cell>
          <cell r="BP26">
            <v>15.345892149686446</v>
          </cell>
          <cell r="BQ26">
            <v>9.1719083658459155E-2</v>
          </cell>
          <cell r="BR26">
            <v>7.1230966672908735</v>
          </cell>
          <cell r="BS26">
            <v>0.80152176174463907</v>
          </cell>
          <cell r="BT26">
            <v>-0.23540257630592087</v>
          </cell>
          <cell r="BU26">
            <v>5.7661145982174089</v>
          </cell>
          <cell r="BV26">
            <v>-2.8481050614569403</v>
          </cell>
          <cell r="BW26">
            <v>2.5566988332675677</v>
          </cell>
          <cell r="BX26">
            <v>1.4273173315452414</v>
          </cell>
          <cell r="BY26">
            <v>7.7627684369597771</v>
          </cell>
          <cell r="BZ26">
            <v>0.14461315540654773</v>
          </cell>
          <cell r="CA26">
            <v>2.6958939173613361</v>
          </cell>
          <cell r="CB26" t="e">
            <v>#DIV/0!</v>
          </cell>
          <cell r="CD26">
            <v>402.5038645074128</v>
          </cell>
          <cell r="CE26">
            <v>0</v>
          </cell>
          <cell r="CF26">
            <v>-50.266810951985462</v>
          </cell>
          <cell r="CG26">
            <v>-39.602363479887003</v>
          </cell>
          <cell r="CH26">
            <v>-15.889948858878938</v>
          </cell>
          <cell r="CI26">
            <v>-1.4380101700800196</v>
          </cell>
          <cell r="CJ26">
            <v>5.9819952424866969</v>
          </cell>
          <cell r="CK26">
            <v>0.68151631437399374</v>
          </cell>
          <cell r="CL26">
            <v>283.87296234538962</v>
          </cell>
          <cell r="CM26">
            <v>168.89771311400909</v>
          </cell>
          <cell r="CN26">
            <v>-15.690341488660124</v>
          </cell>
          <cell r="CO26">
            <v>180.05153287636995</v>
          </cell>
          <cell r="CP26">
            <v>-131.37900613913916</v>
          </cell>
          <cell r="CQ26">
            <v>10.128263782215981</v>
          </cell>
          <cell r="CR26">
            <v>12.458838529773061</v>
          </cell>
          <cell r="CS26">
            <v>41.613282480285079</v>
          </cell>
          <cell r="CT26">
            <v>3.3711701698302932</v>
          </cell>
          <cell r="CU26">
            <v>68.343972903330268</v>
          </cell>
          <cell r="CV26">
            <v>0</v>
          </cell>
        </row>
        <row r="27">
          <cell r="V27">
            <v>-1.2911362756649503</v>
          </cell>
          <cell r="X27">
            <v>-4.4501887492076957</v>
          </cell>
          <cell r="Y27">
            <v>-3.3596040867852506</v>
          </cell>
          <cell r="Z27">
            <v>-2.6608512308580079</v>
          </cell>
          <cell r="AA27">
            <v>-7.5865840710280574</v>
          </cell>
          <cell r="AB27">
            <v>-19.745556717387725</v>
          </cell>
          <cell r="AC27">
            <v>-5.1994421719531729</v>
          </cell>
          <cell r="AD27">
            <v>0.4517157212263756</v>
          </cell>
          <cell r="AE27">
            <v>-1.2959223102409045</v>
          </cell>
          <cell r="AF27">
            <v>-0.66221429654400588</v>
          </cell>
          <cell r="AG27">
            <v>2.6936538127588783</v>
          </cell>
          <cell r="AH27">
            <v>-1.388690245049029</v>
          </cell>
          <cell r="AI27">
            <v>-7.8427045348528068</v>
          </cell>
          <cell r="AJ27">
            <v>-2.0896131480434899</v>
          </cell>
          <cell r="AK27">
            <v>1.6513405002085424</v>
          </cell>
          <cell r="AL27">
            <v>-5.5878592724129543</v>
          </cell>
          <cell r="AM27">
            <v>-3.3296374811440432</v>
          </cell>
          <cell r="AN27" t="e">
            <v>#DIV/0!</v>
          </cell>
          <cell r="AP27">
            <v>-359.36511243142377</v>
          </cell>
          <cell r="AQ27">
            <v>0</v>
          </cell>
          <cell r="AR27">
            <v>-103.38217035720118</v>
          </cell>
          <cell r="AS27">
            <v>-25.831058260556006</v>
          </cell>
          <cell r="AT27">
            <v>-15.165728370346073</v>
          </cell>
          <cell r="AU27">
            <v>-14.837415603512</v>
          </cell>
          <cell r="AV27">
            <v>-8.8782104849277985</v>
          </cell>
          <cell r="AW27">
            <v>-38.669757637858993</v>
          </cell>
          <cell r="AX27">
            <v>19.284283878459973</v>
          </cell>
          <cell r="AY27">
            <v>-275.26722595268075</v>
          </cell>
          <cell r="AZ27">
            <v>-44.034816521950233</v>
          </cell>
          <cell r="BA27">
            <v>88.961456308480138</v>
          </cell>
          <cell r="BB27">
            <v>-62.233844050760126</v>
          </cell>
          <cell r="BC27">
            <v>-31.862901220667993</v>
          </cell>
          <cell r="BD27">
            <v>-18.500260728726062</v>
          </cell>
          <cell r="BE27">
            <v>9.5393924388519054</v>
          </cell>
          <cell r="BF27">
            <v>-130.45055356490002</v>
          </cell>
          <cell r="BG27">
            <v>-86.685698613010118</v>
          </cell>
          <cell r="BH27">
            <v>0</v>
          </cell>
          <cell r="BJ27">
            <v>-0.38319546649382419</v>
          </cell>
          <cell r="BK27" t="e">
            <v>#DIV/0!</v>
          </cell>
          <cell r="BL27">
            <v>-5.052806389233611</v>
          </cell>
          <cell r="BM27">
            <v>-6.6297632400882822</v>
          </cell>
          <cell r="BN27">
            <v>-5.3970528617759417</v>
          </cell>
          <cell r="BO27">
            <v>-4.0693780805572066</v>
          </cell>
          <cell r="BP27">
            <v>-5.1533596880483534</v>
          </cell>
          <cell r="BQ27">
            <v>-3.3036851694354996</v>
          </cell>
          <cell r="BR27">
            <v>7.5921121459800789</v>
          </cell>
          <cell r="BS27">
            <v>-1.3650937190716417</v>
          </cell>
          <cell r="BT27">
            <v>-1.5008956924892902</v>
          </cell>
          <cell r="BU27">
            <v>8.6835148445543417</v>
          </cell>
          <cell r="BV27">
            <v>-5.8594924793684218</v>
          </cell>
          <cell r="BW27">
            <v>-5.7014075483585387</v>
          </cell>
          <cell r="BX27">
            <v>0.22879504589770061</v>
          </cell>
          <cell r="BY27">
            <v>8.7063076606451517</v>
          </cell>
          <cell r="BZ27">
            <v>-6.3220961373408047</v>
          </cell>
          <cell r="CA27">
            <v>-2.443931746590533</v>
          </cell>
          <cell r="CB27" t="e">
            <v>#DIV/0!</v>
          </cell>
          <cell r="CD27">
            <v>-105.68363398949077</v>
          </cell>
          <cell r="CE27">
            <v>0</v>
          </cell>
          <cell r="CF27">
            <v>-118.1265641520672</v>
          </cell>
          <cell r="CG27">
            <v>-52.759704905212971</v>
          </cell>
          <cell r="CH27">
            <v>-31.650620546413052</v>
          </cell>
          <cell r="CI27">
            <v>-7.6668645713509989</v>
          </cell>
          <cell r="CJ27">
            <v>-1.9606209757215041</v>
          </cell>
          <cell r="CK27">
            <v>-24.088753153367975</v>
          </cell>
          <cell r="CL27">
            <v>302.60621994094981</v>
          </cell>
          <cell r="CM27">
            <v>-290.16328977837111</v>
          </cell>
          <cell r="CN27">
            <v>-100.65383895694049</v>
          </cell>
          <cell r="CO27">
            <v>270.97896910794998</v>
          </cell>
          <cell r="CP27">
            <v>-275.06253139953969</v>
          </cell>
          <cell r="CQ27">
            <v>-22.637374757593022</v>
          </cell>
          <cell r="CR27">
            <v>1.9787677813809523</v>
          </cell>
          <cell r="CS27">
            <v>47.030160259720901</v>
          </cell>
          <cell r="CT27">
            <v>-148.74837933076969</v>
          </cell>
          <cell r="CU27">
            <v>-63.049062482580212</v>
          </cell>
          <cell r="CV27">
            <v>0</v>
          </cell>
        </row>
        <row r="28">
          <cell r="V28">
            <v>0.77747665126448595</v>
          </cell>
          <cell r="X28">
            <v>2.6077800748206759</v>
          </cell>
          <cell r="Y28">
            <v>2.3338268936968998</v>
          </cell>
          <cell r="Z28">
            <v>1.1552894527825819</v>
          </cell>
          <cell r="AA28">
            <v>0.26355035608294219</v>
          </cell>
          <cell r="AB28">
            <v>15.11722952831378</v>
          </cell>
          <cell r="AC28">
            <v>4.0001111244690302</v>
          </cell>
          <cell r="AD28">
            <v>0.80268454818683832</v>
          </cell>
          <cell r="AE28">
            <v>0.5785403005183376</v>
          </cell>
          <cell r="AF28">
            <v>0.81521762076839366</v>
          </cell>
          <cell r="AG28">
            <v>-1.783410929098439</v>
          </cell>
          <cell r="AH28">
            <v>-1.4155812853440253</v>
          </cell>
          <cell r="AI28">
            <v>7.6679468330236977</v>
          </cell>
          <cell r="AJ28">
            <v>-0.40384410769881418</v>
          </cell>
          <cell r="AK28">
            <v>-2.900913990560583</v>
          </cell>
          <cell r="AL28">
            <v>1.0124546446417693</v>
          </cell>
          <cell r="AM28">
            <v>6.3573372606648082</v>
          </cell>
          <cell r="AN28" t="e">
            <v>#DIV/0!</v>
          </cell>
          <cell r="AP28">
            <v>213.60299502469206</v>
          </cell>
          <cell r="AQ28">
            <v>0</v>
          </cell>
          <cell r="AR28">
            <v>57.885262897068515</v>
          </cell>
          <cell r="AS28">
            <v>17.341291501326054</v>
          </cell>
          <cell r="AT28">
            <v>6.4094539556880363</v>
          </cell>
          <cell r="AU28">
            <v>0.47633294254001157</v>
          </cell>
          <cell r="AV28">
            <v>5.4550325661561985</v>
          </cell>
          <cell r="AW28">
            <v>28.203151931357979</v>
          </cell>
          <cell r="AX28">
            <v>34.422354428690596</v>
          </cell>
          <cell r="AY28">
            <v>121.29537769893068</v>
          </cell>
          <cell r="AZ28">
            <v>53.849995582550036</v>
          </cell>
          <cell r="BA28">
            <v>-60.486037458729697</v>
          </cell>
          <cell r="BB28">
            <v>-62.557989383029962</v>
          </cell>
          <cell r="BC28">
            <v>28.709675081513012</v>
          </cell>
          <cell r="BD28">
            <v>-3.5006966101459511</v>
          </cell>
          <cell r="BE28">
            <v>-17.034604147416985</v>
          </cell>
          <cell r="BF28">
            <v>22.315359535149582</v>
          </cell>
          <cell r="BG28">
            <v>159.99967509903991</v>
          </cell>
          <cell r="BH28">
            <v>0</v>
          </cell>
          <cell r="BJ28">
            <v>-0.4049658750972851</v>
          </cell>
          <cell r="BK28" t="e">
            <v>#DIV/0!</v>
          </cell>
          <cell r="BL28">
            <v>-1.415654334646943</v>
          </cell>
          <cell r="BM28">
            <v>-0.86674833143525198</v>
          </cell>
          <cell r="BN28">
            <v>-3.239504262093118</v>
          </cell>
          <cell r="BO28">
            <v>-3.4898898860681093</v>
          </cell>
          <cell r="BP28">
            <v>-2.6273751316784</v>
          </cell>
          <cell r="BQ28">
            <v>5.5234110552682125E-2</v>
          </cell>
          <cell r="BR28">
            <v>4.1643948816266763</v>
          </cell>
          <cell r="BS28">
            <v>-1.1841625171351233</v>
          </cell>
          <cell r="BT28">
            <v>-1.458440700964736</v>
          </cell>
          <cell r="BU28">
            <v>2.5837578222649871</v>
          </cell>
          <cell r="BV28">
            <v>-1.282830489841813</v>
          </cell>
          <cell r="BW28">
            <v>-4.4916858781638425</v>
          </cell>
          <cell r="BX28">
            <v>-0.14059925034290988</v>
          </cell>
          <cell r="BY28">
            <v>1.235595655993893</v>
          </cell>
          <cell r="BZ28">
            <v>-7.18484286267842</v>
          </cell>
          <cell r="CA28">
            <v>0.15492130751768585</v>
          </cell>
          <cell r="CB28" t="e">
            <v>#DIV/0!</v>
          </cell>
          <cell r="CD28">
            <v>-112.58076775900554</v>
          </cell>
          <cell r="CE28">
            <v>0</v>
          </cell>
          <cell r="CF28">
            <v>-32.705937607497162</v>
          </cell>
          <cell r="CG28">
            <v>-6.6482245006599214</v>
          </cell>
          <cell r="CH28">
            <v>-18.788810731742956</v>
          </cell>
          <cell r="CI28">
            <v>-6.5528315287999988</v>
          </cell>
          <cell r="CJ28">
            <v>-1.1208582097500042</v>
          </cell>
          <cell r="CK28">
            <v>0.40478736345596644</v>
          </cell>
          <cell r="CL28">
            <v>172.82253699805005</v>
          </cell>
          <cell r="CM28">
            <v>-252.69736714956161</v>
          </cell>
          <cell r="CN28">
            <v>-98.561556024600577</v>
          </cell>
          <cell r="CO28">
            <v>83.899960891640148</v>
          </cell>
          <cell r="CP28">
            <v>-56.615171693869343</v>
          </cell>
          <cell r="CQ28">
            <v>-18.958493037766004</v>
          </cell>
          <cell r="CR28">
            <v>-1.2155626553930006</v>
          </cell>
          <cell r="CS28">
            <v>6.9591382688020076</v>
          </cell>
          <cell r="CT28">
            <v>-172.34615787885014</v>
          </cell>
          <cell r="CU28">
            <v>4.1404749804701169</v>
          </cell>
          <cell r="CV28">
            <v>0</v>
          </cell>
        </row>
        <row r="29">
          <cell r="V29">
            <v>2.97057164562331</v>
          </cell>
          <cell r="X29">
            <v>-0.33779167015479672</v>
          </cell>
          <cell r="Y29">
            <v>-1.7404758982481172</v>
          </cell>
          <cell r="Z29">
            <v>0.77535066050711254</v>
          </cell>
          <cell r="AA29">
            <v>-1.1979456104343811</v>
          </cell>
          <cell r="AB29">
            <v>-5.5380670795192604</v>
          </cell>
          <cell r="AC29">
            <v>0.7720013162052286</v>
          </cell>
          <cell r="AD29">
            <v>1.4115732607047793</v>
          </cell>
          <cell r="AE29">
            <v>3.6474989922172352</v>
          </cell>
          <cell r="AF29">
            <v>0.94269594626714692</v>
          </cell>
          <cell r="AG29">
            <v>1.6801126159845081</v>
          </cell>
          <cell r="AH29">
            <v>9.3273450714538075</v>
          </cell>
          <cell r="AI29">
            <v>-3.0972663232516462</v>
          </cell>
          <cell r="AJ29">
            <v>0.38596258451133458</v>
          </cell>
          <cell r="AK29">
            <v>1.9112003632735464</v>
          </cell>
          <cell r="AL29">
            <v>3.639435293874449</v>
          </cell>
          <cell r="AM29">
            <v>6.0248036656020965</v>
          </cell>
          <cell r="AN29" t="e">
            <v>#DIV/0!</v>
          </cell>
          <cell r="AP29">
            <v>822.47649183532121</v>
          </cell>
          <cell r="AQ29">
            <v>0</v>
          </cell>
          <cell r="AR29">
            <v>-7.6935410412606871</v>
          </cell>
          <cell r="AS29">
            <v>-13.23427112378306</v>
          </cell>
          <cell r="AT29">
            <v>4.3512795121009731</v>
          </cell>
          <cell r="AU29">
            <v>-2.170836874174995</v>
          </cell>
          <cell r="AV29">
            <v>-2.3005076480953974</v>
          </cell>
          <cell r="AW29">
            <v>5.6607950926919557</v>
          </cell>
          <cell r="AX29">
            <v>61.019857684539602</v>
          </cell>
          <cell r="AY29">
            <v>769.15017519204412</v>
          </cell>
          <cell r="AZ29">
            <v>62.778342516120574</v>
          </cell>
          <cell r="BA29">
            <v>55.966345716449723</v>
          </cell>
          <cell r="BB29">
            <v>406.36312711913979</v>
          </cell>
          <cell r="BC29">
            <v>-12.485736528885013</v>
          </cell>
          <cell r="BD29">
            <v>3.3321804001759574</v>
          </cell>
          <cell r="BE29">
            <v>10.897291152548064</v>
          </cell>
          <cell r="BF29">
            <v>81.028395366310178</v>
          </cell>
          <cell r="BG29">
            <v>161.27022945019007</v>
          </cell>
          <cell r="BH29">
            <v>0</v>
          </cell>
          <cell r="BJ29">
            <v>1.7404852046803532</v>
          </cell>
          <cell r="BK29" t="e">
            <v>#DIV/0!</v>
          </cell>
          <cell r="BL29">
            <v>-1.8413711681193989</v>
          </cell>
          <cell r="BM29">
            <v>-4.8439827292588555</v>
          </cell>
          <cell r="BN29">
            <v>-1.204963758912081</v>
          </cell>
          <cell r="BO29">
            <v>-6.5740002003381148</v>
          </cell>
          <cell r="BP29">
            <v>-6.0568097687230482</v>
          </cell>
          <cell r="BQ29">
            <v>2.4227504921484622</v>
          </cell>
          <cell r="BR29">
            <v>3.9834427359071611</v>
          </cell>
          <cell r="BS29">
            <v>1.685906570147977</v>
          </cell>
          <cell r="BT29">
            <v>0.3854418627880607</v>
          </cell>
          <cell r="BU29">
            <v>3.4057585424217329</v>
          </cell>
          <cell r="BV29">
            <v>5.6552694621688548</v>
          </cell>
          <cell r="BW29">
            <v>-5.9316007161204336</v>
          </cell>
          <cell r="BX29">
            <v>9.3362505168759213E-2</v>
          </cell>
          <cell r="BY29">
            <v>2.701880118829858</v>
          </cell>
          <cell r="BZ29">
            <v>-2.802642344118389</v>
          </cell>
          <cell r="CA29">
            <v>1.6156571218038707</v>
          </cell>
          <cell r="CB29" t="e">
            <v>#DIV/0!</v>
          </cell>
          <cell r="CD29">
            <v>487.72286634569173</v>
          </cell>
          <cell r="CE29">
            <v>0</v>
          </cell>
          <cell r="CF29">
            <v>-42.581474971061652</v>
          </cell>
          <cell r="CG29">
            <v>-38.034087378558979</v>
          </cell>
          <cell r="CH29">
            <v>-6.8978222501740447</v>
          </cell>
          <cell r="CI29">
            <v>-12.598476297537985</v>
          </cell>
          <cell r="CJ29">
            <v>-2.529885855485297</v>
          </cell>
          <cell r="CK29">
            <v>17.478796810694917</v>
          </cell>
          <cell r="CL29">
            <v>167.93826954396991</v>
          </cell>
          <cell r="CM29">
            <v>362.36607177278347</v>
          </cell>
          <cell r="CN29">
            <v>25.810787292700297</v>
          </cell>
          <cell r="CO29">
            <v>111.55619847771004</v>
          </cell>
          <cell r="CP29">
            <v>254.94540707261967</v>
          </cell>
          <cell r="CQ29">
            <v>-24.632007027060979</v>
          </cell>
          <cell r="CR29">
            <v>0.80839478802101894</v>
          </cell>
          <cell r="CS29">
            <v>15.286988318563999</v>
          </cell>
          <cell r="CT29">
            <v>-66.533672289319838</v>
          </cell>
          <cell r="CU29">
            <v>45.123975139550112</v>
          </cell>
          <cell r="CV29">
            <v>0</v>
          </cell>
        </row>
        <row r="30">
          <cell r="V30">
            <v>-2.751738134166215</v>
          </cell>
          <cell r="X30">
            <v>-2.3768005844368223</v>
          </cell>
          <cell r="Y30">
            <v>-2.7203611609751044</v>
          </cell>
          <cell r="Z30">
            <v>-0.39348319031972112</v>
          </cell>
          <cell r="AA30">
            <v>-1.0908749938643991</v>
          </cell>
          <cell r="AB30">
            <v>1.8177013466322389</v>
          </cell>
          <cell r="AC30">
            <v>-4.0817208329351873</v>
          </cell>
          <cell r="AD30">
            <v>2.0972065199134082</v>
          </cell>
          <cell r="AE30">
            <v>-3.7632631328777144</v>
          </cell>
          <cell r="AF30">
            <v>-1.8574689493767171</v>
          </cell>
          <cell r="AG30">
            <v>-4.0759152612209864</v>
          </cell>
          <cell r="AH30">
            <v>-4.8751196528074914</v>
          </cell>
          <cell r="AI30">
            <v>-4.3377864340547241</v>
          </cell>
          <cell r="AJ30">
            <v>1.0902480340259313</v>
          </cell>
          <cell r="AK30">
            <v>4.3276943496936893</v>
          </cell>
          <cell r="AL30">
            <v>-4.2906775291457926</v>
          </cell>
          <cell r="AM30">
            <v>-8.6690642739191581</v>
          </cell>
          <cell r="AN30" t="e">
            <v>#DIV/0!</v>
          </cell>
          <cell r="AP30">
            <v>-784.51940185221247</v>
          </cell>
          <cell r="AQ30">
            <v>0</v>
          </cell>
          <cell r="AR30">
            <v>-53.951135641436849</v>
          </cell>
          <cell r="AS30">
            <v>-20.325125507984012</v>
          </cell>
          <cell r="AT30">
            <v>-2.2253551071169113</v>
          </cell>
          <cell r="AU30">
            <v>-1.9531295508860183</v>
          </cell>
          <cell r="AV30">
            <v>0.71325500301379918</v>
          </cell>
          <cell r="AW30">
            <v>-30.160780478463948</v>
          </cell>
          <cell r="AX30">
            <v>91.938303767779871</v>
          </cell>
          <cell r="AY30">
            <v>-822.50656997855549</v>
          </cell>
          <cell r="AZ30">
            <v>-124.86325948502054</v>
          </cell>
          <cell r="BA30">
            <v>-138.05423154059008</v>
          </cell>
          <cell r="BB30">
            <v>-232.20433895704991</v>
          </cell>
          <cell r="BC30">
            <v>-16.944931243879012</v>
          </cell>
          <cell r="BD30">
            <v>9.4489075456459659</v>
          </cell>
          <cell r="BE30">
            <v>25.147269297676985</v>
          </cell>
          <cell r="BF30">
            <v>-99.004321073170104</v>
          </cell>
          <cell r="BG30">
            <v>-246.0316645221701</v>
          </cell>
          <cell r="BH30">
            <v>0</v>
          </cell>
          <cell r="BJ30">
            <v>-0.38732469232737321</v>
          </cell>
          <cell r="BK30" t="e">
            <v>#DIV/0!</v>
          </cell>
          <cell r="BL30">
            <v>-4.612016469351488</v>
          </cell>
          <cell r="BM30">
            <v>-5.468941293435547</v>
          </cell>
          <cell r="BN30">
            <v>-1.1633054841439061</v>
          </cell>
          <cell r="BO30">
            <v>-9.4516715508781264</v>
          </cell>
          <cell r="BP30">
            <v>-11.14343268218887</v>
          </cell>
          <cell r="BQ30">
            <v>-4.7015233464150707</v>
          </cell>
          <cell r="BR30">
            <v>4.840923296079902</v>
          </cell>
          <cell r="BS30">
            <v>-0.97607441194292877</v>
          </cell>
          <cell r="BT30">
            <v>-0.78605454623003057</v>
          </cell>
          <cell r="BU30">
            <v>-1.623325787026364</v>
          </cell>
          <cell r="BV30">
            <v>1.1015775982446296</v>
          </cell>
          <cell r="BW30">
            <v>-8.0201689976808872</v>
          </cell>
          <cell r="BX30">
            <v>-1.0413885830833802</v>
          </cell>
          <cell r="BY30">
            <v>4.9421067572050781</v>
          </cell>
          <cell r="BZ30">
            <v>-5.4019792980334884</v>
          </cell>
          <cell r="CA30">
            <v>-0.43970213981644468</v>
          </cell>
          <cell r="CB30" t="e">
            <v>#DIV/0!</v>
          </cell>
          <cell r="CD30">
            <v>-107.80502742362296</v>
          </cell>
          <cell r="CE30">
            <v>0</v>
          </cell>
          <cell r="CF30">
            <v>-107.1415841428302</v>
          </cell>
          <cell r="CG30">
            <v>-42.049163390997023</v>
          </cell>
          <cell r="CH30">
            <v>-6.6303500096739754</v>
          </cell>
          <cell r="CI30">
            <v>-18.485049086033001</v>
          </cell>
          <cell r="CJ30">
            <v>-5.0104305638531983</v>
          </cell>
          <cell r="CK30">
            <v>-34.966591092273006</v>
          </cell>
          <cell r="CL30">
            <v>206.66479975947004</v>
          </cell>
          <cell r="CM30">
            <v>-207.32824304026144</v>
          </cell>
          <cell r="CN30">
            <v>-52.269737908300158</v>
          </cell>
          <cell r="CO30">
            <v>-53.612466974389918</v>
          </cell>
          <cell r="CP30">
            <v>49.366954728299788</v>
          </cell>
          <cell r="CQ30">
            <v>-32.583893911919006</v>
          </cell>
          <cell r="CR30">
            <v>-9.2198693930500895</v>
          </cell>
          <cell r="CS30">
            <v>28.549348741659969</v>
          </cell>
          <cell r="CT30">
            <v>-126.11111973661036</v>
          </cell>
          <cell r="CU30">
            <v>-11.447458585950244</v>
          </cell>
          <cell r="CV30">
            <v>0</v>
          </cell>
        </row>
        <row r="31">
          <cell r="V31">
            <v>1.9759516591919324</v>
          </cell>
          <cell r="X31">
            <v>2.5601111875259042</v>
          </cell>
          <cell r="Y31">
            <v>4.490782065731258</v>
          </cell>
          <cell r="Z31">
            <v>1.4603276237340479</v>
          </cell>
          <cell r="AA31">
            <v>-3.4783282403505034</v>
          </cell>
          <cell r="AB31">
            <v>-3.9924018502971781</v>
          </cell>
          <cell r="AC31">
            <v>3.3324658081143044</v>
          </cell>
          <cell r="AD31">
            <v>0.43416328664398485</v>
          </cell>
          <cell r="AE31">
            <v>2.2424877923925335</v>
          </cell>
          <cell r="AF31">
            <v>2.2438357968436851</v>
          </cell>
          <cell r="AG31">
            <v>3.7238122750826497</v>
          </cell>
          <cell r="AH31">
            <v>6.5459903463249702E-2</v>
          </cell>
          <cell r="AI31">
            <v>2.8664366174102618E-2</v>
          </cell>
          <cell r="AJ31">
            <v>3.5214342763889128</v>
          </cell>
          <cell r="AK31">
            <v>2.2889892045259819</v>
          </cell>
          <cell r="AL31">
            <v>8.8230683332709106</v>
          </cell>
          <cell r="AM31">
            <v>-1.5430315618185864</v>
          </cell>
          <cell r="AN31" t="e">
            <v>#DIV/0!</v>
          </cell>
          <cell r="AP31">
            <v>547.84127515106229</v>
          </cell>
          <cell r="AQ31">
            <v>0</v>
          </cell>
          <cell r="AR31">
            <v>56.730904695489244</v>
          </cell>
          <cell r="AS31">
            <v>32.64003377514598</v>
          </cell>
          <cell r="AT31">
            <v>8.2264259437109786</v>
          </cell>
          <cell r="AU31">
            <v>-6.1597485945229948</v>
          </cell>
          <cell r="AV31">
            <v>-1.5950703197075953</v>
          </cell>
          <cell r="AW31">
            <v>23.619263890862953</v>
          </cell>
          <cell r="AX31">
            <v>19.432212160319978</v>
          </cell>
          <cell r="AY31">
            <v>471.67815829524989</v>
          </cell>
          <cell r="AZ31">
            <v>148.03398540363014</v>
          </cell>
          <cell r="BA31">
            <v>120.9873654067801</v>
          </cell>
          <cell r="BB31">
            <v>2.9658865557594254</v>
          </cell>
          <cell r="BC31">
            <v>0.10711601658698555</v>
          </cell>
          <cell r="BD31">
            <v>30.852128865433997</v>
          </cell>
          <cell r="BE31">
            <v>13.876425428594985</v>
          </cell>
          <cell r="BF31">
            <v>194.85078451763002</v>
          </cell>
          <cell r="BG31">
            <v>-39.995533899169914</v>
          </cell>
          <cell r="BH31">
            <v>0</v>
          </cell>
          <cell r="BJ31">
            <v>2.9096777994182421</v>
          </cell>
          <cell r="BK31" t="e">
            <v>#DIV/0!</v>
          </cell>
          <cell r="BL31">
            <v>2.3864104888650983</v>
          </cell>
          <cell r="BM31">
            <v>2.2100971380622614</v>
          </cell>
          <cell r="BN31">
            <v>3.0212769849566223</v>
          </cell>
          <cell r="BO31">
            <v>-5.4263285357998514</v>
          </cell>
          <cell r="BP31">
            <v>6.2982342045442063</v>
          </cell>
          <cell r="BQ31">
            <v>3.8751965809485478</v>
          </cell>
          <cell r="BR31">
            <v>4.8226039131355813</v>
          </cell>
          <cell r="BS31">
            <v>2.5738018130750495</v>
          </cell>
          <cell r="BT31">
            <v>2.1163726964305463</v>
          </cell>
          <cell r="BU31">
            <v>-0.63647256218598569</v>
          </cell>
          <cell r="BV31">
            <v>2.5924499377830479</v>
          </cell>
          <cell r="BW31">
            <v>-0.16395774908606331</v>
          </cell>
          <cell r="BX31">
            <v>4.6297304837411568</v>
          </cell>
          <cell r="BY31">
            <v>5.6003981095157362</v>
          </cell>
          <cell r="BZ31">
            <v>9.0373207482441931</v>
          </cell>
          <cell r="CA31">
            <v>1.4003138987301655</v>
          </cell>
          <cell r="CB31" t="e">
            <v>#DIV/0!</v>
          </cell>
          <cell r="CD31">
            <v>799.4013601588631</v>
          </cell>
          <cell r="CE31">
            <v>0</v>
          </cell>
          <cell r="CF31">
            <v>52.971490909860222</v>
          </cell>
          <cell r="CG31">
            <v>16.421928644704963</v>
          </cell>
          <cell r="CH31">
            <v>16.761804304383077</v>
          </cell>
          <cell r="CI31">
            <v>-9.8073820770439966</v>
          </cell>
          <cell r="CJ31">
            <v>2.272709601367005</v>
          </cell>
          <cell r="CK31">
            <v>27.32243043644894</v>
          </cell>
          <cell r="CL31">
            <v>206.81272804133005</v>
          </cell>
          <cell r="CM31">
            <v>539.61714120766919</v>
          </cell>
          <cell r="CN31">
            <v>139.79906401728022</v>
          </cell>
          <cell r="CO31">
            <v>-21.586557876089955</v>
          </cell>
          <cell r="CP31">
            <v>114.56668533481934</v>
          </cell>
          <cell r="CQ31">
            <v>-0.61387667466402718</v>
          </cell>
          <cell r="CR31">
            <v>40.132520201109969</v>
          </cell>
          <cell r="CS31">
            <v>32.886381731403048</v>
          </cell>
          <cell r="CT31">
            <v>199.19021834591967</v>
          </cell>
          <cell r="CU31">
            <v>35.24270612788996</v>
          </cell>
          <cell r="CV31">
            <v>0</v>
          </cell>
        </row>
        <row r="32">
          <cell r="V32">
            <v>0.34739790880957688</v>
          </cell>
          <cell r="X32">
            <v>-1.7512522731710778</v>
          </cell>
          <cell r="Y32">
            <v>-4.2916770649544356</v>
          </cell>
          <cell r="Z32">
            <v>-1.0525501023152528</v>
          </cell>
          <cell r="AA32">
            <v>-0.51433524624719951</v>
          </cell>
          <cell r="AB32">
            <v>2.8584515909227504</v>
          </cell>
          <cell r="AC32">
            <v>-0.19227023867866011</v>
          </cell>
          <cell r="AD32">
            <v>1.1304893601167709</v>
          </cell>
          <cell r="AE32">
            <v>0.40549530517901555</v>
          </cell>
          <cell r="AF32">
            <v>0.50924008308865787</v>
          </cell>
          <cell r="AG32">
            <v>-6.0024708368669462</v>
          </cell>
          <cell r="AH32">
            <v>0.65373981549023963</v>
          </cell>
          <cell r="AI32">
            <v>5.6568518882359253</v>
          </cell>
          <cell r="AJ32">
            <v>-2.6615078134650694</v>
          </cell>
          <cell r="AK32">
            <v>-2.8190964707503485</v>
          </cell>
          <cell r="AL32">
            <v>-0.39557417885485169</v>
          </cell>
          <cell r="AM32">
            <v>10.010891546388233</v>
          </cell>
          <cell r="AN32" t="e">
            <v>#DIV/0!</v>
          </cell>
          <cell r="AP32">
            <v>98.220784992514382</v>
          </cell>
          <cell r="AQ32">
            <v>0</v>
          </cell>
          <cell r="AR32">
            <v>-39.800458663322388</v>
          </cell>
          <cell r="AS32">
            <v>-32.59369781890598</v>
          </cell>
          <cell r="AT32">
            <v>-6.0158906027960484</v>
          </cell>
          <cell r="AU32">
            <v>-0.87915114531199379</v>
          </cell>
          <cell r="AV32">
            <v>1.0964328336264941</v>
          </cell>
          <cell r="AW32">
            <v>-1.408151929935002</v>
          </cell>
          <cell r="AX32">
            <v>50.817944228850138</v>
          </cell>
          <cell r="AY32">
            <v>87.20329942699027</v>
          </cell>
          <cell r="AZ32">
            <v>34.350263570439893</v>
          </cell>
          <cell r="BA32">
            <v>-202.28364455314977</v>
          </cell>
          <cell r="BB32">
            <v>29.639324854070765</v>
          </cell>
          <cell r="BC32">
            <v>21.145178152864048</v>
          </cell>
          <cell r="BD32">
            <v>-24.139239043884913</v>
          </cell>
          <cell r="BE32">
            <v>-17.481258167174019</v>
          </cell>
          <cell r="BF32">
            <v>-9.5067356560998633</v>
          </cell>
          <cell r="BG32">
            <v>255.47941026993021</v>
          </cell>
          <cell r="BH32">
            <v>0</v>
          </cell>
          <cell r="BJ32">
            <v>2.4704996587750827</v>
          </cell>
          <cell r="BK32" t="e">
            <v>#DIV/0!</v>
          </cell>
          <cell r="BL32">
            <v>-1.9632175314495681</v>
          </cell>
          <cell r="BM32">
            <v>-4.4073960580617406</v>
          </cell>
          <cell r="BN32">
            <v>0.77270993943154842</v>
          </cell>
          <cell r="BO32">
            <v>-6.1600697321790854</v>
          </cell>
          <cell r="BP32">
            <v>-5.0214131982782355</v>
          </cell>
          <cell r="BQ32">
            <v>-0.31214931253878975</v>
          </cell>
          <cell r="BR32">
            <v>5.1634812827786813</v>
          </cell>
          <cell r="BS32">
            <v>2.3973239779061739</v>
          </cell>
          <cell r="BT32">
            <v>1.806446109831561</v>
          </cell>
          <cell r="BU32">
            <v>-4.9048011497803357</v>
          </cell>
          <cell r="BV32">
            <v>4.7459010024691661</v>
          </cell>
          <cell r="BW32">
            <v>-2.028763067513939</v>
          </cell>
          <cell r="BX32">
            <v>2.2579647971951333</v>
          </cell>
          <cell r="BY32">
            <v>5.6893789951180329</v>
          </cell>
          <cell r="BZ32">
            <v>7.5174320276851336</v>
          </cell>
          <cell r="CA32">
            <v>4.8835860542791432</v>
          </cell>
          <cell r="CB32" t="e">
            <v>#DIV/0!</v>
          </cell>
          <cell r="CD32">
            <v>684.01915012668542</v>
          </cell>
          <cell r="CE32">
            <v>0</v>
          </cell>
          <cell r="CF32">
            <v>-44.714230650530681</v>
          </cell>
          <cell r="CG32">
            <v>-33.513060675527072</v>
          </cell>
          <cell r="CH32">
            <v>4.336459745898992</v>
          </cell>
          <cell r="CI32">
            <v>-11.162866164896002</v>
          </cell>
          <cell r="CJ32">
            <v>-2.0858901311626994</v>
          </cell>
          <cell r="CK32">
            <v>-2.2888734248440414</v>
          </cell>
          <cell r="CL32">
            <v>223.20831784148959</v>
          </cell>
          <cell r="CM32">
            <v>505.52506293572878</v>
          </cell>
          <cell r="CN32">
            <v>120.29933200517007</v>
          </cell>
          <cell r="CO32">
            <v>-163.38416497051003</v>
          </cell>
          <cell r="CP32">
            <v>206.76399957192007</v>
          </cell>
          <cell r="CQ32">
            <v>-8.1783736033129912</v>
          </cell>
          <cell r="CR32">
            <v>19.493977767371007</v>
          </cell>
          <cell r="CS32">
            <v>32.439727711646015</v>
          </cell>
          <cell r="CT32">
            <v>167.36812315467023</v>
          </cell>
          <cell r="CU32">
            <v>130.72244129878027</v>
          </cell>
          <cell r="CV32">
            <v>0</v>
          </cell>
        </row>
        <row r="33">
          <cell r="V33">
            <v>0.68541646387740851</v>
          </cell>
          <cell r="X33">
            <v>0.98756123041852106</v>
          </cell>
          <cell r="Y33">
            <v>4.7204605743482064</v>
          </cell>
          <cell r="Z33">
            <v>-0.52043412760490737</v>
          </cell>
          <cell r="AA33">
            <v>-0.26367886441758248</v>
          </cell>
          <cell r="AB33">
            <v>-7.1960422859693178</v>
          </cell>
          <cell r="AC33">
            <v>-0.8248865358492119</v>
          </cell>
          <cell r="AD33">
            <v>2.3639478558687532</v>
          </cell>
          <cell r="AE33">
            <v>0.30077898806859515</v>
          </cell>
          <cell r="AF33">
            <v>0.59901564064899215</v>
          </cell>
          <cell r="AG33">
            <v>-0.64390827057335676</v>
          </cell>
          <cell r="AH33">
            <v>0.80709346885725619</v>
          </cell>
          <cell r="AI33">
            <v>-5.359146598065867</v>
          </cell>
          <cell r="AJ33">
            <v>1.8733359695031204</v>
          </cell>
          <cell r="AK33">
            <v>-2.347409753761176</v>
          </cell>
          <cell r="AL33">
            <v>0.21422032254181378</v>
          </cell>
          <cell r="AM33">
            <v>0.76741810136493616</v>
          </cell>
          <cell r="AN33" t="e">
            <v>#DIV/0!</v>
          </cell>
          <cell r="AP33">
            <v>194.4629404296611</v>
          </cell>
          <cell r="AQ33">
            <v>0</v>
          </cell>
          <cell r="AR33">
            <v>22.051108218829086</v>
          </cell>
          <cell r="AS33">
            <v>34.311577110839039</v>
          </cell>
          <cell r="AT33">
            <v>-2.9432525303479906</v>
          </cell>
          <cell r="AU33">
            <v>-0.44838707517101284</v>
          </cell>
          <cell r="AV33">
            <v>-2.8391273913257962</v>
          </cell>
          <cell r="AW33">
            <v>-6.0297018951649761</v>
          </cell>
          <cell r="AX33">
            <v>107.46588373405029</v>
          </cell>
          <cell r="AY33">
            <v>64.945948476779449</v>
          </cell>
          <cell r="AZ33">
            <v>40.61174448553993</v>
          </cell>
          <cell r="BA33">
            <v>-20.397228080900277</v>
          </cell>
          <cell r="BB33">
            <v>36.831306054799825</v>
          </cell>
          <cell r="BC33">
            <v>-21.165563936719025</v>
          </cell>
          <cell r="BD33">
            <v>16.538499958813986</v>
          </cell>
          <cell r="BE33">
            <v>-14.145965223795997</v>
          </cell>
          <cell r="BF33">
            <v>5.1279382642401288</v>
          </cell>
          <cell r="BG33">
            <v>21.545216954799798</v>
          </cell>
          <cell r="BH33">
            <v>0</v>
          </cell>
          <cell r="BJ33">
            <v>0.19644223121009219</v>
          </cell>
          <cell r="BK33" t="e">
            <v>#DIV/0!</v>
          </cell>
          <cell r="BL33">
            <v>-0.65948027552265032</v>
          </cell>
          <cell r="BM33">
            <v>1.8781802966471917</v>
          </cell>
          <cell r="BN33">
            <v>-0.52304089388719444</v>
          </cell>
          <cell r="BO33">
            <v>-5.2727245566214886</v>
          </cell>
          <cell r="BP33">
            <v>-6.6884566007616613</v>
          </cell>
          <cell r="BQ33">
            <v>-1.8918571250363558</v>
          </cell>
          <cell r="BR33">
            <v>6.1510907310144081</v>
          </cell>
          <cell r="BS33">
            <v>-0.90902857145809257</v>
          </cell>
          <cell r="BT33">
            <v>1.45982498796704</v>
          </cell>
          <cell r="BU33">
            <v>-7.0783159370224169</v>
          </cell>
          <cell r="BV33">
            <v>-3.4173030916064495</v>
          </cell>
          <cell r="BW33">
            <v>-4.3155840880225949</v>
          </cell>
          <cell r="BX33">
            <v>3.7730747919290319</v>
          </cell>
          <cell r="BY33">
            <v>1.2728883930317902</v>
          </cell>
          <cell r="BZ33">
            <v>3.9640518223972521</v>
          </cell>
          <cell r="CA33">
            <v>-0.31721066670632458</v>
          </cell>
          <cell r="CB33" t="e">
            <v>#DIV/0!</v>
          </cell>
          <cell r="CD33">
            <v>56.005598721025308</v>
          </cell>
          <cell r="CE33">
            <v>0</v>
          </cell>
          <cell r="CF33">
            <v>-14.969581390440908</v>
          </cell>
          <cell r="CG33">
            <v>14.032787559095027</v>
          </cell>
          <cell r="CH33">
            <v>-2.9580722965499717</v>
          </cell>
          <cell r="CI33">
            <v>-9.4404163658920197</v>
          </cell>
          <cell r="CJ33">
            <v>-2.6245098743930981</v>
          </cell>
          <cell r="CK33">
            <v>-13.979370412700973</v>
          </cell>
          <cell r="CL33">
            <v>269.65434389100028</v>
          </cell>
          <cell r="CM33">
            <v>-198.67916377953588</v>
          </cell>
          <cell r="CN33">
            <v>98.132733974589428</v>
          </cell>
          <cell r="CO33">
            <v>-239.74773876786003</v>
          </cell>
          <cell r="CP33">
            <v>-162.7678214924199</v>
          </cell>
          <cell r="CQ33">
            <v>-16.858201011147003</v>
          </cell>
          <cell r="CR33">
            <v>32.700297326009036</v>
          </cell>
          <cell r="CS33">
            <v>7.3964713353019533</v>
          </cell>
          <cell r="CT33">
            <v>91.46766605260018</v>
          </cell>
          <cell r="CU33">
            <v>-9.0025711966100062</v>
          </cell>
          <cell r="CV33">
            <v>0</v>
          </cell>
        </row>
        <row r="34">
          <cell r="V34">
            <v>-1.6396011189670046</v>
          </cell>
          <cell r="X34">
            <v>-0.41578951035396994</v>
          </cell>
          <cell r="Y34">
            <v>-0.32622264817544488</v>
          </cell>
          <cell r="Z34">
            <v>-1.7543769041015178</v>
          </cell>
          <cell r="AA34">
            <v>2.0638107997752009</v>
          </cell>
          <cell r="AB34">
            <v>-4.513073869097628</v>
          </cell>
          <cell r="AC34">
            <v>0.15581602869054745</v>
          </cell>
          <cell r="AD34">
            <v>0.46561249731278398</v>
          </cell>
          <cell r="AE34">
            <v>-2.2193639475360016</v>
          </cell>
          <cell r="AF34">
            <v>-2.2753912166403545</v>
          </cell>
          <cell r="AG34">
            <v>-1.1554628440079151</v>
          </cell>
          <cell r="AH34">
            <v>-2.294569370772348</v>
          </cell>
          <cell r="AI34">
            <v>-2.0533250371959522</v>
          </cell>
          <cell r="AJ34">
            <v>-1.6881486616420749</v>
          </cell>
          <cell r="AK34">
            <v>-6.5212843151073123</v>
          </cell>
          <cell r="AL34">
            <v>-0.66588499720460215</v>
          </cell>
          <cell r="AM34">
            <v>-3.75884064456945</v>
          </cell>
          <cell r="AN34" t="e">
            <v>#DIV/0!</v>
          </cell>
          <cell r="AP34">
            <v>-468.36786806262171</v>
          </cell>
          <cell r="AQ34">
            <v>0</v>
          </cell>
          <cell r="AR34">
            <v>-9.3757884932197157</v>
          </cell>
          <cell r="AS34">
            <v>-2.4831443025740327</v>
          </cell>
          <cell r="AT34">
            <v>-9.8700315506899869</v>
          </cell>
          <cell r="AU34">
            <v>3.5002655321930263</v>
          </cell>
          <cell r="AV34">
            <v>-1.6524567921675981</v>
          </cell>
          <cell r="AW34">
            <v>1.1295786200190605</v>
          </cell>
          <cell r="AX34">
            <v>21.667279082129426</v>
          </cell>
          <cell r="AY34">
            <v>-480.65935865153006</v>
          </cell>
          <cell r="AZ34">
            <v>-155.18984214063948</v>
          </cell>
          <cell r="BA34">
            <v>-36.366175738279708</v>
          </cell>
          <cell r="BB34">
            <v>-105.55664340221028</v>
          </cell>
          <cell r="BC34">
            <v>-7.6748616887500134</v>
          </cell>
          <cell r="BD34">
            <v>-15.182792659281972</v>
          </cell>
          <cell r="BE34">
            <v>-38.37607761214997</v>
          </cell>
          <cell r="BF34">
            <v>-15.973890432210283</v>
          </cell>
          <cell r="BG34">
            <v>-106.3390749780101</v>
          </cell>
          <cell r="BH34">
            <v>0</v>
          </cell>
          <cell r="BJ34">
            <v>1.3422948157049586</v>
          </cell>
          <cell r="BK34" t="e">
            <v>#DIV/0!</v>
          </cell>
          <cell r="BL34">
            <v>1.3360275592040782</v>
          </cell>
          <cell r="BM34">
            <v>4.38549300846518</v>
          </cell>
          <cell r="BN34">
            <v>-1.8821644999491016</v>
          </cell>
          <cell r="BO34">
            <v>-2.2514179775482868</v>
          </cell>
          <cell r="BP34">
            <v>-12.490339755462632</v>
          </cell>
          <cell r="BQ34">
            <v>2.4424248853216257</v>
          </cell>
          <cell r="BR34">
            <v>4.4547124359287427</v>
          </cell>
          <cell r="BS34">
            <v>0.68066030457352156</v>
          </cell>
          <cell r="BT34">
            <v>1.0277766227860807</v>
          </cell>
          <cell r="BU34">
            <v>-4.2492729748483509</v>
          </cell>
          <cell r="BV34">
            <v>-0.79720512315706316</v>
          </cell>
          <cell r="BW34">
            <v>-2.0305924880612558</v>
          </cell>
          <cell r="BX34">
            <v>0.92094242794316106</v>
          </cell>
          <cell r="BY34">
            <v>-9.2584227065506735</v>
          </cell>
          <cell r="BZ34">
            <v>7.901475146556014</v>
          </cell>
          <cell r="CA34">
            <v>5.0420335338767774</v>
          </cell>
          <cell r="CB34" t="e">
            <v>#DIV/0!</v>
          </cell>
          <cell r="CD34">
            <v>372.15713251061607</v>
          </cell>
          <cell r="CE34">
            <v>0</v>
          </cell>
          <cell r="CF34">
            <v>29.605765757776226</v>
          </cell>
          <cell r="CG34">
            <v>31.874768764505006</v>
          </cell>
          <cell r="CH34">
            <v>-10.602748740123047</v>
          </cell>
          <cell r="CI34">
            <v>-3.9870212828129752</v>
          </cell>
          <cell r="CJ34">
            <v>-4.9902216695744954</v>
          </cell>
          <cell r="CK34">
            <v>17.310988685782036</v>
          </cell>
          <cell r="CL34">
            <v>199.38331920534984</v>
          </cell>
          <cell r="CM34">
            <v>143.16804754748955</v>
          </cell>
          <cell r="CN34">
            <v>67.806151318970478</v>
          </cell>
          <cell r="CO34">
            <v>-138.05968296554965</v>
          </cell>
          <cell r="CP34">
            <v>-36.120125937580269</v>
          </cell>
          <cell r="CQ34">
            <v>-7.5881314560180044</v>
          </cell>
          <cell r="CR34">
            <v>8.0685971210810976</v>
          </cell>
          <cell r="CS34">
            <v>-56.126875574525002</v>
          </cell>
          <cell r="CT34">
            <v>174.49809669356</v>
          </cell>
          <cell r="CU34">
            <v>130.69001834754999</v>
          </cell>
          <cell r="CV34">
            <v>0</v>
          </cell>
        </row>
        <row r="35">
          <cell r="V35">
            <v>0.23118084876305733</v>
          </cell>
          <cell r="X35">
            <v>1.6234946674708262</v>
          </cell>
          <cell r="Y35">
            <v>0.64168879795569733</v>
          </cell>
          <cell r="Z35">
            <v>4.2630083291957277</v>
          </cell>
          <cell r="AA35">
            <v>-2.8245171293810545</v>
          </cell>
          <cell r="AB35">
            <v>-8.4825727013195689</v>
          </cell>
          <cell r="AC35">
            <v>2.1871613225362241</v>
          </cell>
          <cell r="AD35">
            <v>0.87562554826436934</v>
          </cell>
          <cell r="AE35">
            <v>-5.8730379775173702E-2</v>
          </cell>
          <cell r="AF35">
            <v>1.2647761980661976</v>
          </cell>
          <cell r="AG35">
            <v>-1.953010480463846</v>
          </cell>
          <cell r="AH35">
            <v>-1.8124194803094129</v>
          </cell>
          <cell r="AI35">
            <v>-1.2099227977850902</v>
          </cell>
          <cell r="AJ35">
            <v>4.5598924043712907</v>
          </cell>
          <cell r="AK35">
            <v>-0.28132720080068507</v>
          </cell>
          <cell r="AL35">
            <v>2.5650072197714424</v>
          </cell>
          <cell r="AM35">
            <v>-1.8356530812323135</v>
          </cell>
          <cell r="AN35" t="e">
            <v>#DIV/0!</v>
          </cell>
          <cell r="AP35">
            <v>64.956261596984405</v>
          </cell>
          <cell r="AQ35">
            <v>0</v>
          </cell>
          <cell r="AR35">
            <v>36.456554740006595</v>
          </cell>
          <cell r="AS35">
            <v>4.8684781411880067</v>
          </cell>
          <cell r="AT35">
            <v>23.562698824071958</v>
          </cell>
          <cell r="AU35">
            <v>-4.8893047008950248</v>
          </cell>
          <cell r="AV35">
            <v>-2.9657133627437027</v>
          </cell>
          <cell r="AW35">
            <v>15.88039583838497</v>
          </cell>
          <cell r="AX35">
            <v>40.936961977630745</v>
          </cell>
          <cell r="AY35">
            <v>-12.437255120654299</v>
          </cell>
          <cell r="AZ35">
            <v>84.299468906860056</v>
          </cell>
          <cell r="BA35">
            <v>-60.757359965350133</v>
          </cell>
          <cell r="BB35">
            <v>-81.463263463940166</v>
          </cell>
          <cell r="BC35">
            <v>-4.4295561599229814</v>
          </cell>
          <cell r="BD35">
            <v>40.318228519706963</v>
          </cell>
          <cell r="BE35">
            <v>-1.5475757317290117</v>
          </cell>
          <cell r="BF35">
            <v>61.122131353959958</v>
          </cell>
          <cell r="BG35">
            <v>-49.97932858023978</v>
          </cell>
          <cell r="BH35">
            <v>0</v>
          </cell>
          <cell r="BJ35">
            <v>-0.39163436053119005</v>
          </cell>
          <cell r="BK35" t="e">
            <v>#DIV/0!</v>
          </cell>
          <cell r="BL35">
            <v>0.4105898194266322</v>
          </cell>
          <cell r="BM35">
            <v>0.54027823976370293</v>
          </cell>
          <cell r="BN35">
            <v>0.82818515945144444</v>
          </cell>
          <cell r="BO35">
            <v>-1.5892961157665142</v>
          </cell>
          <cell r="BP35">
            <v>-16.583071301565898</v>
          </cell>
          <cell r="BQ35">
            <v>1.3069853328335546</v>
          </cell>
          <cell r="BR35">
            <v>4.913847177334052</v>
          </cell>
          <cell r="BS35">
            <v>-1.5854051060137264</v>
          </cell>
          <cell r="BT35">
            <v>6.0361681094889263E-2</v>
          </cell>
          <cell r="BU35">
            <v>-9.4897273518523839</v>
          </cell>
          <cell r="BV35">
            <v>-2.658895295685848</v>
          </cell>
          <cell r="BW35">
            <v>-3.2436812699005668</v>
          </cell>
          <cell r="BX35">
            <v>1.9333141525092135</v>
          </cell>
          <cell r="BY35">
            <v>-11.53857589387195</v>
          </cell>
          <cell r="BZ35">
            <v>1.6964118631359604</v>
          </cell>
          <cell r="CA35">
            <v>4.7298407054505276</v>
          </cell>
          <cell r="CB35" t="e">
            <v>#DIV/0!</v>
          </cell>
          <cell r="CD35">
            <v>-110.72788104346182</v>
          </cell>
          <cell r="CE35">
            <v>0</v>
          </cell>
          <cell r="CF35">
            <v>9.3314158022935771</v>
          </cell>
          <cell r="CG35">
            <v>4.103213130547033</v>
          </cell>
          <cell r="CH35">
            <v>4.7335241402379324</v>
          </cell>
          <cell r="CI35">
            <v>-2.7165773891850051</v>
          </cell>
          <cell r="CJ35">
            <v>-6.3608647126106028</v>
          </cell>
          <cell r="CK35">
            <v>9.5721206333040527</v>
          </cell>
          <cell r="CL35">
            <v>220.8880690226606</v>
          </cell>
          <cell r="CM35">
            <v>-340.94736586841464</v>
          </cell>
          <cell r="CN35">
            <v>4.0716348222003944</v>
          </cell>
          <cell r="CO35">
            <v>-319.80440833767989</v>
          </cell>
          <cell r="CP35">
            <v>-120.54927595727986</v>
          </cell>
          <cell r="CQ35">
            <v>-12.124803632527971</v>
          </cell>
          <cell r="CR35">
            <v>17.534696775354064</v>
          </cell>
          <cell r="CS35">
            <v>-71.550876734848998</v>
          </cell>
          <cell r="CT35">
            <v>40.769443529889941</v>
          </cell>
          <cell r="CU35">
            <v>120.70622366648013</v>
          </cell>
          <cell r="CV35">
            <v>0</v>
          </cell>
        </row>
        <row r="36">
          <cell r="V36">
            <v>-6.0797419083258308E-2</v>
          </cell>
          <cell r="X36">
            <v>1.5731298957888384E-2</v>
          </cell>
          <cell r="Y36">
            <v>-2.2614318240612885</v>
          </cell>
          <cell r="Z36">
            <v>3.7524051783855761</v>
          </cell>
          <cell r="AA36">
            <v>0.87659077092077098</v>
          </cell>
          <cell r="AB36">
            <v>8.46378822945859</v>
          </cell>
          <cell r="AC36">
            <v>-1.1026012770733118</v>
          </cell>
          <cell r="AD36">
            <v>-0.5559069875901268</v>
          </cell>
          <cell r="AE36">
            <v>4.1277078643298104E-2</v>
          </cell>
          <cell r="AF36">
            <v>-1.3020806353217562</v>
          </cell>
          <cell r="AG36">
            <v>3.0340875867604922</v>
          </cell>
          <cell r="AH36">
            <v>0.36465322875327555</v>
          </cell>
          <cell r="AI36">
            <v>4.6556791432417199</v>
          </cell>
          <cell r="AJ36">
            <v>-0.78431115218209335</v>
          </cell>
          <cell r="AK36">
            <v>-0.10373578320818089</v>
          </cell>
          <cell r="AL36">
            <v>-2.0548395553580345</v>
          </cell>
          <cell r="AM36">
            <v>1.0919073150859937</v>
          </cell>
          <cell r="AN36" t="e">
            <v>#DIV/0!</v>
          </cell>
          <cell r="AP36">
            <v>-17.122105102425849</v>
          </cell>
          <cell r="AQ36">
            <v>0</v>
          </cell>
          <cell r="AR36">
            <v>0.35899092289992041</v>
          </cell>
          <cell r="AS36">
            <v>-17.267528514801938</v>
          </cell>
          <cell r="AT36">
            <v>21.624637162077988</v>
          </cell>
          <cell r="AU36">
            <v>1.4745397741600073</v>
          </cell>
          <cell r="AV36">
            <v>2.7081341568020001</v>
          </cell>
          <cell r="AW36">
            <v>-8.1807916553379982</v>
          </cell>
          <cell r="AX36">
            <v>-26.217154832470442</v>
          </cell>
          <cell r="AY36">
            <v>8.736058807146037</v>
          </cell>
          <cell r="AZ36">
            <v>-87.883519690870344</v>
          </cell>
          <cell r="BA36">
            <v>92.545796559189967</v>
          </cell>
          <cell r="BB36">
            <v>16.093099801530116</v>
          </cell>
          <cell r="BC36">
            <v>16.838326230410019</v>
          </cell>
          <cell r="BD36">
            <v>-7.2510410689200171</v>
          </cell>
          <cell r="BE36">
            <v>-0.56904323623496111</v>
          </cell>
          <cell r="BF36">
            <v>-50.221193582479827</v>
          </cell>
          <cell r="BG36">
            <v>29.183633794520119</v>
          </cell>
          <cell r="BH36">
            <v>0</v>
          </cell>
          <cell r="BJ36">
            <v>-0.79682343688394219</v>
          </cell>
          <cell r="BK36" t="e">
            <v>#DIV/0!</v>
          </cell>
          <cell r="BL36">
            <v>2.2164536780888922</v>
          </cell>
          <cell r="BM36">
            <v>2.673022970364447</v>
          </cell>
          <cell r="BN36">
            <v>5.7244702201210362</v>
          </cell>
          <cell r="BO36">
            <v>-0.21339930953615527</v>
          </cell>
          <cell r="BP36">
            <v>-12.037212799173979</v>
          </cell>
          <cell r="BQ36">
            <v>0.38297981366977041</v>
          </cell>
          <cell r="BR36">
            <v>3.164361638173685</v>
          </cell>
          <cell r="BS36">
            <v>-1.9424013949974173</v>
          </cell>
          <cell r="BT36">
            <v>-1.7428696044543779</v>
          </cell>
          <cell r="BU36">
            <v>-0.78842026425902656</v>
          </cell>
          <cell r="BV36">
            <v>-2.9384676966692558</v>
          </cell>
          <cell r="BW36">
            <v>-4.1605152232821796</v>
          </cell>
          <cell r="BX36">
            <v>3.8991230807378097</v>
          </cell>
          <cell r="BY36">
            <v>-9.0668487884589144</v>
          </cell>
          <cell r="BZ36">
            <v>2.2970311092107565E-3</v>
          </cell>
          <cell r="CA36">
            <v>-3.760989472076337</v>
          </cell>
          <cell r="CB36" t="e">
            <v>#DIV/0!</v>
          </cell>
          <cell r="CD36">
            <v>-226.07077113840205</v>
          </cell>
          <cell r="CE36">
            <v>0</v>
          </cell>
          <cell r="CF36">
            <v>49.490865388515886</v>
          </cell>
          <cell r="CG36">
            <v>19.429382434651075</v>
          </cell>
          <cell r="CH36">
            <v>32.374051905111969</v>
          </cell>
          <cell r="CI36">
            <v>-0.36288646971300409</v>
          </cell>
          <cell r="CJ36">
            <v>-4.7491633894350969</v>
          </cell>
          <cell r="CK36">
            <v>2.7994809079010565</v>
          </cell>
          <cell r="CL36">
            <v>143.85296996134002</v>
          </cell>
          <cell r="CM36">
            <v>-419.41460648825887</v>
          </cell>
          <cell r="CN36">
            <v>-118.16214843910984</v>
          </cell>
          <cell r="CO36">
            <v>-24.974967225340151</v>
          </cell>
          <cell r="CP36">
            <v>-134.09550100982051</v>
          </cell>
          <cell r="CQ36">
            <v>-16.431655554982001</v>
          </cell>
          <cell r="CR36">
            <v>34.42289475031896</v>
          </cell>
          <cell r="CS36">
            <v>-54.63866180390994</v>
          </cell>
          <cell r="CT36">
            <v>5.4985603509976499E-2</v>
          </cell>
          <cell r="CU36">
            <v>-105.58955280892997</v>
          </cell>
          <cell r="CV36">
            <v>0</v>
          </cell>
        </row>
        <row r="37">
          <cell r="V37">
            <v>-0.84866280390607507</v>
          </cell>
          <cell r="X37">
            <v>1.9141773759827396</v>
          </cell>
          <cell r="Y37">
            <v>-2.289881850292208</v>
          </cell>
          <cell r="Z37">
            <v>4.8341845622765778</v>
          </cell>
          <cell r="AA37">
            <v>1.4744257088388002</v>
          </cell>
          <cell r="AB37">
            <v>-3.4675089540729287</v>
          </cell>
          <cell r="AC37">
            <v>4.1668732608417747</v>
          </cell>
          <cell r="AD37">
            <v>-0.72985636611988536</v>
          </cell>
          <cell r="AE37">
            <v>-1.1728008518267941</v>
          </cell>
          <cell r="AF37">
            <v>0.26193387426705073</v>
          </cell>
          <cell r="AG37">
            <v>-2.9293230565209272</v>
          </cell>
          <cell r="AH37">
            <v>0.35233055800223401</v>
          </cell>
          <cell r="AI37">
            <v>-3.7556993286910756</v>
          </cell>
          <cell r="AJ37">
            <v>-6.5712650254456939E-3</v>
          </cell>
          <cell r="AK37">
            <v>-0.57892726652528648</v>
          </cell>
          <cell r="AL37">
            <v>-0.96813716671489969</v>
          </cell>
          <cell r="AM37">
            <v>-5.5031126040829275</v>
          </cell>
          <cell r="AN37" t="e">
            <v>#DIV/0!</v>
          </cell>
          <cell r="AP37">
            <v>-238.85979924177809</v>
          </cell>
          <cell r="AQ37">
            <v>0</v>
          </cell>
          <cell r="AR37">
            <v>43.688725627006988</v>
          </cell>
          <cell r="AS37">
            <v>-17.089357290873068</v>
          </cell>
          <cell r="AT37">
            <v>28.904170007828043</v>
          </cell>
          <cell r="AU37">
            <v>2.5019169477349976</v>
          </cell>
          <cell r="AV37">
            <v>-1.2033937351380999</v>
          </cell>
          <cell r="AW37">
            <v>30.575389697454966</v>
          </cell>
          <cell r="AX37">
            <v>-34.229441844790017</v>
          </cell>
          <cell r="AY37">
            <v>-248.31908302399461</v>
          </cell>
          <cell r="AZ37">
            <v>17.448947096489974</v>
          </cell>
          <cell r="BA37">
            <v>-92.061232246529926</v>
          </cell>
          <cell r="BB37">
            <v>15.605969051230204</v>
          </cell>
          <cell r="BC37">
            <v>-14.215740725537046</v>
          </cell>
          <cell r="BD37">
            <v>-6.0275567731991941E-2</v>
          </cell>
          <cell r="BE37">
            <v>-3.172414508293059</v>
          </cell>
          <cell r="BF37">
            <v>-23.175493345010182</v>
          </cell>
          <cell r="BG37">
            <v>-148.68884277861025</v>
          </cell>
          <cell r="BH37">
            <v>0</v>
          </cell>
          <cell r="BJ37">
            <v>-2.3083187637006009</v>
          </cell>
          <cell r="BK37" t="e">
            <v>#DIV/0!</v>
          </cell>
          <cell r="BL37">
            <v>3.1543455844428525</v>
          </cell>
          <cell r="BM37">
            <v>-4.2002570443296143</v>
          </cell>
          <cell r="BN37">
            <v>11.415229113707781</v>
          </cell>
          <cell r="BO37">
            <v>1.5255814853743388</v>
          </cell>
          <cell r="BP37">
            <v>-8.5031805000837402</v>
          </cell>
          <cell r="BQ37">
            <v>5.4355348892639155</v>
          </cell>
          <cell r="BR37">
            <v>4.6366052028989913E-2</v>
          </cell>
          <cell r="BS37">
            <v>-3.3830253055063708</v>
          </cell>
          <cell r="BT37">
            <v>-2.0721043078202883</v>
          </cell>
          <cell r="BU37">
            <v>-3.0705109475635872</v>
          </cell>
          <cell r="BV37">
            <v>-3.3763335595110133</v>
          </cell>
          <cell r="BW37">
            <v>-2.5367602100969999</v>
          </cell>
          <cell r="BX37">
            <v>1.9818332297494523</v>
          </cell>
          <cell r="BY37">
            <v>-7.4200549346422395</v>
          </cell>
          <cell r="BZ37">
            <v>-1.1775601234647937</v>
          </cell>
          <cell r="CA37">
            <v>-9.74972751804094</v>
          </cell>
          <cell r="CB37" t="e">
            <v>#DIV/0!</v>
          </cell>
          <cell r="CD37">
            <v>-659.39351080984125</v>
          </cell>
          <cell r="CE37">
            <v>0</v>
          </cell>
          <cell r="CF37">
            <v>71.128482796693788</v>
          </cell>
          <cell r="CG37">
            <v>-31.971551967061032</v>
          </cell>
          <cell r="CH37">
            <v>64.221474443288002</v>
          </cell>
          <cell r="CI37">
            <v>2.5874175531930064</v>
          </cell>
          <cell r="CJ37">
            <v>-3.1134297332474006</v>
          </cell>
          <cell r="CK37">
            <v>39.404572500520999</v>
          </cell>
          <cell r="CL37">
            <v>2.1576443824997114</v>
          </cell>
          <cell r="CM37">
            <v>-732.67963798903293</v>
          </cell>
          <cell r="CN37">
            <v>-141.3249458281598</v>
          </cell>
          <cell r="CO37">
            <v>-96.6389713909698</v>
          </cell>
          <cell r="CP37">
            <v>-155.32083801339013</v>
          </cell>
          <cell r="CQ37">
            <v>-9.481832343800022</v>
          </cell>
          <cell r="CR37">
            <v>17.824119223772982</v>
          </cell>
          <cell r="CS37">
            <v>-43.665111088407002</v>
          </cell>
          <cell r="CT37">
            <v>-28.248446005740334</v>
          </cell>
          <cell r="CU37">
            <v>-275.82361254234002</v>
          </cell>
          <cell r="CV37">
            <v>0</v>
          </cell>
        </row>
        <row r="38">
          <cell r="V38">
            <v>1.1829166569113259</v>
          </cell>
          <cell r="X38">
            <v>2.619658312154427</v>
          </cell>
          <cell r="Y38">
            <v>3.5191127166605662</v>
          </cell>
          <cell r="Z38">
            <v>4.2536200470686181</v>
          </cell>
          <cell r="AA38">
            <v>0.71794689509068199</v>
          </cell>
          <cell r="AB38">
            <v>-4.577284411687133</v>
          </cell>
          <cell r="AC38">
            <v>1.165450416553182</v>
          </cell>
          <cell r="AD38">
            <v>-1.2637247451040556</v>
          </cell>
          <cell r="AE38">
            <v>1.5675680266492575</v>
          </cell>
          <cell r="AF38">
            <v>0.64098846921241126</v>
          </cell>
          <cell r="AG38">
            <v>-0.90525917205670492</v>
          </cell>
          <cell r="AH38">
            <v>2.4407562458061527</v>
          </cell>
          <cell r="AI38">
            <v>1.9739810685276415</v>
          </cell>
          <cell r="AJ38">
            <v>0.81910463310201909</v>
          </cell>
          <cell r="AK38">
            <v>-1.3399014974587398</v>
          </cell>
          <cell r="AL38">
            <v>-0.41514366904769062</v>
          </cell>
          <cell r="AM38">
            <v>8.098137769014734</v>
          </cell>
          <cell r="AN38" t="e">
            <v>#DIV/0!</v>
          </cell>
          <cell r="AP38">
            <v>330.1114726191845</v>
          </cell>
          <cell r="AQ38">
            <v>0</v>
          </cell>
          <cell r="AR38">
            <v>60.934948752314995</v>
          </cell>
          <cell r="AS38">
            <v>25.661696882482033</v>
          </cell>
          <cell r="AT38">
            <v>26.662378624571033</v>
          </cell>
          <cell r="AU38">
            <v>1.2362289734210208</v>
          </cell>
          <cell r="AV38">
            <v>-1.5334568744329005</v>
          </cell>
          <cell r="AW38">
            <v>8.9081011462740207</v>
          </cell>
          <cell r="AX38">
            <v>-58.834701823970136</v>
          </cell>
          <cell r="AY38">
            <v>328.01122569083964</v>
          </cell>
          <cell r="AZ38">
            <v>42.811836032409701</v>
          </cell>
          <cell r="BA38">
            <v>-27.616618832010317</v>
          </cell>
          <cell r="BB38">
            <v>108.49064767752952</v>
          </cell>
          <cell r="BC38">
            <v>7.1911224157290121</v>
          </cell>
          <cell r="BD38">
            <v>7.5128232138240492</v>
          </cell>
          <cell r="BE38">
            <v>-7.2999055328720033</v>
          </cell>
          <cell r="BF38">
            <v>-9.8415944014795969</v>
          </cell>
          <cell r="BG38">
            <v>206.76291511771024</v>
          </cell>
          <cell r="BH38">
            <v>0</v>
          </cell>
          <cell r="BJ38">
            <v>0.49500970976763536</v>
          </cell>
          <cell r="BK38" t="e">
            <v>#DIV/0!</v>
          </cell>
          <cell r="BL38">
            <v>6.2986154656518911</v>
          </cell>
          <cell r="BM38">
            <v>-0.50437885733829457</v>
          </cell>
          <cell r="BN38">
            <v>18.228584617348751</v>
          </cell>
          <cell r="BO38">
            <v>0.18681493871535171</v>
          </cell>
          <cell r="BP38">
            <v>-8.5647078804630183</v>
          </cell>
          <cell r="BQ38">
            <v>6.4983922044736131</v>
          </cell>
          <cell r="BR38">
            <v>-1.675754606787172</v>
          </cell>
          <cell r="BS38">
            <v>0.3588393978824822</v>
          </cell>
          <cell r="BT38">
            <v>0.85034203635594441</v>
          </cell>
          <cell r="BU38">
            <v>-2.8251548077194655</v>
          </cell>
          <cell r="BV38">
            <v>1.3065640022394076</v>
          </cell>
          <cell r="BW38">
            <v>1.4706683303668644</v>
          </cell>
          <cell r="BX38">
            <v>4.5826823022515617</v>
          </cell>
          <cell r="BY38">
            <v>-2.2884896033695368</v>
          </cell>
          <cell r="BZ38">
            <v>-0.92811037676244768</v>
          </cell>
          <cell r="CA38">
            <v>1.3691694259025944</v>
          </cell>
          <cell r="CB38" t="e">
            <v>#DIV/0!</v>
          </cell>
          <cell r="CD38">
            <v>139.08582987196496</v>
          </cell>
          <cell r="CE38">
            <v>0</v>
          </cell>
          <cell r="CF38">
            <v>141.4392200422285</v>
          </cell>
          <cell r="CG38">
            <v>-3.8267107820049659</v>
          </cell>
          <cell r="CH38">
            <v>100.75388461854902</v>
          </cell>
          <cell r="CI38">
            <v>0.32338099442100088</v>
          </cell>
          <cell r="CJ38">
            <v>-2.9944298155127029</v>
          </cell>
          <cell r="CK38">
            <v>47.183095026775959</v>
          </cell>
          <cell r="CL38">
            <v>-78.34433652359985</v>
          </cell>
          <cell r="CM38">
            <v>75.990946353336767</v>
          </cell>
          <cell r="CN38">
            <v>56.676732344889388</v>
          </cell>
          <cell r="CO38">
            <v>-87.88941448470041</v>
          </cell>
          <cell r="CP38">
            <v>58.726453066349677</v>
          </cell>
          <cell r="CQ38">
            <v>5.3841517606790035</v>
          </cell>
          <cell r="CR38">
            <v>40.519735096879003</v>
          </cell>
          <cell r="CS38">
            <v>-12.588939009129035</v>
          </cell>
          <cell r="CT38">
            <v>-22.116149975009648</v>
          </cell>
          <cell r="CU38">
            <v>37.278377553380324</v>
          </cell>
          <cell r="CV38">
            <v>0</v>
          </cell>
        </row>
        <row r="39">
          <cell r="V39">
            <v>-1.0432649030597707</v>
          </cell>
          <cell r="X39">
            <v>-0.37351980502087212</v>
          </cell>
          <cell r="Y39">
            <v>0.19321118709541008</v>
          </cell>
          <cell r="Z39">
            <v>5.1262150721442801E-2</v>
          </cell>
          <cell r="AA39">
            <v>6.8701501841230916</v>
          </cell>
          <cell r="AB39">
            <v>-12.004424873759678</v>
          </cell>
          <cell r="AC39">
            <v>-2.4295213561117079</v>
          </cell>
          <cell r="AD39">
            <v>-2.7488345260626268</v>
          </cell>
          <cell r="AE39">
            <v>-0.7495857922281246</v>
          </cell>
          <cell r="AF39">
            <v>-1.3783359400551976</v>
          </cell>
          <cell r="AG39">
            <v>-0.37809155912368331</v>
          </cell>
          <cell r="AH39">
            <v>-1.4134111274476613</v>
          </cell>
          <cell r="AI39">
            <v>-1.7084735360244352</v>
          </cell>
          <cell r="AJ39">
            <v>1.6617296520816893</v>
          </cell>
          <cell r="AK39">
            <v>-2.2121177476342457</v>
          </cell>
          <cell r="AL39">
            <v>-0.44975381514686941</v>
          </cell>
          <cell r="AM39">
            <v>0.81952955553763474</v>
          </cell>
          <cell r="AN39" t="e">
            <v>#DIV/0!</v>
          </cell>
          <cell r="AP39">
            <v>-294.58339439818883</v>
          </cell>
          <cell r="AQ39">
            <v>0</v>
          </cell>
          <cell r="AR39">
            <v>-8.9159166466993156</v>
          </cell>
          <cell r="AS39">
            <v>1.4584951962780224</v>
          </cell>
          <cell r="AT39">
            <v>0.33498716285691899</v>
          </cell>
          <cell r="AU39">
            <v>11.914606167601988</v>
          </cell>
          <cell r="AV39">
            <v>-3.8375743108381997</v>
          </cell>
          <cell r="AW39">
            <v>-18.786430862597967</v>
          </cell>
          <cell r="AX39">
            <v>-126.35906511873964</v>
          </cell>
          <cell r="AY39">
            <v>-159.30841263275215</v>
          </cell>
          <cell r="AZ39">
            <v>-92.649613203469926</v>
          </cell>
          <cell r="BA39">
            <v>-11.429971829949864</v>
          </cell>
          <cell r="BB39">
            <v>-64.358983264319249</v>
          </cell>
          <cell r="BC39">
            <v>-6.346749086535965</v>
          </cell>
          <cell r="BD39">
            <v>15.366218089299991</v>
          </cell>
          <cell r="BE39">
            <v>-11.890336688278921</v>
          </cell>
          <cell r="BF39">
            <v>-10.617816134300028</v>
          </cell>
          <cell r="BG39">
            <v>22.618839484799992</v>
          </cell>
          <cell r="BH39">
            <v>0</v>
          </cell>
          <cell r="BJ39">
            <v>-0.78279064257238407</v>
          </cell>
          <cell r="BK39" t="e">
            <v>#DIV/0!</v>
          </cell>
          <cell r="BL39">
            <v>4.2097296800827966</v>
          </cell>
          <cell r="BM39">
            <v>-0.94774938295318911</v>
          </cell>
          <cell r="BN39">
            <v>13.452693364754765</v>
          </cell>
          <cell r="BO39">
            <v>10.18190640971557</v>
          </cell>
          <cell r="BP39">
            <v>-12.083399256455507</v>
          </cell>
          <cell r="BQ39">
            <v>1.6869337371777204</v>
          </cell>
          <cell r="BR39">
            <v>-5.2085436212703895</v>
          </cell>
          <cell r="BS39">
            <v>-0.33490251323180509</v>
          </cell>
          <cell r="BT39">
            <v>-1.7819529548324775</v>
          </cell>
          <cell r="BU39">
            <v>-1.2642450529010474</v>
          </cell>
          <cell r="BV39">
            <v>1.7182470788838167</v>
          </cell>
          <cell r="BW39">
            <v>0.95858980954341977</v>
          </cell>
          <cell r="BX39">
            <v>1.6838878657506884</v>
          </cell>
          <cell r="BY39">
            <v>-4.1804167148599136</v>
          </cell>
          <cell r="BZ39">
            <v>-3.8401958978200423</v>
          </cell>
          <cell r="CA39">
            <v>4.1110371916625477</v>
          </cell>
          <cell r="CB39" t="e">
            <v>#DIV/0!</v>
          </cell>
          <cell r="CD39">
            <v>-220.45382612320827</v>
          </cell>
          <cell r="CE39">
            <v>0</v>
          </cell>
          <cell r="CF39">
            <v>96.066748655522588</v>
          </cell>
          <cell r="CG39">
            <v>-7.2366937269149503</v>
          </cell>
          <cell r="CH39">
            <v>77.526172957333984</v>
          </cell>
          <cell r="CI39">
            <v>17.127291862918014</v>
          </cell>
          <cell r="CJ39">
            <v>-3.8662907636071999</v>
          </cell>
          <cell r="CK39">
            <v>12.516268325793021</v>
          </cell>
          <cell r="CL39">
            <v>-245.64036361997023</v>
          </cell>
          <cell r="CM39">
            <v>-70.880211158761085</v>
          </cell>
          <cell r="CN39">
            <v>-120.27234976544059</v>
          </cell>
          <cell r="CO39">
            <v>-38.56202634930014</v>
          </cell>
          <cell r="CP39">
            <v>75.830733265970593</v>
          </cell>
          <cell r="CQ39">
            <v>3.4669588340660198</v>
          </cell>
          <cell r="CR39">
            <v>15.567724666472031</v>
          </cell>
          <cell r="CS39">
            <v>-22.931699965678945</v>
          </cell>
          <cell r="CT39">
            <v>-93.856097463269634</v>
          </cell>
          <cell r="CU39">
            <v>109.8765456184201</v>
          </cell>
          <cell r="CV39">
            <v>0</v>
          </cell>
        </row>
        <row r="40">
          <cell r="V40">
            <v>-1.7499799168578467</v>
          </cell>
          <cell r="X40">
            <v>-1.7152347358481701</v>
          </cell>
          <cell r="Y40">
            <v>1.635840036678049</v>
          </cell>
          <cell r="Z40">
            <v>-1.5873173806300933</v>
          </cell>
          <cell r="AA40">
            <v>-2.6434593118668026</v>
          </cell>
          <cell r="AB40">
            <v>1.517086779410981</v>
          </cell>
          <cell r="AC40">
            <v>-5.0779128969583587</v>
          </cell>
          <cell r="AD40">
            <v>-1.1077558905396301</v>
          </cell>
          <cell r="AE40">
            <v>-1.8900069094175409</v>
          </cell>
          <cell r="AF40">
            <v>-1.0368548726738536</v>
          </cell>
          <cell r="AG40">
            <v>-1.1581819640199997</v>
          </cell>
          <cell r="AH40">
            <v>-2.3941371661593602</v>
          </cell>
          <cell r="AI40">
            <v>-0.65115542972085105</v>
          </cell>
          <cell r="AJ40">
            <v>-7.8605365562351643</v>
          </cell>
          <cell r="AK40">
            <v>2.450523034522134</v>
          </cell>
          <cell r="AL40">
            <v>-7.7142889285908289E-2</v>
          </cell>
          <cell r="AM40">
            <v>-4.3978228768713929</v>
          </cell>
          <cell r="AN40" t="e">
            <v>#DIV/0!</v>
          </cell>
          <cell r="AP40">
            <v>-488.98111613330548</v>
          </cell>
          <cell r="AQ40">
            <v>0</v>
          </cell>
          <cell r="AR40">
            <v>-40.789719197966861</v>
          </cell>
          <cell r="AS40">
            <v>12.372340489604994</v>
          </cell>
          <cell r="AT40">
            <v>-10.378096024501929</v>
          </cell>
          <cell r="AU40">
            <v>-4.8993956281009901</v>
          </cell>
          <cell r="AV40">
            <v>0.42676293970099977</v>
          </cell>
          <cell r="AW40">
            <v>-38.31133097467</v>
          </cell>
          <cell r="AX40">
            <v>-49.521830552310348</v>
          </cell>
          <cell r="AY40">
            <v>-398.66956638302509</v>
          </cell>
          <cell r="AZ40">
            <v>-68.735141204730098</v>
          </cell>
          <cell r="BA40">
            <v>-34.880269585979931</v>
          </cell>
          <cell r="BB40">
            <v>-107.47502064551009</v>
          </cell>
          <cell r="BC40">
            <v>-2.377627521529007</v>
          </cell>
          <cell r="BD40">
            <v>-73.895213697344047</v>
          </cell>
          <cell r="BE40">
            <v>12.880411629325977</v>
          </cell>
          <cell r="BF40">
            <v>-1.8130032541203036</v>
          </cell>
          <cell r="BG40">
            <v>-122.3737021031402</v>
          </cell>
          <cell r="BH40">
            <v>0</v>
          </cell>
          <cell r="BJ40">
            <v>-2.4597699379485749</v>
          </cell>
          <cell r="BK40" t="e">
            <v>#DIV/0!</v>
          </cell>
          <cell r="BL40">
            <v>2.4061783764047995</v>
          </cell>
          <cell r="BM40">
            <v>3.0019048454351438</v>
          </cell>
          <cell r="BN40">
            <v>7.6137356548175106</v>
          </cell>
          <cell r="BO40">
            <v>6.3371508939392251</v>
          </cell>
          <cell r="BP40">
            <v>-17.714129916317923</v>
          </cell>
          <cell r="BQ40">
            <v>-2.4005069285611746</v>
          </cell>
          <cell r="BR40">
            <v>-5.734573470072557</v>
          </cell>
          <cell r="BS40">
            <v>-2.258924402650575</v>
          </cell>
          <cell r="BT40">
            <v>-1.5180167279998824</v>
          </cell>
          <cell r="BU40">
            <v>-5.2816232694985032</v>
          </cell>
          <cell r="BV40">
            <v>-1.0777504561147011</v>
          </cell>
          <cell r="BW40">
            <v>-4.160774368539311</v>
          </cell>
          <cell r="BX40">
            <v>-5.5683735341794494</v>
          </cell>
          <cell r="BY40">
            <v>-1.7303950104829768</v>
          </cell>
          <cell r="BZ40">
            <v>-1.8985489280290757</v>
          </cell>
          <cell r="CA40">
            <v>-1.5426448820732963</v>
          </cell>
          <cell r="CB40" t="e">
            <v>#DIV/0!</v>
          </cell>
          <cell r="CD40">
            <v>-692.3128371540879</v>
          </cell>
          <cell r="CE40">
            <v>0</v>
          </cell>
          <cell r="CF40">
            <v>54.918038534655807</v>
          </cell>
          <cell r="CG40">
            <v>22.403175277491982</v>
          </cell>
          <cell r="CH40">
            <v>45.523439770754067</v>
          </cell>
          <cell r="CI40">
            <v>10.753356460657017</v>
          </cell>
          <cell r="CJ40">
            <v>-6.1476619807082002</v>
          </cell>
          <cell r="CK40">
            <v>-17.61427099353898</v>
          </cell>
          <cell r="CL40">
            <v>-268.94503933981014</v>
          </cell>
          <cell r="CM40">
            <v>-478.28583634893221</v>
          </cell>
          <cell r="CN40">
            <v>-101.12397127930035</v>
          </cell>
          <cell r="CO40">
            <v>-165.98809249447004</v>
          </cell>
          <cell r="CP40">
            <v>-47.737387181069607</v>
          </cell>
          <cell r="CQ40">
            <v>-15.748994917873006</v>
          </cell>
          <cell r="CR40">
            <v>-51.076447961951999</v>
          </cell>
          <cell r="CS40">
            <v>-9.482245100118007</v>
          </cell>
          <cell r="CT40">
            <v>-45.44790713491011</v>
          </cell>
          <cell r="CU40">
            <v>-41.680790279240227</v>
          </cell>
          <cell r="CV40">
            <v>0</v>
          </cell>
        </row>
        <row r="41">
          <cell r="V41">
            <v>-0.86945852854096728</v>
          </cell>
          <cell r="X41">
            <v>-2.2259757974801397</v>
          </cell>
          <cell r="Y41">
            <v>0.72662176747353424</v>
          </cell>
          <cell r="Z41">
            <v>-2.4827869505585687</v>
          </cell>
          <cell r="AA41">
            <v>5.2807380997169195</v>
          </cell>
          <cell r="AB41">
            <v>7.0484756507877666</v>
          </cell>
          <cell r="AC41">
            <v>-7.4256560931193594</v>
          </cell>
          <cell r="AD41">
            <v>-1.7050070722636756</v>
          </cell>
          <cell r="AE41">
            <v>-0.53775854565868419</v>
          </cell>
          <cell r="AF41">
            <v>7.7797277819779964E-2</v>
          </cell>
          <cell r="AG41">
            <v>-0.69279056714307563</v>
          </cell>
          <cell r="AH41">
            <v>-1.5379625342866965</v>
          </cell>
          <cell r="AI41">
            <v>0.88464135043859748</v>
          </cell>
          <cell r="AJ41">
            <v>3.1797817340105894</v>
          </cell>
          <cell r="AK41">
            <v>-2.4725392856461692E-2</v>
          </cell>
          <cell r="AL41">
            <v>-0.56393600169308833</v>
          </cell>
          <cell r="AM41">
            <v>-1.7200589864793225</v>
          </cell>
          <cell r="AN41" t="e">
            <v>#DIV/0!</v>
          </cell>
          <cell r="AP41">
            <v>-238.6934724489729</v>
          </cell>
          <cell r="AQ41">
            <v>0</v>
          </cell>
          <cell r="AR41">
            <v>-52.027600311632341</v>
          </cell>
          <cell r="AS41">
            <v>5.5855547753269548</v>
          </cell>
          <cell r="AT41">
            <v>-15.975131343354064</v>
          </cell>
          <cell r="AU41">
            <v>9.5286120023699823</v>
          </cell>
          <cell r="AV41">
            <v>2.0128463503617979</v>
          </cell>
          <cell r="AW41">
            <v>-53.179482096336983</v>
          </cell>
          <cell r="AX41">
            <v>-75.377380124959927</v>
          </cell>
          <cell r="AY41">
            <v>-111.28849201238336</v>
          </cell>
          <cell r="AZ41">
            <v>5.1038599200301178</v>
          </cell>
          <cell r="BA41">
            <v>-20.622709592820229</v>
          </cell>
          <cell r="BB41">
            <v>-67.387627956240067</v>
          </cell>
          <cell r="BC41">
            <v>3.2091440290039941</v>
          </cell>
          <cell r="BD41">
            <v>27.542737737872017</v>
          </cell>
          <cell r="BE41">
            <v>-0.13314606438700594</v>
          </cell>
          <cell r="BF41">
            <v>-13.243334453839907</v>
          </cell>
          <cell r="BG41">
            <v>-45.757415632000175</v>
          </cell>
          <cell r="BH41">
            <v>0</v>
          </cell>
          <cell r="BJ41">
            <v>-2.4802277534713535</v>
          </cell>
          <cell r="BK41" t="e">
            <v>#DIV/0!</v>
          </cell>
          <cell r="BL41">
            <v>-1.7539618053006079</v>
          </cell>
          <cell r="BM41">
            <v>6.1817763314870433</v>
          </cell>
          <cell r="BN41">
            <v>0.10276352808422651</v>
          </cell>
          <cell r="BO41">
            <v>10.325864426742392</v>
          </cell>
          <cell r="BP41">
            <v>-8.7501330938814412</v>
          </cell>
          <cell r="BQ41">
            <v>-13.262165274868709</v>
          </cell>
          <cell r="BR41">
            <v>-6.6605618275048517</v>
          </cell>
          <cell r="BS41">
            <v>-1.6308612925989729</v>
          </cell>
          <cell r="BT41">
            <v>-1.6988843465501335</v>
          </cell>
          <cell r="BU41">
            <v>-3.0992883608602861</v>
          </cell>
          <cell r="BV41">
            <v>-2.9411057359246651</v>
          </cell>
          <cell r="BW41">
            <v>0.46003594700108064</v>
          </cell>
          <cell r="BX41">
            <v>-2.5592508348197374</v>
          </cell>
          <cell r="BY41">
            <v>-1.1826117517377832</v>
          </cell>
          <cell r="BZ41">
            <v>-1.4981452631967263</v>
          </cell>
          <cell r="CA41">
            <v>2.39896064296381</v>
          </cell>
          <cell r="CB41" t="e">
            <v>#DIV/0!</v>
          </cell>
          <cell r="CD41">
            <v>-692.14651036128271</v>
          </cell>
          <cell r="CE41">
            <v>0</v>
          </cell>
          <cell r="CF41">
            <v>-40.798287403983522</v>
          </cell>
          <cell r="CG41">
            <v>45.078087343692005</v>
          </cell>
          <cell r="CH41">
            <v>0.64413841957195928</v>
          </cell>
          <cell r="CI41">
            <v>17.780051515292001</v>
          </cell>
          <cell r="CJ41">
            <v>-2.9314218952083024</v>
          </cell>
          <cell r="CK41">
            <v>-101.36914278733093</v>
          </cell>
          <cell r="CL41">
            <v>-310.09297761998005</v>
          </cell>
          <cell r="CM41">
            <v>-341.25524533732096</v>
          </cell>
          <cell r="CN41">
            <v>-113.46905845576021</v>
          </cell>
          <cell r="CO41">
            <v>-94.549569840760341</v>
          </cell>
          <cell r="CP41">
            <v>-130.73098418853988</v>
          </cell>
          <cell r="CQ41">
            <v>1.6758898366680341</v>
          </cell>
          <cell r="CR41">
            <v>-23.47343465634799</v>
          </cell>
          <cell r="CS41">
            <v>-6.4429766562119539</v>
          </cell>
          <cell r="CT41">
            <v>-35.515748243739836</v>
          </cell>
          <cell r="CU41">
            <v>61.250636867369849</v>
          </cell>
          <cell r="CV41">
            <v>0</v>
          </cell>
        </row>
        <row r="42">
          <cell r="V42">
            <v>2.0877774866679299</v>
          </cell>
          <cell r="X42">
            <v>0.31898590249266334</v>
          </cell>
          <cell r="Y42">
            <v>0.59389080017233642</v>
          </cell>
          <cell r="Z42">
            <v>0.21274586029396136</v>
          </cell>
          <cell r="AA42">
            <v>-0.82338349579629266</v>
          </cell>
          <cell r="AB42">
            <v>1.3366616094069306</v>
          </cell>
          <cell r="AC42">
            <v>0.37888372163763506</v>
          </cell>
          <cell r="AD42">
            <v>-2.0808590316114595</v>
          </cell>
          <cell r="AE42">
            <v>3.1642290744561041</v>
          </cell>
          <cell r="AF42">
            <v>0.97635490378782386</v>
          </cell>
          <cell r="AG42">
            <v>3.7643794740910952</v>
          </cell>
          <cell r="AH42">
            <v>3.9832158426716502</v>
          </cell>
          <cell r="AI42">
            <v>4.5483084481974911</v>
          </cell>
          <cell r="AJ42">
            <v>2.0845202235714622</v>
          </cell>
          <cell r="AK42">
            <v>-5.052154129363517</v>
          </cell>
          <cell r="AL42">
            <v>1.1300459485018344</v>
          </cell>
          <cell r="AM42">
            <v>10.312588885446727</v>
          </cell>
          <cell r="AN42" t="e">
            <v>#DIV/0!</v>
          </cell>
          <cell r="AP42">
            <v>568.17662036242837</v>
          </cell>
          <cell r="AQ42">
            <v>0</v>
          </cell>
          <cell r="AR42">
            <v>7.2896778723384159</v>
          </cell>
          <cell r="AS42">
            <v>4.5984215055000277</v>
          </cell>
          <cell r="AT42">
            <v>1.3348958491150142</v>
          </cell>
          <cell r="AU42">
            <v>-1.5641777100029799</v>
          </cell>
          <cell r="AV42">
            <v>0.40861789562730166</v>
          </cell>
          <cell r="AW42">
            <v>2.5119203320989527</v>
          </cell>
          <cell r="AX42">
            <v>-90.425081634410162</v>
          </cell>
          <cell r="AY42">
            <v>651.31202412450148</v>
          </cell>
          <cell r="AZ42">
            <v>64.103212583700042</v>
          </cell>
          <cell r="BA42">
            <v>111.28020966287022</v>
          </cell>
          <cell r="BB42">
            <v>171.84506809621962</v>
          </cell>
          <cell r="BC42">
            <v>16.645503522674971</v>
          </cell>
          <cell r="BD42">
            <v>18.629899594458038</v>
          </cell>
          <cell r="BE42">
            <v>-27.199087250415005</v>
          </cell>
          <cell r="BF42">
            <v>26.388065535999885</v>
          </cell>
          <cell r="BG42">
            <v>269.6191523790003</v>
          </cell>
          <cell r="BH42">
            <v>0</v>
          </cell>
          <cell r="BJ42">
            <v>-1.6081257727399878</v>
          </cell>
          <cell r="BK42" t="e">
            <v>#DIV/0!</v>
          </cell>
          <cell r="BL42">
            <v>-3.9565802231632419</v>
          </cell>
          <cell r="BM42">
            <v>3.1813134111114749</v>
          </cell>
          <cell r="BN42">
            <v>-3.7772233057812743</v>
          </cell>
          <cell r="BO42">
            <v>8.6374999099503746</v>
          </cell>
          <cell r="BP42">
            <v>-3.0948047584038574</v>
          </cell>
          <cell r="BQ42">
            <v>-13.936556499372299</v>
          </cell>
          <cell r="BR42">
            <v>-7.4330322799012531</v>
          </cell>
          <cell r="BS42">
            <v>-8.4480148184784554E-2</v>
          </cell>
          <cell r="BT42">
            <v>-1.3713150810558239</v>
          </cell>
          <cell r="BU42">
            <v>1.4669611103907076</v>
          </cell>
          <cell r="BV42">
            <v>-1.4796813145786403</v>
          </cell>
          <cell r="BW42">
            <v>2.9961438677773566</v>
          </cell>
          <cell r="BX42">
            <v>-1.3362381569214321</v>
          </cell>
          <cell r="BY42">
            <v>-4.9007826756510493</v>
          </cell>
          <cell r="BZ42">
            <v>3.0240164632355793E-2</v>
          </cell>
          <cell r="CA42">
            <v>4.496660912341488</v>
          </cell>
          <cell r="CB42" t="e">
            <v>#DIV/0!</v>
          </cell>
          <cell r="CD42">
            <v>-454.08136261803884</v>
          </cell>
          <cell r="CE42">
            <v>0</v>
          </cell>
          <cell r="CF42">
            <v>-94.443558283960101</v>
          </cell>
          <cell r="CG42">
            <v>24.014811966709999</v>
          </cell>
          <cell r="CH42">
            <v>-24.68334435588406</v>
          </cell>
          <cell r="CI42">
            <v>14.979644831868001</v>
          </cell>
          <cell r="CJ42">
            <v>-0.9893471251481003</v>
          </cell>
          <cell r="CK42">
            <v>-107.765323601506</v>
          </cell>
          <cell r="CL42">
            <v>-341.68335743042007</v>
          </cell>
          <cell r="CM42">
            <v>-17.954446903659118</v>
          </cell>
          <cell r="CN42">
            <v>-92.177681904469864</v>
          </cell>
          <cell r="CO42">
            <v>44.347258654120196</v>
          </cell>
          <cell r="CP42">
            <v>-67.376563769849781</v>
          </cell>
          <cell r="CQ42">
            <v>11.130270943613993</v>
          </cell>
          <cell r="CR42">
            <v>-12.356358275714001</v>
          </cell>
          <cell r="CS42">
            <v>-26.342158373754955</v>
          </cell>
          <cell r="CT42">
            <v>0.71391169373964658</v>
          </cell>
          <cell r="CU42">
            <v>124.10687412865991</v>
          </cell>
          <cell r="CV42">
            <v>0</v>
          </cell>
        </row>
        <row r="43">
          <cell r="V43">
            <v>0.37446324347738535</v>
          </cell>
          <cell r="X43">
            <v>-2.4866835763341588</v>
          </cell>
          <cell r="Y43">
            <v>-3.5774770024419422</v>
          </cell>
          <cell r="Z43">
            <v>-0.42937518206087599</v>
          </cell>
          <cell r="AA43">
            <v>2.0401181029541471</v>
          </cell>
          <cell r="AB43">
            <v>-21.088772864655812</v>
          </cell>
          <cell r="AC43">
            <v>-3.5695352136964842</v>
          </cell>
          <cell r="AD43">
            <v>0.23790800350405039</v>
          </cell>
          <cell r="AE43">
            <v>0.710720998432679</v>
          </cell>
          <cell r="AF43">
            <v>0.23753332151732476</v>
          </cell>
          <cell r="AG43">
            <v>1.9270763134121349</v>
          </cell>
          <cell r="AH43">
            <v>-0.49075264077553804</v>
          </cell>
          <cell r="AI43">
            <v>-1.5485169568409285</v>
          </cell>
          <cell r="AJ43">
            <v>0.77562917829789857</v>
          </cell>
          <cell r="AK43">
            <v>4.5976604283187283</v>
          </cell>
          <cell r="AL43">
            <v>1.5510222143746866</v>
          </cell>
          <cell r="AM43">
            <v>1.275838691423159</v>
          </cell>
          <cell r="AN43" t="e">
            <v>#DIV/0!</v>
          </cell>
          <cell r="AP43">
            <v>104.03562793701349</v>
          </cell>
          <cell r="AQ43">
            <v>0</v>
          </cell>
          <cell r="AR43">
            <v>-57.008617196831437</v>
          </cell>
          <cell r="AS43">
            <v>-27.864460356586051</v>
          </cell>
          <cell r="AT43">
            <v>-2.6998905893759684</v>
          </cell>
          <cell r="AU43">
            <v>3.8436915824039772</v>
          </cell>
          <cell r="AV43">
            <v>-6.5330173323269989</v>
          </cell>
          <cell r="AW43">
            <v>-23.754940500945963</v>
          </cell>
          <cell r="AX43">
            <v>10.12331840978004</v>
          </cell>
          <cell r="AY43">
            <v>150.92092672406216</v>
          </cell>
          <cell r="AZ43">
            <v>15.747670318990458</v>
          </cell>
          <cell r="BA43">
            <v>59.111468028239869</v>
          </cell>
          <cell r="BB43">
            <v>-22.015528814149548</v>
          </cell>
          <cell r="BC43">
            <v>-5.9248860709669771</v>
          </cell>
          <cell r="BD43">
            <v>7.0764987089959277</v>
          </cell>
          <cell r="BE43">
            <v>23.501725377225966</v>
          </cell>
          <cell r="BF43">
            <v>36.627702155480165</v>
          </cell>
          <cell r="BG43">
            <v>36.796277020239813</v>
          </cell>
          <cell r="BH43">
            <v>0</v>
          </cell>
          <cell r="BJ43">
            <v>-0.198490245194749</v>
          </cell>
          <cell r="BK43" t="e">
            <v>#DIV/0!</v>
          </cell>
          <cell r="BL43">
            <v>-5.9937441854776896</v>
          </cell>
          <cell r="BM43">
            <v>-0.70182952093519324</v>
          </cell>
          <cell r="BN43">
            <v>-4.2394689361617051</v>
          </cell>
          <cell r="BO43">
            <v>3.7275918684718023</v>
          </cell>
          <cell r="BP43">
            <v>-13.098950017270184</v>
          </cell>
          <cell r="BQ43">
            <v>-14.942122112925071</v>
          </cell>
          <cell r="BR43">
            <v>-4.5901491332027256</v>
          </cell>
          <cell r="BS43">
            <v>1.3856125793535234</v>
          </cell>
          <cell r="BT43">
            <v>0.24466921396657515</v>
          </cell>
          <cell r="BU43">
            <v>3.8148219628489688</v>
          </cell>
          <cell r="BV43">
            <v>-0.55764304158131273</v>
          </cell>
          <cell r="BW43">
            <v>3.1637565952917557</v>
          </cell>
          <cell r="BX43">
            <v>-2.1962078467313906</v>
          </cell>
          <cell r="BY43">
            <v>1.7217615473055004</v>
          </cell>
          <cell r="BZ43">
            <v>2.0406631863599811</v>
          </cell>
          <cell r="CA43">
            <v>4.9696127427461878</v>
          </cell>
          <cell r="CB43" t="e">
            <v>#DIV/0!</v>
          </cell>
          <cell r="CD43">
            <v>-55.462340282836522</v>
          </cell>
          <cell r="CE43">
            <v>0</v>
          </cell>
          <cell r="CF43">
            <v>-142.53625883409222</v>
          </cell>
          <cell r="CG43">
            <v>-5.308143586154074</v>
          </cell>
          <cell r="CH43">
            <v>-27.718222108116947</v>
          </cell>
          <cell r="CI43">
            <v>6.9087302466699896</v>
          </cell>
          <cell r="CJ43">
            <v>-3.6847901466368995</v>
          </cell>
          <cell r="CK43">
            <v>-112.73383323985399</v>
          </cell>
          <cell r="CL43">
            <v>-205.2009739019004</v>
          </cell>
          <cell r="CM43">
            <v>292.27489245315519</v>
          </cell>
          <cell r="CN43">
            <v>16.21960161799052</v>
          </cell>
          <cell r="CO43">
            <v>114.88869851230993</v>
          </cell>
          <cell r="CP43">
            <v>-25.033109319680079</v>
          </cell>
          <cell r="CQ43">
            <v>11.552133959182981</v>
          </cell>
          <cell r="CR43">
            <v>-20.646077656018065</v>
          </cell>
          <cell r="CS43">
            <v>9.0499036917499325</v>
          </cell>
          <cell r="CT43">
            <v>47.95942998351984</v>
          </cell>
          <cell r="CU43">
            <v>138.28431166409973</v>
          </cell>
          <cell r="CV43">
            <v>0</v>
          </cell>
        </row>
        <row r="44">
          <cell r="V44">
            <v>0.56231096721723883</v>
          </cell>
          <cell r="X44">
            <v>1.2715630261863176</v>
          </cell>
          <cell r="Y44">
            <v>3.9442627490175131</v>
          </cell>
          <cell r="Z44">
            <v>-0.39689814485130981</v>
          </cell>
          <cell r="AA44">
            <v>-2.6801028457252518</v>
          </cell>
          <cell r="AB44">
            <v>-8.2204979612673377</v>
          </cell>
          <cell r="AC44">
            <v>1.3169159565843414</v>
          </cell>
          <cell r="AD44">
            <v>-0.97835799831387238</v>
          </cell>
          <cell r="AE44">
            <v>0.79544631984018732</v>
          </cell>
          <cell r="AF44">
            <v>1.9012267484046719</v>
          </cell>
          <cell r="AG44">
            <v>0.97523540175090684</v>
          </cell>
          <cell r="AH44">
            <v>2.5623702152251404</v>
          </cell>
          <cell r="AI44">
            <v>-1.356450955529287</v>
          </cell>
          <cell r="AJ44">
            <v>3.5113323285268949</v>
          </cell>
          <cell r="AK44">
            <v>-7.1801292610307765</v>
          </cell>
          <cell r="AL44">
            <v>0.65970239898971439</v>
          </cell>
          <cell r="AM44">
            <v>-3.6192428604749693</v>
          </cell>
          <cell r="AN44" t="e">
            <v>#DIV/0!</v>
          </cell>
          <cell r="AP44">
            <v>156.80961481049599</v>
          </cell>
          <cell r="AQ44">
            <v>0</v>
          </cell>
          <cell r="AR44">
            <v>28.42639582749689</v>
          </cell>
          <cell r="AS44">
            <v>29.622254921623039</v>
          </cell>
          <cell r="AT44">
            <v>-2.4849607185090008</v>
          </cell>
          <cell r="AU44">
            <v>-5.1524719425279955</v>
          </cell>
          <cell r="AV44">
            <v>-2.009552811969602</v>
          </cell>
          <cell r="AW44">
            <v>8.4511263788799624</v>
          </cell>
          <cell r="AX44">
            <v>-41.729543959069815</v>
          </cell>
          <cell r="AY44">
            <v>170.11276294207346</v>
          </cell>
          <cell r="AZ44">
            <v>126.34441796976989</v>
          </cell>
          <cell r="BA44">
            <v>30.491013269499945</v>
          </cell>
          <cell r="BB44">
            <v>114.38571610103008</v>
          </cell>
          <cell r="BC44">
            <v>-5.1096411037730149</v>
          </cell>
          <cell r="BD44">
            <v>32.284327682605067</v>
          </cell>
          <cell r="BE44">
            <v>-38.389909497752001</v>
          </cell>
          <cell r="BF44">
            <v>15.820638925620187</v>
          </cell>
          <cell r="BG44">
            <v>-105.71380040491977</v>
          </cell>
          <cell r="BH44">
            <v>0</v>
          </cell>
          <cell r="BJ44">
            <v>2.1503145797577838</v>
          </cell>
          <cell r="BK44" t="e">
            <v>#DIV/0!</v>
          </cell>
          <cell r="BL44">
            <v>-3.1369670061311639</v>
          </cell>
          <cell r="BM44">
            <v>1.553498441572021</v>
          </cell>
          <cell r="BN44">
            <v>-3.0811306491374424</v>
          </cell>
          <cell r="BO44">
            <v>3.6885503670192943</v>
          </cell>
          <cell r="BP44">
            <v>-21.434555038122451</v>
          </cell>
          <cell r="BQ44">
            <v>-9.2118375360286553</v>
          </cell>
          <cell r="BR44">
            <v>-4.4653078606548764</v>
          </cell>
          <cell r="BS44">
            <v>4.1607256144764682</v>
          </cell>
          <cell r="BT44">
            <v>3.2207975479005002</v>
          </cell>
          <cell r="BU44">
            <v>6.0555774285095954</v>
          </cell>
          <cell r="BV44">
            <v>4.4921230480411856</v>
          </cell>
          <cell r="BW44">
            <v>2.4313783148299351</v>
          </cell>
          <cell r="BX44">
            <v>9.8747534898114822</v>
          </cell>
          <cell r="BY44">
            <v>-7.8403850121916863</v>
          </cell>
          <cell r="BZ44">
            <v>2.7931254763251534</v>
          </cell>
          <cell r="CA44">
            <v>5.8244807517154218</v>
          </cell>
          <cell r="CB44" t="e">
            <v>#DIV/0!</v>
          </cell>
          <cell r="CD44">
            <v>590.32839066096494</v>
          </cell>
          <cell r="CE44">
            <v>0</v>
          </cell>
          <cell r="CF44">
            <v>-73.320143808628472</v>
          </cell>
          <cell r="CG44">
            <v>11.941770845863971</v>
          </cell>
          <cell r="CH44">
            <v>-19.825086802124019</v>
          </cell>
          <cell r="CI44">
            <v>6.6556539322429842</v>
          </cell>
          <cell r="CJ44">
            <v>-6.1211058983075013</v>
          </cell>
          <cell r="CK44">
            <v>-65.971375886304031</v>
          </cell>
          <cell r="CL44">
            <v>-197.40868730865986</v>
          </cell>
          <cell r="CM44">
            <v>861.05722177825373</v>
          </cell>
          <cell r="CN44">
            <v>211.29916079249051</v>
          </cell>
          <cell r="CO44">
            <v>180.25998136778981</v>
          </cell>
          <cell r="CP44">
            <v>196.82762742686009</v>
          </cell>
          <cell r="CQ44">
            <v>8.8201203769389735</v>
          </cell>
          <cell r="CR44">
            <v>85.53346372393105</v>
          </cell>
          <cell r="CS44">
            <v>-42.220417435328045</v>
          </cell>
          <cell r="CT44">
            <v>65.593072163260331</v>
          </cell>
          <cell r="CU44">
            <v>154.94421336232017</v>
          </cell>
          <cell r="CV44">
            <v>0</v>
          </cell>
        </row>
        <row r="45">
          <cell r="V45">
            <v>-0.23065811710025752</v>
          </cell>
          <cell r="X45">
            <v>-1.2384614234947522</v>
          </cell>
          <cell r="Y45">
            <v>-4.189586716653726</v>
          </cell>
          <cell r="Z45">
            <v>0.41080179795607297</v>
          </cell>
          <cell r="AA45">
            <v>-3.2074714206040023</v>
          </cell>
          <cell r="AB45">
            <v>18.940020101389287</v>
          </cell>
          <cell r="AC45">
            <v>0.59323899067522667</v>
          </cell>
          <cell r="AD45">
            <v>-1.74263462222779</v>
          </cell>
          <cell r="AE45">
            <v>0.17143637547256674</v>
          </cell>
          <cell r="AF45">
            <v>-0.4741938482853536</v>
          </cell>
          <cell r="AG45">
            <v>0.79382492840489594</v>
          </cell>
          <cell r="AH45">
            <v>2.752301406148483</v>
          </cell>
          <cell r="AI45">
            <v>-3.3169637960709264</v>
          </cell>
          <cell r="AJ45">
            <v>0.81627999564282128</v>
          </cell>
          <cell r="AK45">
            <v>2.090310258210093</v>
          </cell>
          <cell r="AL45">
            <v>0.83875820949355084</v>
          </cell>
          <cell r="AM45">
            <v>-3.8389315490827358</v>
          </cell>
          <cell r="AN45" t="e">
            <v>#DIV/0!</v>
          </cell>
          <cell r="AP45">
            <v>-64.684484525350854</v>
          </cell>
          <cell r="AQ45">
            <v>0</v>
          </cell>
          <cell r="AR45">
            <v>-28.038443712465323</v>
          </cell>
          <cell r="AS45">
            <v>-32.70574032626098</v>
          </cell>
          <cell r="AT45">
            <v>2.5618025768919779</v>
          </cell>
          <cell r="AU45">
            <v>-6.0010688902640084</v>
          </cell>
          <cell r="AV45">
            <v>4.2493982118222</v>
          </cell>
          <cell r="AW45">
            <v>3.8571647153460162</v>
          </cell>
          <cell r="AX45">
            <v>-73.600760293020357</v>
          </cell>
          <cell r="AY45">
            <v>36.954719480130734</v>
          </cell>
          <cell r="AZ45">
            <v>-32.111269186400023</v>
          </cell>
          <cell r="BA45">
            <v>25.061208291150251</v>
          </cell>
          <cell r="BB45">
            <v>126.01259603990002</v>
          </cell>
          <cell r="BC45">
            <v>-12.325249554862978</v>
          </cell>
          <cell r="BD45">
            <v>7.7686733986629406</v>
          </cell>
          <cell r="BE45">
            <v>10.373768132268992</v>
          </cell>
          <cell r="BF45">
            <v>20.24735891085993</v>
          </cell>
          <cell r="BG45">
            <v>-108.07236655145016</v>
          </cell>
          <cell r="BH45">
            <v>0</v>
          </cell>
          <cell r="BJ45">
            <v>2.8085745066556367</v>
          </cell>
          <cell r="BK45" t="e">
            <v>#DIV/0!</v>
          </cell>
          <cell r="BL45">
            <v>-2.1586536128812561</v>
          </cell>
          <cell r="BM45">
            <v>-3.4030677756867411</v>
          </cell>
          <cell r="BN45">
            <v>-0.20529631073986643</v>
          </cell>
          <cell r="BO45">
            <v>-4.6712897733489411</v>
          </cell>
          <cell r="BP45">
            <v>-12.707065222263713</v>
          </cell>
          <cell r="BQ45">
            <v>-1.3476635227470779</v>
          </cell>
          <cell r="BR45">
            <v>-4.5018787611118434</v>
          </cell>
          <cell r="BS45">
            <v>4.9034221041895476</v>
          </cell>
          <cell r="BT45">
            <v>2.6514708258328135</v>
          </cell>
          <cell r="BU45">
            <v>7.6432150803470433</v>
          </cell>
          <cell r="BV45">
            <v>9.0451345346116874</v>
          </cell>
          <cell r="BW45">
            <v>-1.8346447440881652</v>
          </cell>
          <cell r="BX45">
            <v>7.3578924680915758</v>
          </cell>
          <cell r="BY45">
            <v>-5.890694230608629</v>
          </cell>
          <cell r="BZ45">
            <v>4.243176054130382</v>
          </cell>
          <cell r="CA45">
            <v>3.542951210649492</v>
          </cell>
          <cell r="CB45" t="e">
            <v>#DIV/0!</v>
          </cell>
          <cell r="CD45">
            <v>764.33737858458699</v>
          </cell>
          <cell r="CE45">
            <v>0</v>
          </cell>
          <cell r="CF45">
            <v>-49.330987209461455</v>
          </cell>
          <cell r="CG45">
            <v>-26.349524255723964</v>
          </cell>
          <cell r="CH45">
            <v>-1.2881528818779771</v>
          </cell>
          <cell r="CI45">
            <v>-8.8740269603910065</v>
          </cell>
          <cell r="CJ45">
            <v>-3.8845540368470992</v>
          </cell>
          <cell r="CK45">
            <v>-8.9347290746210319</v>
          </cell>
          <cell r="CL45">
            <v>-195.63206747672029</v>
          </cell>
          <cell r="CM45">
            <v>1009.3004332707678</v>
          </cell>
          <cell r="CN45">
            <v>174.08403168606037</v>
          </cell>
          <cell r="CO45">
            <v>225.94389925176029</v>
          </cell>
          <cell r="CP45">
            <v>390.22785142300017</v>
          </cell>
          <cell r="CQ45">
            <v>-6.7142732069279987</v>
          </cell>
          <cell r="CR45">
            <v>65.759399384721974</v>
          </cell>
          <cell r="CS45">
            <v>-31.713503238672047</v>
          </cell>
          <cell r="CT45">
            <v>99.083765527960168</v>
          </cell>
          <cell r="CU45">
            <v>92.629262442870186</v>
          </cell>
          <cell r="CV45">
            <v>0</v>
          </cell>
        </row>
        <row r="46">
          <cell r="B46">
            <v>49354.797138194517</v>
          </cell>
          <cell r="D46">
            <v>2224.4206870652238</v>
          </cell>
          <cell r="J46">
            <v>4137.6809389801701</v>
          </cell>
          <cell r="K46">
            <v>21475.215072855808</v>
          </cell>
          <cell r="T46">
            <v>19878.710645244199</v>
          </cell>
          <cell r="V46">
            <v>76.400935766692513</v>
          </cell>
          <cell r="X46">
            <v>-0.51498781569971896</v>
          </cell>
          <cell r="Y46">
            <v>3.2027264682774614</v>
          </cell>
          <cell r="Z46">
            <v>-0.77884854013554605</v>
          </cell>
          <cell r="AA46">
            <v>3.2744682386014912</v>
          </cell>
          <cell r="AB46">
            <v>-25.091592743921829</v>
          </cell>
          <cell r="AC46">
            <v>-4.5602966650071686</v>
          </cell>
          <cell r="AD46">
            <v>-0.29523336660786104</v>
          </cell>
          <cell r="AE46">
            <v>-0.54498505157895005</v>
          </cell>
          <cell r="AF46">
            <v>-0.14731099077339715</v>
          </cell>
          <cell r="AG46">
            <v>-3.7580576099883301</v>
          </cell>
          <cell r="AH46">
            <v>-3.3198767025040876</v>
          </cell>
          <cell r="AI46">
            <v>1.7657087653416115</v>
          </cell>
          <cell r="AJ46">
            <v>0.23133496028924228</v>
          </cell>
          <cell r="AK46">
            <v>4.0213184278861336</v>
          </cell>
          <cell r="AL46">
            <v>1.1045986505587191</v>
          </cell>
          <cell r="AM46">
            <v>4.144343016431451</v>
          </cell>
          <cell r="AN46" t="e">
            <v>#DIV/0!</v>
          </cell>
          <cell r="AP46">
            <v>21376.035617637132</v>
          </cell>
          <cell r="AQ46">
            <v>1638.76979404912</v>
          </cell>
          <cell r="AR46">
            <v>-11.514795301093272</v>
          </cell>
          <cell r="AS46">
            <v>23.954403611706994</v>
          </cell>
          <cell r="AT46">
            <v>-4.87693275790798</v>
          </cell>
          <cell r="AU46">
            <v>5.929914541422022</v>
          </cell>
          <cell r="AV46">
            <v>-6.6958117132097001</v>
          </cell>
          <cell r="AW46">
            <v>-29.826368983104999</v>
          </cell>
          <cell r="AX46">
            <v>-12.251986688419493</v>
          </cell>
          <cell r="AY46">
            <v>-117.67803966666906</v>
          </cell>
          <cell r="AZ46">
            <v>-9.9282432720901852</v>
          </cell>
          <cell r="BA46">
            <v>-119.58442860722016</v>
          </cell>
          <cell r="BB46">
            <v>-156.18217955766067</v>
          </cell>
          <cell r="BC46">
            <v>6.3434327993010129</v>
          </cell>
          <cell r="BD46">
            <v>2.2196252099460025</v>
          </cell>
          <cell r="BE46">
            <v>20.374115908990007</v>
          </cell>
          <cell r="BF46">
            <v>26.888315453519681</v>
          </cell>
          <cell r="BG46">
            <v>112.1913223985398</v>
          </cell>
          <cell r="BH46">
            <v>19878.710645244199</v>
          </cell>
          <cell r="BJ46">
            <v>77.646425402709738</v>
          </cell>
          <cell r="BK46" t="e">
            <v>#DIV/0!</v>
          </cell>
          <cell r="BL46">
            <v>-2.9720301707217067</v>
          </cell>
          <cell r="BM46">
            <v>-0.89789057047329202</v>
          </cell>
          <cell r="BN46">
            <v>-1.192754228605386</v>
          </cell>
          <cell r="BO46">
            <v>-0.73242863541500558</v>
          </cell>
          <cell r="BP46">
            <v>-35.472763706062963</v>
          </cell>
          <cell r="BQ46">
            <v>-6.2018885087148927</v>
          </cell>
          <cell r="BR46">
            <v>-2.7604021248039956</v>
          </cell>
          <cell r="BS46">
            <v>1.1316762322996832</v>
          </cell>
          <cell r="BT46">
            <v>1.5091642244166925</v>
          </cell>
          <cell r="BU46">
            <v>-0.16041962622509454</v>
          </cell>
          <cell r="BV46">
            <v>1.3865263385320015</v>
          </cell>
          <cell r="BW46">
            <v>-4.4473592916208222</v>
          </cell>
          <cell r="BX46">
            <v>5.4089773555634268</v>
          </cell>
          <cell r="BY46">
            <v>3.1026451700956192</v>
          </cell>
          <cell r="BZ46">
            <v>4.216945400967842</v>
          </cell>
          <cell r="CA46">
            <v>-2.2467631594299653</v>
          </cell>
          <cell r="CB46" t="e">
            <v>#DIV/0!</v>
          </cell>
          <cell r="CD46">
            <v>21572.19637585929</v>
          </cell>
          <cell r="CE46">
            <v>1638.76979404912</v>
          </cell>
          <cell r="CF46">
            <v>-68.135460382893143</v>
          </cell>
          <cell r="CG46">
            <v>-6.9935421495169976</v>
          </cell>
          <cell r="CH46">
            <v>-7.4999814889009713</v>
          </cell>
          <cell r="CI46">
            <v>-1.3799347089660046</v>
          </cell>
          <cell r="CJ46">
            <v>-10.988983645684101</v>
          </cell>
          <cell r="CK46">
            <v>-41.273018389824983</v>
          </cell>
          <cell r="CL46">
            <v>-117.45897253072962</v>
          </cell>
          <cell r="CM46">
            <v>240.31036947959728</v>
          </cell>
          <cell r="CN46">
            <v>100.05257583027014</v>
          </cell>
          <cell r="CO46">
            <v>-4.9207390183300959</v>
          </cell>
          <cell r="CP46">
            <v>62.20060376911988</v>
          </cell>
          <cell r="CQ46">
            <v>-17.016343930301957</v>
          </cell>
          <cell r="CR46">
            <v>49.349125000209938</v>
          </cell>
          <cell r="CS46">
            <v>15.859699920732965</v>
          </cell>
          <cell r="CT46">
            <v>99.584015445479963</v>
          </cell>
          <cell r="CU46">
            <v>-64.798567537590316</v>
          </cell>
          <cell r="CV46">
            <v>19878.710645244199</v>
          </cell>
        </row>
        <row r="47">
          <cell r="B47">
            <v>48526.02951836984</v>
          </cell>
          <cell r="D47">
            <v>2223.6122034236078</v>
          </cell>
          <cell r="J47">
            <v>4266.0057877313502</v>
          </cell>
          <cell r="K47">
            <v>21249.535051595205</v>
          </cell>
          <cell r="T47">
            <v>19697.458751992101</v>
          </cell>
          <cell r="V47">
            <v>-1.6792037813550542</v>
          </cell>
          <cell r="W47">
            <v>-33.522223341948774</v>
          </cell>
          <cell r="X47">
            <v>-3.6345806632587241E-2</v>
          </cell>
          <cell r="Y47">
            <v>0.48539146239792164</v>
          </cell>
          <cell r="Z47">
            <v>-3.1168267537223904</v>
          </cell>
          <cell r="AA47">
            <v>-0.66959818239514801</v>
          </cell>
          <cell r="AB47">
            <v>51.859329105648165</v>
          </cell>
          <cell r="AC47">
            <v>0.91239335486730244</v>
          </cell>
          <cell r="AD47">
            <v>3.1013712909146784</v>
          </cell>
          <cell r="AE47">
            <v>-1.0508859654954406</v>
          </cell>
          <cell r="AF47">
            <v>1.0525875372296323</v>
          </cell>
          <cell r="AG47">
            <v>-3.4401300931431789</v>
          </cell>
          <cell r="AH47">
            <v>-1.61640263293783</v>
          </cell>
          <cell r="AI47">
            <v>3.1023908701577341E-3</v>
          </cell>
          <cell r="AJ47">
            <v>-0.43497446047686683</v>
          </cell>
          <cell r="AK47">
            <v>-2.7348222098719233</v>
          </cell>
          <cell r="AL47">
            <v>-5.1546093484441391</v>
          </cell>
          <cell r="AM47">
            <v>0.98611659862051226</v>
          </cell>
          <cell r="AN47">
            <v>-0.91178898112016515</v>
          </cell>
          <cell r="AP47">
            <v>-828.76761982467724</v>
          </cell>
          <cell r="AQ47">
            <v>-549.35207042154002</v>
          </cell>
          <cell r="AR47">
            <v>-0.80848364161602149</v>
          </cell>
          <cell r="AS47">
            <v>3.7466991166579646</v>
          </cell>
          <cell r="AT47">
            <v>-19.364695986389961</v>
          </cell>
          <cell r="AU47">
            <v>-1.2523187584700111</v>
          </cell>
          <cell r="AV47">
            <v>10.366507346961601</v>
          </cell>
          <cell r="AW47">
            <v>5.6953246396240047</v>
          </cell>
          <cell r="AX47">
            <v>128.32484875118007</v>
          </cell>
          <cell r="AY47">
            <v>-225.6800212606031</v>
          </cell>
          <cell r="AZ47">
            <v>70.836198799859631</v>
          </cell>
          <cell r="BA47">
            <v>-105.35385830963969</v>
          </cell>
          <cell r="BB47">
            <v>-73.51843766842012</v>
          </cell>
          <cell r="BC47">
            <v>1.1342355256999781E-2</v>
          </cell>
          <cell r="BD47">
            <v>-4.1831713216420212</v>
          </cell>
          <cell r="BE47">
            <v>-14.413244725843924</v>
          </cell>
          <cell r="BF47">
            <v>-126.86030549349971</v>
          </cell>
          <cell r="BG47">
            <v>27.801455103330227</v>
          </cell>
          <cell r="BH47">
            <v>-181.25189325209794</v>
          </cell>
          <cell r="BJ47">
            <v>74.011769792707184</v>
          </cell>
          <cell r="BK47" t="e">
            <v>#DIV/0!</v>
          </cell>
          <cell r="BL47">
            <v>-0.5338883054898047</v>
          </cell>
          <cell r="BM47">
            <v>3.2778851993697122</v>
          </cell>
          <cell r="BN47">
            <v>-3.8596018900056039</v>
          </cell>
          <cell r="BO47">
            <v>-3.3685188294923396</v>
          </cell>
          <cell r="BP47">
            <v>24.178309834570143</v>
          </cell>
          <cell r="BQ47">
            <v>-1.8423073690641778</v>
          </cell>
          <cell r="BR47">
            <v>1.7409425178294136E-2</v>
          </cell>
          <cell r="BS47">
            <v>-0.63729397621777872</v>
          </cell>
          <cell r="BT47">
            <v>2.3345583606547038</v>
          </cell>
          <cell r="BU47">
            <v>-5.417704096567622</v>
          </cell>
          <cell r="BV47">
            <v>0.2396405404077262</v>
          </cell>
          <cell r="BW47">
            <v>-2.9414264050332983</v>
          </cell>
          <cell r="BX47">
            <v>4.1427139485605391</v>
          </cell>
          <cell r="BY47">
            <v>-4.1250342308155163</v>
          </cell>
          <cell r="BZ47">
            <v>-2.664722781416784</v>
          </cell>
          <cell r="CA47">
            <v>-2.5264080650819087</v>
          </cell>
          <cell r="CB47" t="e">
            <v>#DIV/0!</v>
          </cell>
          <cell r="CD47">
            <v>20639.393128097599</v>
          </cell>
          <cell r="CE47">
            <v>1089.41772362758</v>
          </cell>
          <cell r="CF47">
            <v>-11.935326827677727</v>
          </cell>
          <cell r="CG47">
            <v>24.617617323727018</v>
          </cell>
          <cell r="CH47">
            <v>-24.164786885914964</v>
          </cell>
          <cell r="CI47">
            <v>-6.4759450498399929</v>
          </cell>
          <cell r="CJ47">
            <v>5.910541033604499</v>
          </cell>
          <cell r="CK47">
            <v>-11.822753249255015</v>
          </cell>
          <cell r="CL47">
            <v>0.74255781067040516</v>
          </cell>
          <cell r="CM47">
            <v>-136.29057850506797</v>
          </cell>
          <cell r="CN47">
            <v>155.14110431113932</v>
          </cell>
          <cell r="CO47">
            <v>-169.38606535620966</v>
          </cell>
          <cell r="CP47">
            <v>10.697694914849308</v>
          </cell>
          <cell r="CQ47">
            <v>-11.08011550407798</v>
          </cell>
          <cell r="CR47">
            <v>38.089454969571989</v>
          </cell>
          <cell r="CS47">
            <v>-22.055270182336926</v>
          </cell>
          <cell r="CT47">
            <v>-63.903992203499911</v>
          </cell>
          <cell r="CU47">
            <v>-73.793389454499902</v>
          </cell>
          <cell r="CV47">
            <v>19697.458751992101</v>
          </cell>
        </row>
        <row r="48">
          <cell r="B48">
            <v>48609.878286069405</v>
          </cell>
          <cell r="D48">
            <v>2186.5282425382311</v>
          </cell>
          <cell r="J48">
            <v>4135.0870496224397</v>
          </cell>
          <cell r="K48">
            <v>21416.698095066429</v>
          </cell>
          <cell r="T48">
            <v>19706.789734807899</v>
          </cell>
          <cell r="V48">
            <v>0.1727913215479937</v>
          </cell>
          <cell r="W48">
            <v>6.9172218123918716</v>
          </cell>
          <cell r="X48">
            <v>-1.6677350856538764</v>
          </cell>
          <cell r="Y48">
            <v>-2.4828430004168567</v>
          </cell>
          <cell r="Z48">
            <v>-2.7509269098246358</v>
          </cell>
          <cell r="AA48">
            <v>2.4076597055507909</v>
          </cell>
          <cell r="AB48">
            <v>-3.0707152200306065</v>
          </cell>
          <cell r="AC48">
            <v>-0.76328367803666364</v>
          </cell>
          <cell r="AD48">
            <v>-3.068883274500489</v>
          </cell>
          <cell r="AE48">
            <v>0.78666682854633407</v>
          </cell>
          <cell r="AF48">
            <v>-0.13085446384878407</v>
          </cell>
          <cell r="AG48">
            <v>5.8297759862379728</v>
          </cell>
          <cell r="AH48">
            <v>-0.37277435853682039</v>
          </cell>
          <cell r="AI48">
            <v>-2.7750125479224175</v>
          </cell>
          <cell r="AJ48">
            <v>3.0701246100682145</v>
          </cell>
          <cell r="AK48">
            <v>4.0361089713371268</v>
          </cell>
          <cell r="AL48">
            <v>3.9018738004720444</v>
          </cell>
          <cell r="AM48">
            <v>-3.8872132738883791</v>
          </cell>
          <cell r="AN48">
            <v>4.7371505803273095E-2</v>
          </cell>
          <cell r="AP48">
            <v>83.848767699564632</v>
          </cell>
          <cell r="AQ48">
            <v>75.357440406829937</v>
          </cell>
          <cell r="AR48">
            <v>-37.083960885376655</v>
          </cell>
          <cell r="AS48">
            <v>-19.25789754205698</v>
          </cell>
          <cell r="AT48">
            <v>-16.558669072301996</v>
          </cell>
          <cell r="AU48">
            <v>4.4727839064989894</v>
          </cell>
          <cell r="AV48">
            <v>-0.93215167479129946</v>
          </cell>
          <cell r="AW48">
            <v>-4.8080265027250562</v>
          </cell>
          <cell r="AX48">
            <v>-130.91873810891047</v>
          </cell>
          <cell r="AY48">
            <v>167.16304347122423</v>
          </cell>
          <cell r="AZ48">
            <v>-8.8988319480795326</v>
          </cell>
          <cell r="BA48">
            <v>172.39478247281977</v>
          </cell>
          <cell r="BB48">
            <v>-16.680745259309333</v>
          </cell>
          <cell r="BC48">
            <v>-10.145773360474038</v>
          </cell>
          <cell r="BD48">
            <v>29.397114625470067</v>
          </cell>
          <cell r="BE48">
            <v>20.689639844194971</v>
          </cell>
          <cell r="BF48">
            <v>91.079249691209952</v>
          </cell>
          <cell r="BG48">
            <v>-110.67239259460985</v>
          </cell>
          <cell r="BH48">
            <v>9.3309828157980519</v>
          </cell>
          <cell r="BJ48">
            <v>73.337749851637724</v>
          </cell>
          <cell r="BK48" t="e">
            <v>#DIV/0!</v>
          </cell>
          <cell r="BL48">
            <v>-3.420785135749671</v>
          </cell>
          <cell r="BM48">
            <v>-3.1080169389430368</v>
          </cell>
          <cell r="BN48">
            <v>-6.1317927998433719</v>
          </cell>
          <cell r="BO48">
            <v>1.6832541948285318</v>
          </cell>
          <cell r="BP48">
            <v>31.14600199476665</v>
          </cell>
          <cell r="BQ48">
            <v>-3.8576430552946128</v>
          </cell>
          <cell r="BR48">
            <v>-2.0941382954551391</v>
          </cell>
          <cell r="BS48">
            <v>-0.64594867287642854</v>
          </cell>
          <cell r="BT48">
            <v>0.29383578994044424</v>
          </cell>
          <cell r="BU48">
            <v>-0.87051396415207538</v>
          </cell>
          <cell r="BV48">
            <v>-2.6290318234486909</v>
          </cell>
          <cell r="BW48">
            <v>-4.3371949681880073</v>
          </cell>
          <cell r="BX48">
            <v>3.6988150228902006</v>
          </cell>
          <cell r="BY48">
            <v>7.4603779015870231</v>
          </cell>
          <cell r="BZ48">
            <v>0.47037144827379862</v>
          </cell>
          <cell r="CA48">
            <v>-2.7974169210289168</v>
          </cell>
          <cell r="CB48" t="e">
            <v>#DIV/0!</v>
          </cell>
          <cell r="CD48">
            <v>20566.432280986668</v>
          </cell>
          <cell r="CE48">
            <v>1164.77516403441</v>
          </cell>
          <cell r="CF48">
            <v>-77.445683540551272</v>
          </cell>
          <cell r="CG48">
            <v>-24.262535139953002</v>
          </cell>
          <cell r="CH48">
            <v>-38.238495239707959</v>
          </cell>
          <cell r="CI48">
            <v>3.149310799186992</v>
          </cell>
          <cell r="CJ48">
            <v>6.9879421707828016</v>
          </cell>
          <cell r="CK48">
            <v>-25.081906130860034</v>
          </cell>
          <cell r="CL48">
            <v>-88.446636339170254</v>
          </cell>
          <cell r="CM48">
            <v>-139.2402979759172</v>
          </cell>
          <cell r="CN48">
            <v>19.89785439328989</v>
          </cell>
          <cell r="CO48">
            <v>-27.48229615288983</v>
          </cell>
          <cell r="CP48">
            <v>-120.36876644549011</v>
          </cell>
          <cell r="CQ48">
            <v>-16.116247760779004</v>
          </cell>
          <cell r="CR48">
            <v>35.202241912436989</v>
          </cell>
          <cell r="CS48">
            <v>37.024279159610046</v>
          </cell>
          <cell r="CT48">
            <v>11.354618562089854</v>
          </cell>
          <cell r="CU48">
            <v>-78.751981644189982</v>
          </cell>
          <cell r="CV48">
            <v>19706.789734807899</v>
          </cell>
        </row>
        <row r="49">
          <cell r="B49">
            <v>48026.527847287864</v>
          </cell>
          <cell r="D49">
            <v>2157.799086423865</v>
          </cell>
          <cell r="J49">
            <v>4096.1376843259004</v>
          </cell>
          <cell r="K49">
            <v>20705.430825356936</v>
          </cell>
          <cell r="T49">
            <v>19784.327467132101</v>
          </cell>
          <cell r="V49">
            <v>-1.200065623181612</v>
          </cell>
          <cell r="W49">
            <v>10.135657392087239</v>
          </cell>
          <cell r="X49">
            <v>-1.3139165346895298</v>
          </cell>
          <cell r="Y49">
            <v>-0.68306094762021763</v>
          </cell>
          <cell r="Z49">
            <v>-0.29729034375401975</v>
          </cell>
          <cell r="AA49">
            <v>0.25028937326907474</v>
          </cell>
          <cell r="AB49">
            <v>-11.242266014286816</v>
          </cell>
          <cell r="AC49">
            <v>-3.0379830672077945</v>
          </cell>
          <cell r="AD49">
            <v>-0.94192370871842845</v>
          </cell>
          <cell r="AE49">
            <v>-3.321087436318404</v>
          </cell>
          <cell r="AF49">
            <v>9.7268096788338809E-3</v>
          </cell>
          <cell r="AG49">
            <v>-11.296540009613343</v>
          </cell>
          <cell r="AH49">
            <v>-2.3991808548267768</v>
          </cell>
          <cell r="AI49">
            <v>-0.64525576126525097</v>
          </cell>
          <cell r="AJ49">
            <v>1.0829057481283932</v>
          </cell>
          <cell r="AK49">
            <v>-0.4767897471937621</v>
          </cell>
          <cell r="AL49">
            <v>-3.8723418041067048</v>
          </cell>
          <cell r="AM49">
            <v>-5.970413825749854</v>
          </cell>
          <cell r="AN49">
            <v>0.39345694234129702</v>
          </cell>
          <cell r="AP49">
            <v>-583.35043878154102</v>
          </cell>
          <cell r="AQ49">
            <v>118.05762001464996</v>
          </cell>
          <cell r="AR49">
            <v>-28.729156114366106</v>
          </cell>
          <cell r="AS49">
            <v>-5.1665436295130576</v>
          </cell>
          <cell r="AT49">
            <v>-1.7402540331620457</v>
          </cell>
          <cell r="AU49">
            <v>0.47616521324800942</v>
          </cell>
          <cell r="AV49">
            <v>-3.3079269334938992</v>
          </cell>
          <cell r="AW49">
            <v>-18.990596731444953</v>
          </cell>
          <cell r="AX49">
            <v>-38.949365296539327</v>
          </cell>
          <cell r="AY49">
            <v>-711.26726970949312</v>
          </cell>
          <cell r="AZ49">
            <v>0.66061163037011283</v>
          </cell>
          <cell r="BA49">
            <v>-353.52942954251012</v>
          </cell>
          <cell r="BB49">
            <v>-106.95730270678996</v>
          </cell>
          <cell r="BC49">
            <v>-2.2936650240889662</v>
          </cell>
          <cell r="BD49">
            <v>10.68740243074501</v>
          </cell>
          <cell r="BE49">
            <v>-2.5427347374139799</v>
          </cell>
          <cell r="BF49">
            <v>-93.916800739380051</v>
          </cell>
          <cell r="BG49">
            <v>-163.37535102043012</v>
          </cell>
          <cell r="BH49">
            <v>77.537732324202807</v>
          </cell>
          <cell r="BJ49">
            <v>71.653515871316856</v>
          </cell>
          <cell r="BK49" t="e">
            <v>#DIV/0!</v>
          </cell>
          <cell r="BL49">
            <v>-3.4945729229968414</v>
          </cell>
          <cell r="BM49">
            <v>0.43809275595596553</v>
          </cell>
          <cell r="BN49">
            <v>-6.7937468793316302</v>
          </cell>
          <cell r="BO49">
            <v>5.3157284664341553</v>
          </cell>
          <cell r="BP49">
            <v>-2.1336809223782449</v>
          </cell>
          <cell r="BQ49">
            <v>-7.3281968493407295</v>
          </cell>
          <cell r="BR49">
            <v>-1.2962918270304935</v>
          </cell>
          <cell r="BS49">
            <v>-4.1099739740334762</v>
          </cell>
          <cell r="BT49">
            <v>0.78149081009908361</v>
          </cell>
          <cell r="BU49">
            <v>-12.761239047190676</v>
          </cell>
          <cell r="BV49">
            <v>-7.5107211718244526</v>
          </cell>
          <cell r="BW49">
            <v>-1.693679674600701</v>
          </cell>
          <cell r="BX49">
            <v>3.9730641281789048</v>
          </cell>
          <cell r="BY49">
            <v>4.7582454857471035</v>
          </cell>
          <cell r="BZ49">
            <v>-4.2235178528324813</v>
          </cell>
          <cell r="CA49">
            <v>-4.9519851513605273</v>
          </cell>
          <cell r="CB49" t="e">
            <v>#DIV/0!</v>
          </cell>
          <cell r="CD49">
            <v>20047.766326730478</v>
          </cell>
          <cell r="CE49">
            <v>1282.8327840490599</v>
          </cell>
          <cell r="CF49">
            <v>-78.136395942452054</v>
          </cell>
          <cell r="CG49">
            <v>3.2766615567949202</v>
          </cell>
          <cell r="CH49">
            <v>-42.540551849761982</v>
          </cell>
          <cell r="CI49">
            <v>9.6265449026990098</v>
          </cell>
          <cell r="CJ49">
            <v>-0.56938297453329767</v>
          </cell>
          <cell r="CK49">
            <v>-47.929667577651003</v>
          </cell>
          <cell r="CL49">
            <v>-53.795241342689224</v>
          </cell>
          <cell r="CM49">
            <v>-887.46228716554106</v>
          </cell>
          <cell r="CN49">
            <v>52.669735210060026</v>
          </cell>
          <cell r="CO49">
            <v>-406.0729339865502</v>
          </cell>
          <cell r="CP49">
            <v>-353.33866519218009</v>
          </cell>
          <cell r="CQ49">
            <v>-6.0846632300049919</v>
          </cell>
          <cell r="CR49">
            <v>38.120970944519058</v>
          </cell>
          <cell r="CS49">
            <v>24.107776289927074</v>
          </cell>
          <cell r="CT49">
            <v>-102.80954108815013</v>
          </cell>
          <cell r="CU49">
            <v>-134.05496611316994</v>
          </cell>
          <cell r="CV49">
            <v>19784.327467132101</v>
          </cell>
        </row>
        <row r="50">
          <cell r="B50">
            <v>48313.431431526449</v>
          </cell>
          <cell r="D50">
            <v>2142.0666185527243</v>
          </cell>
          <cell r="J50">
            <v>4029.2077807307501</v>
          </cell>
          <cell r="K50">
            <v>21054.600290321279</v>
          </cell>
          <cell r="T50">
            <v>19884.7475481902</v>
          </cell>
          <cell r="V50">
            <v>0.59738564726325993</v>
          </cell>
          <cell r="W50">
            <v>-6.2380375145214213</v>
          </cell>
          <cell r="X50">
            <v>-0.72909790212276615</v>
          </cell>
          <cell r="Y50">
            <v>-1.3855418171037193</v>
          </cell>
          <cell r="Z50">
            <v>2.0153421972183283</v>
          </cell>
          <cell r="AA50">
            <v>-3.2647646158185495</v>
          </cell>
          <cell r="AB50">
            <v>-8.1411911131109456</v>
          </cell>
          <cell r="AC50">
            <v>-1.4408926236790465</v>
          </cell>
          <cell r="AD50">
            <v>-1.6339759244729857</v>
          </cell>
          <cell r="AE50">
            <v>1.6863665765251001</v>
          </cell>
          <cell r="AF50">
            <v>-0.14539756788697344</v>
          </cell>
          <cell r="AG50">
            <v>6.7826396789076426</v>
          </cell>
          <cell r="AH50">
            <v>-0.52908247428756772</v>
          </cell>
          <cell r="AI50">
            <v>-5.2610115867447131</v>
          </cell>
          <cell r="AJ50">
            <v>0.86001751548623329</v>
          </cell>
          <cell r="AK50">
            <v>-2.4449069818128888</v>
          </cell>
          <cell r="AL50">
            <v>-1.4825869387691704</v>
          </cell>
          <cell r="AM50">
            <v>9.7675220962847753</v>
          </cell>
          <cell r="AN50">
            <v>0.5075738926426876</v>
          </cell>
          <cell r="AP50">
            <v>286.90358423858561</v>
          </cell>
          <cell r="AQ50">
            <v>-80.023590317559865</v>
          </cell>
          <cell r="AR50">
            <v>-15.73246787114067</v>
          </cell>
          <cell r="AS50">
            <v>-10.408391247194913</v>
          </cell>
          <cell r="AT50">
            <v>11.762174155604043</v>
          </cell>
          <cell r="AU50">
            <v>-6.2266257491939996</v>
          </cell>
          <cell r="AV50">
            <v>-2.126161288965001</v>
          </cell>
          <cell r="AW50">
            <v>-8.7334637413910059</v>
          </cell>
          <cell r="AX50">
            <v>-66.929903595150336</v>
          </cell>
          <cell r="AY50">
            <v>349.16946496434321</v>
          </cell>
          <cell r="AZ50">
            <v>-9.8758658054402986</v>
          </cell>
          <cell r="BA50">
            <v>188.28660910906001</v>
          </cell>
          <cell r="BB50">
            <v>-23.021005761810557</v>
          </cell>
          <cell r="BC50">
            <v>-18.580438929827039</v>
          </cell>
          <cell r="BD50">
            <v>8.579589677686954</v>
          </cell>
          <cell r="BE50">
            <v>-12.976598432802007</v>
          </cell>
          <cell r="BF50">
            <v>-34.565125456079841</v>
          </cell>
          <cell r="BG50">
            <v>251.32230056356002</v>
          </cell>
          <cell r="BH50">
            <v>100.42008105809873</v>
          </cell>
          <cell r="BJ50">
            <v>-2.1099584377830993</v>
          </cell>
          <cell r="BK50">
            <v>-26.6029189640136</v>
          </cell>
          <cell r="BL50">
            <v>-3.7022703929782685</v>
          </cell>
          <cell r="BM50">
            <v>-4.0272632613385762</v>
          </cell>
          <cell r="BN50">
            <v>-4.1689431424129069</v>
          </cell>
          <cell r="BO50">
            <v>-1.3527548811031576</v>
          </cell>
          <cell r="BP50">
            <v>20.01167599094973</v>
          </cell>
          <cell r="BQ50">
            <v>-4.2992603882679337</v>
          </cell>
          <cell r="BR50">
            <v>-2.6215931061169706</v>
          </cell>
          <cell r="BS50">
            <v>-1.9586056815150465</v>
          </cell>
          <cell r="BT50">
            <v>0.78342203111032571</v>
          </cell>
          <cell r="BU50">
            <v>-3.2065963599566705</v>
          </cell>
          <cell r="BV50">
            <v>-4.8409009779535772</v>
          </cell>
          <cell r="BW50">
            <v>-8.4815361161258878</v>
          </cell>
          <cell r="BX50">
            <v>4.6252159892077982</v>
          </cell>
          <cell r="BY50">
            <v>-1.7537891536237971</v>
          </cell>
          <cell r="BZ50">
            <v>-6.6743612142120989</v>
          </cell>
          <cell r="CA50">
            <v>0.18004596236143033</v>
          </cell>
          <cell r="CB50">
            <v>3.0368684638237831E-2</v>
          </cell>
          <cell r="CD50">
            <v>-1041.365706668068</v>
          </cell>
          <cell r="CE50">
            <v>-435.96060031761999</v>
          </cell>
          <cell r="CF50">
            <v>-82.354068512499452</v>
          </cell>
          <cell r="CG50">
            <v>-31.086133302106987</v>
          </cell>
          <cell r="CH50">
            <v>-25.901444936249959</v>
          </cell>
          <cell r="CI50">
            <v>-2.5299953879170118</v>
          </cell>
          <cell r="CJ50">
            <v>4.0002674497114015</v>
          </cell>
          <cell r="CK50">
            <v>-26.83676233593701</v>
          </cell>
          <cell r="CL50">
            <v>-108.47315824942007</v>
          </cell>
          <cell r="CM50">
            <v>-420.61478253452879</v>
          </cell>
          <cell r="CN50">
            <v>52.722112676709912</v>
          </cell>
          <cell r="CO50">
            <v>-98.201896270270026</v>
          </cell>
          <cell r="CP50">
            <v>-220.17749139632997</v>
          </cell>
          <cell r="CQ50">
            <v>-31.008534959133044</v>
          </cell>
          <cell r="CR50">
            <v>44.48093541226001</v>
          </cell>
          <cell r="CS50">
            <v>-9.2429380518649396</v>
          </cell>
          <cell r="CT50">
            <v>-164.26298199774965</v>
          </cell>
          <cell r="CU50">
            <v>5.0760120518502845</v>
          </cell>
          <cell r="CV50">
            <v>6.0369029460016463</v>
          </cell>
        </row>
        <row r="51">
          <cell r="B51">
            <v>48359.380765459719</v>
          </cell>
          <cell r="D51">
            <v>2137.3724802601505</v>
          </cell>
          <cell r="J51">
            <v>4036.5091550974798</v>
          </cell>
          <cell r="K51">
            <v>20956.345811442741</v>
          </cell>
          <cell r="T51">
            <v>19954.080588066401</v>
          </cell>
          <cell r="V51">
            <v>9.510674893460358E-2</v>
          </cell>
          <cell r="W51">
            <v>6.0078969497443957</v>
          </cell>
          <cell r="X51">
            <v>-0.21914063045085364</v>
          </cell>
          <cell r="Y51">
            <v>2.3139385228740483</v>
          </cell>
          <cell r="Z51">
            <v>2.7978440596229337</v>
          </cell>
          <cell r="AA51">
            <v>-0.65087928827455288</v>
          </cell>
          <cell r="AB51">
            <v>20.892266896510403</v>
          </cell>
          <cell r="AC51">
            <v>-7.0817953244596392</v>
          </cell>
          <cell r="AD51">
            <v>0.18121116517364477</v>
          </cell>
          <cell r="AE51">
            <v>-0.46666513504749485</v>
          </cell>
          <cell r="AF51">
            <v>-0.73400059130847017</v>
          </cell>
          <cell r="AG51">
            <v>-5.5875463333162179</v>
          </cell>
          <cell r="AH51">
            <v>-1.0902264516889693</v>
          </cell>
          <cell r="AI51">
            <v>0.71578221733938907</v>
          </cell>
          <cell r="AJ51">
            <v>-2.7081068394117169</v>
          </cell>
          <cell r="AK51">
            <v>-2.0479725053196507</v>
          </cell>
          <cell r="AL51">
            <v>3.1706385850020391</v>
          </cell>
          <cell r="AM51">
            <v>4.495855078077482</v>
          </cell>
          <cell r="AN51">
            <v>0.34867447880930769</v>
          </cell>
          <cell r="AP51">
            <v>45.949333933269372</v>
          </cell>
          <cell r="AQ51">
            <v>72.263536861439889</v>
          </cell>
          <cell r="AR51">
            <v>-4.6941382925738253</v>
          </cell>
          <cell r="AS51">
            <v>17.14179828687395</v>
          </cell>
          <cell r="AT51">
            <v>16.65818968101496</v>
          </cell>
          <cell r="AU51">
            <v>-1.200842453669992</v>
          </cell>
          <cell r="AV51">
            <v>5.0120411940854979</v>
          </cell>
          <cell r="AW51">
            <v>-42.305325000878042</v>
          </cell>
          <cell r="AX51">
            <v>7.3013743667297604</v>
          </cell>
          <cell r="AY51">
            <v>-98.254478878538066</v>
          </cell>
          <cell r="AZ51">
            <v>-49.783168551999552</v>
          </cell>
          <cell r="BA51">
            <v>-165.63132568755009</v>
          </cell>
          <cell r="BB51">
            <v>-47.186064443500072</v>
          </cell>
          <cell r="BC51">
            <v>2.3949494919530139</v>
          </cell>
          <cell r="BD51">
            <v>-27.248591295308984</v>
          </cell>
          <cell r="BE51">
            <v>-10.604070191720041</v>
          </cell>
          <cell r="BF51">
            <v>72.824532864119647</v>
          </cell>
          <cell r="BG51">
            <v>126.97925893546972</v>
          </cell>
          <cell r="BH51">
            <v>69.333039876200928</v>
          </cell>
          <cell r="BJ51">
            <v>-0.34342136491309905</v>
          </cell>
          <cell r="BK51">
            <v>17.041673082677566</v>
          </cell>
          <cell r="BL51">
            <v>-3.878361659945806</v>
          </cell>
          <cell r="BM51">
            <v>-2.2808336251959105</v>
          </cell>
          <cell r="BN51">
            <v>1.6814964748648409</v>
          </cell>
          <cell r="BO51">
            <v>-1.3341647284119351</v>
          </cell>
          <cell r="BP51">
            <v>-4.4610321272925635</v>
          </cell>
          <cell r="BQ51">
            <v>-11.880586564102046</v>
          </cell>
          <cell r="BR51">
            <v>-5.3796606018182702</v>
          </cell>
          <cell r="BS51">
            <v>-1.3797442600065435</v>
          </cell>
          <cell r="BT51">
            <v>-0.99840730886465723</v>
          </cell>
          <cell r="BU51">
            <v>-5.3592062083207326</v>
          </cell>
          <cell r="BV51">
            <v>-4.331970092374215</v>
          </cell>
          <cell r="BW51">
            <v>-7.8293227207398282</v>
          </cell>
          <cell r="BX51">
            <v>2.2365562682929108</v>
          </cell>
          <cell r="BY51">
            <v>-1.0600117666249464</v>
          </cell>
          <cell r="BZ51">
            <v>1.51748739436528</v>
          </cell>
          <cell r="CA51">
            <v>3.6617697282664174</v>
          </cell>
          <cell r="CB51">
            <v>1.3028169740340045</v>
          </cell>
          <cell r="CD51">
            <v>-166.6487529101214</v>
          </cell>
          <cell r="CE51">
            <v>185.65500696535992</v>
          </cell>
          <cell r="CF51">
            <v>-86.239723163457256</v>
          </cell>
          <cell r="CG51">
            <v>-17.691034131891001</v>
          </cell>
          <cell r="CH51">
            <v>10.121440731154962</v>
          </cell>
          <cell r="CI51">
            <v>-2.4785190831169928</v>
          </cell>
          <cell r="CJ51">
            <v>-1.3541987031647018</v>
          </cell>
          <cell r="CK51">
            <v>-74.837411976439057</v>
          </cell>
          <cell r="CL51">
            <v>-229.49663263387038</v>
          </cell>
          <cell r="CM51">
            <v>-293.18924015246375</v>
          </cell>
          <cell r="CN51">
            <v>-67.89725467514927</v>
          </cell>
          <cell r="CO51">
            <v>-158.47936364818042</v>
          </cell>
          <cell r="CP51">
            <v>-193.84511817140992</v>
          </cell>
          <cell r="CQ51">
            <v>-28.62492782243703</v>
          </cell>
          <cell r="CR51">
            <v>21.415515438593047</v>
          </cell>
          <cell r="CS51">
            <v>-5.4337635177410561</v>
          </cell>
          <cell r="CT51">
            <v>35.421856359869707</v>
          </cell>
          <cell r="CU51">
            <v>104.25381588398977</v>
          </cell>
          <cell r="CV51">
            <v>256.62183607430052</v>
          </cell>
        </row>
        <row r="52">
          <cell r="B52">
            <v>47886.658116523555</v>
          </cell>
          <cell r="D52">
            <v>2108.594200699682</v>
          </cell>
          <cell r="J52">
            <v>4006.2499648765602</v>
          </cell>
          <cell r="K52">
            <v>20631.22079739652</v>
          </cell>
          <cell r="T52">
            <v>19966.3678066094</v>
          </cell>
          <cell r="V52">
            <v>-0.97752006219609111</v>
          </cell>
          <cell r="W52">
            <v>-7.9091475515011167</v>
          </cell>
          <cell r="X52">
            <v>-1.3464325860958803</v>
          </cell>
          <cell r="Y52">
            <v>-0.19246357997450003</v>
          </cell>
          <cell r="Z52">
            <v>-0.96638235342453305</v>
          </cell>
          <cell r="AA52">
            <v>-4.3037055839649341</v>
          </cell>
          <cell r="AB52">
            <v>9.6476534829654348</v>
          </cell>
          <cell r="AC52">
            <v>-2.9391099510530871</v>
          </cell>
          <cell r="AD52">
            <v>-0.74963759670176877</v>
          </cell>
          <cell r="AE52">
            <v>-1.5514394397361686</v>
          </cell>
          <cell r="AF52">
            <v>-0.74643639412187435</v>
          </cell>
          <cell r="AG52">
            <v>-2.1155226729468013</v>
          </cell>
          <cell r="AH52">
            <v>-1.5902607538823332</v>
          </cell>
          <cell r="AI52">
            <v>-9.4312267073529803</v>
          </cell>
          <cell r="AJ52">
            <v>-1.3370849394960693</v>
          </cell>
          <cell r="AK52">
            <v>3.0674924279511462</v>
          </cell>
          <cell r="AL52">
            <v>0.13028747392580531</v>
          </cell>
          <cell r="AM52">
            <v>-4.1120222702592084</v>
          </cell>
          <cell r="AN52">
            <v>6.1577472781926268E-2</v>
          </cell>
          <cell r="AP52">
            <v>-472.72264893616375</v>
          </cell>
          <cell r="AQ52">
            <v>-100.84738365154999</v>
          </cell>
          <cell r="AR52">
            <v>-28.778279560468491</v>
          </cell>
          <cell r="AS52">
            <v>-1.458773705894032</v>
          </cell>
          <cell r="AT52">
            <v>-5.9147622895479799</v>
          </cell>
          <cell r="AU52">
            <v>-7.8884588173820021</v>
          </cell>
          <cell r="AV52">
            <v>2.7980101412902023</v>
          </cell>
          <cell r="AW52">
            <v>-16.31429488893491</v>
          </cell>
          <cell r="AX52">
            <v>-30.259190220919663</v>
          </cell>
          <cell r="AY52">
            <v>-325.12501404622162</v>
          </cell>
          <cell r="AZ52">
            <v>-50.255020047430662</v>
          </cell>
          <cell r="BA52">
            <v>-59.206352872849948</v>
          </cell>
          <cell r="BB52">
            <v>-68.077655406919803</v>
          </cell>
          <cell r="BC52">
            <v>-31.781996003919971</v>
          </cell>
          <cell r="BD52">
            <v>-13.089224368619966</v>
          </cell>
          <cell r="BE52">
            <v>15.557700303331956</v>
          </cell>
          <cell r="BF52">
            <v>3.0873776049602384</v>
          </cell>
          <cell r="BG52">
            <v>-121.35984325476966</v>
          </cell>
          <cell r="BH52">
            <v>12.287218542998744</v>
          </cell>
          <cell r="BJ52">
            <v>-1.4878049381026992</v>
          </cell>
          <cell r="BK52">
            <v>0.81133107905972945</v>
          </cell>
          <cell r="BL52">
            <v>-3.5642824237238968</v>
          </cell>
          <cell r="BM52">
            <v>1.4290376917802661E-2</v>
          </cell>
          <cell r="BN52">
            <v>3.5473770972187513</v>
          </cell>
          <cell r="BO52">
            <v>-7.8003066557517879</v>
          </cell>
          <cell r="BP52">
            <v>8.0749091175755581</v>
          </cell>
          <cell r="BQ52">
            <v>-13.812659107640934</v>
          </cell>
          <cell r="BR52">
            <v>-3.115704293520094</v>
          </cell>
          <cell r="BS52">
            <v>-3.6675928949610248</v>
          </cell>
          <cell r="BT52">
            <v>-1.6086417431510514</v>
          </cell>
          <cell r="BU52">
            <v>-12.464478472291084</v>
          </cell>
          <cell r="BV52">
            <v>-5.5010734587693459</v>
          </cell>
          <cell r="BW52">
            <v>-14.139508849515781</v>
          </cell>
          <cell r="BX52">
            <v>-2.1350104568352402</v>
          </cell>
          <cell r="BY52">
            <v>-1.9811814485059309</v>
          </cell>
          <cell r="BZ52">
            <v>-2.1675468918997187</v>
          </cell>
          <cell r="CA52">
            <v>3.4193035673273586</v>
          </cell>
          <cell r="CB52">
            <v>1.3172012047350856</v>
          </cell>
          <cell r="CD52">
            <v>-723.22016954584979</v>
          </cell>
          <cell r="CE52">
            <v>9.4501829069799896</v>
          </cell>
          <cell r="CF52">
            <v>-77.934041838549092</v>
          </cell>
          <cell r="CG52">
            <v>0.10808970427194708</v>
          </cell>
          <cell r="CH52">
            <v>20.765347513908978</v>
          </cell>
          <cell r="CI52">
            <v>-14.839761806997984</v>
          </cell>
          <cell r="CJ52">
            <v>2.3759631129168</v>
          </cell>
          <cell r="CK52">
            <v>-86.343680362648911</v>
          </cell>
          <cell r="CL52">
            <v>-128.83708474587957</v>
          </cell>
          <cell r="CM52">
            <v>-785.4772976699096</v>
          </cell>
          <cell r="CN52">
            <v>-109.2534427745004</v>
          </cell>
          <cell r="CO52">
            <v>-390.08049899385014</v>
          </cell>
          <cell r="CP52">
            <v>-245.24202831902039</v>
          </cell>
          <cell r="CQ52">
            <v>-50.261150465882963</v>
          </cell>
          <cell r="CR52">
            <v>-21.070823555496986</v>
          </cell>
          <cell r="CS52">
            <v>-10.565703058604072</v>
          </cell>
          <cell r="CT52">
            <v>-52.570015726380007</v>
          </cell>
          <cell r="CU52">
            <v>93.566365223829962</v>
          </cell>
          <cell r="CV52">
            <v>259.57807180150121</v>
          </cell>
        </row>
        <row r="53">
          <cell r="B53">
            <v>47994.576113445393</v>
          </cell>
          <cell r="D53">
            <v>2127.1698899066532</v>
          </cell>
          <cell r="J53">
            <v>3973.88149102124</v>
          </cell>
          <cell r="K53">
            <v>20725.482100568046</v>
          </cell>
          <cell r="T53">
            <v>20263.604192549599</v>
          </cell>
          <cell r="V53">
            <v>0.22536130347463601</v>
          </cell>
          <cell r="W53">
            <v>-22.975735300236032</v>
          </cell>
          <cell r="X53">
            <v>0.88095135615982034</v>
          </cell>
          <cell r="Y53">
            <v>-0.24176027322238003</v>
          </cell>
          <cell r="Z53">
            <v>2.6374186150243784</v>
          </cell>
          <cell r="AA53">
            <v>-0.87480004163151825</v>
          </cell>
          <cell r="AB53">
            <v>19.399178378998005</v>
          </cell>
          <cell r="AC53">
            <v>-4.0143816042403913E-2</v>
          </cell>
          <cell r="AD53">
            <v>-0.80794943248923001</v>
          </cell>
          <cell r="AE53">
            <v>0.45688669660992609</v>
          </cell>
          <cell r="AF53">
            <v>0.50387878895041815</v>
          </cell>
          <cell r="AG53">
            <v>3.0958353597664967</v>
          </cell>
          <cell r="AH53">
            <v>1.7155359815986815</v>
          </cell>
          <cell r="AI53">
            <v>2.6836184061751034</v>
          </cell>
          <cell r="AJ53">
            <v>2.5620859151831876</v>
          </cell>
          <cell r="AK53">
            <v>-3.5545531501918304</v>
          </cell>
          <cell r="AL53">
            <v>2.5778002735052041</v>
          </cell>
          <cell r="AM53">
            <v>-6.0781977520829695</v>
          </cell>
          <cell r="AN53">
            <v>1.4886853173254888</v>
          </cell>
          <cell r="AP53">
            <v>107.91799692183849</v>
          </cell>
          <cell r="AQ53">
            <v>-269.78690754153195</v>
          </cell>
          <cell r="AR53">
            <v>18.575689206971219</v>
          </cell>
          <cell r="AS53">
            <v>-1.8288902329069288</v>
          </cell>
          <cell r="AT53">
            <v>15.986375706164949</v>
          </cell>
          <cell r="AU53">
            <v>-1.534452768853015</v>
          </cell>
          <cell r="AV53">
            <v>6.1689360231714012</v>
          </cell>
          <cell r="AW53">
            <v>-0.2162795206050987</v>
          </cell>
          <cell r="AX53">
            <v>-32.36847385532019</v>
          </cell>
          <cell r="AY53">
            <v>94.261303171526379</v>
          </cell>
          <cell r="AZ53">
            <v>33.671218258130466</v>
          </cell>
          <cell r="BA53">
            <v>84.809071305920043</v>
          </cell>
          <cell r="BB53">
            <v>72.272680356169985</v>
          </cell>
          <cell r="BC53">
            <v>8.190534266215991</v>
          </cell>
          <cell r="BD53">
            <v>24.745859736731973</v>
          </cell>
          <cell r="BE53">
            <v>-18.580980363277945</v>
          </cell>
          <cell r="BF53">
            <v>61.164835797850174</v>
          </cell>
          <cell r="BG53">
            <v>-172.01191618622033</v>
          </cell>
          <cell r="BH53">
            <v>297.2363859401994</v>
          </cell>
          <cell r="BJ53">
            <v>-6.6529343832788523E-2</v>
          </cell>
          <cell r="BK53">
            <v>-29.496778485412545</v>
          </cell>
          <cell r="BL53">
            <v>-1.4194647087358736</v>
          </cell>
          <cell r="BM53">
            <v>0.45868963261253004</v>
          </cell>
          <cell r="BN53">
            <v>6.5952522881030706</v>
          </cell>
          <cell r="BO53">
            <v>-8.8350458040095781</v>
          </cell>
          <cell r="BP53">
            <v>45.385137413495634</v>
          </cell>
          <cell r="BQ53">
            <v>-11.147947691213044</v>
          </cell>
          <cell r="BR53">
            <v>-2.9846700166471618</v>
          </cell>
          <cell r="BS53">
            <v>9.6840656831709282E-2</v>
          </cell>
          <cell r="BT53">
            <v>-1.1224861863183833</v>
          </cell>
          <cell r="BU53">
            <v>1.7383957348452883</v>
          </cell>
          <cell r="BV53">
            <v>-1.51712816539048</v>
          </cell>
          <cell r="BW53">
            <v>-11.262758743775414</v>
          </cell>
          <cell r="BX53">
            <v>-0.70291914020870205</v>
          </cell>
          <cell r="BY53">
            <v>-5.0124214153094542</v>
          </cell>
          <cell r="BZ53">
            <v>4.3969865024601429</v>
          </cell>
          <cell r="CA53">
            <v>3.3007564264682321</v>
          </cell>
          <cell r="CB53">
            <v>2.422507038532018</v>
          </cell>
          <cell r="CD53">
            <v>-31.951733842470276</v>
          </cell>
          <cell r="CE53">
            <v>-378.39434464920191</v>
          </cell>
          <cell r="CF53">
            <v>-30.629196517211767</v>
          </cell>
          <cell r="CG53">
            <v>3.4457431008780759</v>
          </cell>
          <cell r="CH53">
            <v>38.491977253235973</v>
          </cell>
          <cell r="CI53">
            <v>-16.850379789099009</v>
          </cell>
          <cell r="CJ53">
            <v>11.8528260695821</v>
          </cell>
          <cell r="CK53">
            <v>-67.569363151809057</v>
          </cell>
          <cell r="CL53">
            <v>-122.25619330466043</v>
          </cell>
          <cell r="CM53">
            <v>20.051275211109896</v>
          </cell>
          <cell r="CN53">
            <v>-76.242836146740046</v>
          </cell>
          <cell r="CO53">
            <v>48.258001854580016</v>
          </cell>
          <cell r="CP53">
            <v>-66.012045256060446</v>
          </cell>
          <cell r="CQ53">
            <v>-39.776951175578006</v>
          </cell>
          <cell r="CR53">
            <v>-7.0123662495100234</v>
          </cell>
          <cell r="CS53">
            <v>-26.603948684468037</v>
          </cell>
          <cell r="CT53">
            <v>102.51162081085022</v>
          </cell>
          <cell r="CU53">
            <v>84.929800058039746</v>
          </cell>
          <cell r="CV53">
            <v>479.2767254174978</v>
          </cell>
        </row>
        <row r="54">
          <cell r="B54">
            <v>48204.832827388804</v>
          </cell>
          <cell r="D54">
            <v>2100.6656998118974</v>
          </cell>
          <cell r="J54">
            <v>3924.8116345651301</v>
          </cell>
          <cell r="K54">
            <v>21034.880559159919</v>
          </cell>
          <cell r="T54">
            <v>19996.194493922601</v>
          </cell>
          <cell r="V54">
            <v>0.43808432320857627</v>
          </cell>
          <cell r="W54">
            <v>26.960596753406875</v>
          </cell>
          <cell r="X54">
            <v>-1.2459836997748663</v>
          </cell>
          <cell r="Y54">
            <v>-4.2096205235210178</v>
          </cell>
          <cell r="Z54">
            <v>4.7076984627514307E-2</v>
          </cell>
          <cell r="AA54">
            <v>0.40936992946345452</v>
          </cell>
          <cell r="AB54">
            <v>13.251561953980339</v>
          </cell>
          <cell r="AC54">
            <v>-0.14334677273949437</v>
          </cell>
          <cell r="AD54">
            <v>-1.2348092555598433</v>
          </cell>
          <cell r="AE54">
            <v>1.4928408279747174</v>
          </cell>
          <cell r="AF54">
            <v>-0.41104628890135109</v>
          </cell>
          <cell r="AG54">
            <v>4.0812441179313597</v>
          </cell>
          <cell r="AH54">
            <v>1.8936567509419522</v>
          </cell>
          <cell r="AI54">
            <v>2.3129936850755595</v>
          </cell>
          <cell r="AJ54">
            <v>-3.1069354568205698</v>
          </cell>
          <cell r="AK54">
            <v>-1.5251626228920623</v>
          </cell>
          <cell r="AL54">
            <v>-1.5922301743767853</v>
          </cell>
          <cell r="AM54">
            <v>7.9220346186194446</v>
          </cell>
          <cell r="AN54">
            <v>-1.319655161470823</v>
          </cell>
          <cell r="AP54">
            <v>210.25671394341043</v>
          </cell>
          <cell r="AQ54">
            <v>243.84200052940196</v>
          </cell>
          <cell r="AR54">
            <v>-26.504190094755813</v>
          </cell>
          <cell r="AS54">
            <v>-31.768333125241043</v>
          </cell>
          <cell r="AT54">
            <v>0.29287702653903125</v>
          </cell>
          <cell r="AU54">
            <v>0.71177830187900781</v>
          </cell>
          <cell r="AV54">
            <v>5.0314752350878962</v>
          </cell>
          <cell r="AW54">
            <v>-0.77198753302093337</v>
          </cell>
          <cell r="AX54">
            <v>-49.069856456109846</v>
          </cell>
          <cell r="AY54">
            <v>309.39845859187335</v>
          </cell>
          <cell r="AZ54">
            <v>-27.606179502709892</v>
          </cell>
          <cell r="BA54">
            <v>115.26518346338025</v>
          </cell>
          <cell r="BB54">
            <v>81.14520889232972</v>
          </cell>
          <cell r="BC54">
            <v>7.2488160809539863</v>
          </cell>
          <cell r="BD54">
            <v>-30.777116913975988</v>
          </cell>
          <cell r="BE54">
            <v>-7.6892059787550124</v>
          </cell>
          <cell r="BF54">
            <v>-38.753575729380373</v>
          </cell>
          <cell r="BG54">
            <v>210.56532828003037</v>
          </cell>
          <cell r="BH54">
            <v>-267.40969862699785</v>
          </cell>
          <cell r="BJ54">
            <v>-0.22477932309892257</v>
          </cell>
          <cell r="BK54">
            <v>-4.5334500340053481</v>
          </cell>
          <cell r="BL54">
            <v>-1.9327558901412356</v>
          </cell>
          <cell r="BM54">
            <v>-2.4182033858521024</v>
          </cell>
          <cell r="BN54">
            <v>4.5386231342213756</v>
          </cell>
          <cell r="BO54">
            <v>-5.3724780415982494</v>
          </cell>
          <cell r="BP54">
            <v>79.243494407235858</v>
          </cell>
          <cell r="BQ54">
            <v>-9.9781967175102348</v>
          </cell>
          <cell r="BR54">
            <v>-2.5909844278789285</v>
          </cell>
          <cell r="BS54">
            <v>-9.3659964518177929E-2</v>
          </cell>
          <cell r="BT54">
            <v>-1.3855355044461448</v>
          </cell>
          <cell r="BU54">
            <v>-0.83539014875321227</v>
          </cell>
          <cell r="BV54">
            <v>0.88154596511891281</v>
          </cell>
          <cell r="BW54">
            <v>-4.1685692834687256</v>
          </cell>
          <cell r="BX54">
            <v>-4.6083998228553913</v>
          </cell>
          <cell r="BY54">
            <v>-4.1168834493466644</v>
          </cell>
          <cell r="BZ54">
            <v>4.2807996981974128</v>
          </cell>
          <cell r="CA54">
            <v>1.5639926845375518</v>
          </cell>
          <cell r="CB54">
            <v>0.56046447390047938</v>
          </cell>
          <cell r="CD54">
            <v>-108.59860413764545</v>
          </cell>
          <cell r="CE54">
            <v>-54.528753802240089</v>
          </cell>
          <cell r="CF54">
            <v>-41.40091874082691</v>
          </cell>
          <cell r="CG54">
            <v>-17.914198777168053</v>
          </cell>
          <cell r="CH54">
            <v>27.022680124170961</v>
          </cell>
          <cell r="CI54">
            <v>-9.9119757380260012</v>
          </cell>
          <cell r="CJ54">
            <v>19.010462593634998</v>
          </cell>
          <cell r="CK54">
            <v>-59.607886943438984</v>
          </cell>
          <cell r="CL54">
            <v>-104.39614616561994</v>
          </cell>
          <cell r="CM54">
            <v>-19.71973116135996</v>
          </cell>
          <cell r="CN54">
            <v>-93.97314984400964</v>
          </cell>
          <cell r="CO54">
            <v>-24.76342379109974</v>
          </cell>
          <cell r="CP54">
            <v>38.15416939807983</v>
          </cell>
          <cell r="CQ54">
            <v>-13.94769616479698</v>
          </cell>
          <cell r="CR54">
            <v>-46.369072841172965</v>
          </cell>
          <cell r="CS54">
            <v>-21.316556230421043</v>
          </cell>
          <cell r="CT54">
            <v>98.323170537549686</v>
          </cell>
          <cell r="CU54">
            <v>44.172827774510097</v>
          </cell>
          <cell r="CV54">
            <v>111.44694573240122</v>
          </cell>
        </row>
        <row r="55">
          <cell r="B55">
            <v>48383.897630458101</v>
          </cell>
          <cell r="D55">
            <v>2115.0301676332519</v>
          </cell>
          <cell r="J55">
            <v>3839.33039735799</v>
          </cell>
          <cell r="K55">
            <v>21156.327781592059</v>
          </cell>
          <cell r="T55">
            <v>20042.339783458901</v>
          </cell>
          <cell r="V55">
            <v>0.37146649530035436</v>
          </cell>
          <cell r="W55">
            <v>7.192412028869688</v>
          </cell>
          <cell r="X55">
            <v>0.68380551092164232</v>
          </cell>
          <cell r="Y55">
            <v>2.0872361773216719</v>
          </cell>
          <cell r="Z55">
            <v>0.14147955898153874</v>
          </cell>
          <cell r="AA55">
            <v>-3.0439015231670696</v>
          </cell>
          <cell r="AB55">
            <v>-13.00753744258898</v>
          </cell>
          <cell r="AC55">
            <v>1.7298835430682447</v>
          </cell>
          <cell r="AD55">
            <v>-2.1779704395064936</v>
          </cell>
          <cell r="AE55">
            <v>0.57736112211606017</v>
          </cell>
          <cell r="AF55">
            <v>-0.81848365276585566</v>
          </cell>
          <cell r="AG55">
            <v>0.48673443555977691</v>
          </cell>
          <cell r="AH55">
            <v>-0.80140153814861614</v>
          </cell>
          <cell r="AI55">
            <v>-2.025374935216917</v>
          </cell>
          <cell r="AJ55">
            <v>-0.23936442575633876</v>
          </cell>
          <cell r="AK55">
            <v>1.7984586549557813</v>
          </cell>
          <cell r="AL55">
            <v>5.544917012640771</v>
          </cell>
          <cell r="AM55">
            <v>2.2285873981451321</v>
          </cell>
          <cell r="AN55">
            <v>0.23077035758141129</v>
          </cell>
          <cell r="AP55">
            <v>179.06480306929734</v>
          </cell>
          <cell r="AQ55">
            <v>82.589060486629933</v>
          </cell>
          <cell r="AR55">
            <v>14.364467821354538</v>
          </cell>
          <cell r="AS55">
            <v>15.088461789640974</v>
          </cell>
          <cell r="AT55">
            <v>0.88059207170795162</v>
          </cell>
          <cell r="AU55">
            <v>-5.3141480118760001</v>
          </cell>
          <cell r="AV55">
            <v>-5.5932927835760964</v>
          </cell>
          <cell r="AW55">
            <v>9.3028547554579291</v>
          </cell>
          <cell r="AX55">
            <v>-85.481237207140111</v>
          </cell>
          <cell r="AY55">
            <v>121.44722243213982</v>
          </cell>
          <cell r="AZ55">
            <v>-54.744028805310336</v>
          </cell>
          <cell r="BA55">
            <v>14.30770973439985</v>
          </cell>
          <cell r="BB55">
            <v>-34.991208511100012</v>
          </cell>
          <cell r="BC55">
            <v>-6.4942478198340154</v>
          </cell>
          <cell r="BD55">
            <v>-2.2974602240429931</v>
          </cell>
          <cell r="BE55">
            <v>8.9287584050219948</v>
          </cell>
          <cell r="BF55">
            <v>132.80987585940011</v>
          </cell>
          <cell r="BG55">
            <v>63.92782379361006</v>
          </cell>
          <cell r="BH55">
            <v>46.14528953629997</v>
          </cell>
          <cell r="BJ55">
            <v>5.0697226908846815E-2</v>
          </cell>
          <cell r="BK55">
            <v>-3.4667222595603953</v>
          </cell>
          <cell r="BL55">
            <v>-1.0453167537826213</v>
          </cell>
          <cell r="BM55">
            <v>-2.6344204770424207</v>
          </cell>
          <cell r="BN55">
            <v>1.8372757472215673</v>
          </cell>
          <cell r="BO55">
            <v>-7.651771129015672</v>
          </cell>
          <cell r="BP55">
            <v>28.981227469488946</v>
          </cell>
          <cell r="BQ55">
            <v>-1.4411912472583999</v>
          </cell>
          <cell r="BR55">
            <v>-4.884883203856571</v>
          </cell>
          <cell r="BS55">
            <v>0.95427882298124711</v>
          </cell>
          <cell r="BT55">
            <v>-1.4694640591798147</v>
          </cell>
          <cell r="BU55">
            <v>5.5446334517252227</v>
          </cell>
          <cell r="BV55">
            <v>1.1761286210680844</v>
          </cell>
          <cell r="BW55">
            <v>-6.7767902193043295</v>
          </cell>
          <cell r="BX55">
            <v>-2.1878765745816042</v>
          </cell>
          <cell r="BY55">
            <v>-0.35169536005689173</v>
          </cell>
          <cell r="BZ55">
            <v>6.6806263982750247</v>
          </cell>
          <cell r="CA55">
            <v>-0.6396617846898045</v>
          </cell>
          <cell r="CB55">
            <v>0.44231151118676593</v>
          </cell>
          <cell r="CD55">
            <v>24.516864998382516</v>
          </cell>
          <cell r="CE55">
            <v>-44.203230177050045</v>
          </cell>
          <cell r="CF55">
            <v>-22.342312626898547</v>
          </cell>
          <cell r="CG55">
            <v>-19.96753527440103</v>
          </cell>
          <cell r="CH55">
            <v>11.245082514863952</v>
          </cell>
          <cell r="CI55">
            <v>-14.025281296232009</v>
          </cell>
          <cell r="CJ55">
            <v>8.4051286159734033</v>
          </cell>
          <cell r="CK55">
            <v>-7.999707187103013</v>
          </cell>
          <cell r="CL55">
            <v>-197.17875773948981</v>
          </cell>
          <cell r="CM55">
            <v>199.98197014931793</v>
          </cell>
          <cell r="CN55">
            <v>-98.934010097320424</v>
          </cell>
          <cell r="CO55">
            <v>155.1756116308502</v>
          </cell>
          <cell r="CP55">
            <v>50.34902533047989</v>
          </cell>
          <cell r="CQ55">
            <v>-22.836893476584009</v>
          </cell>
          <cell r="CR55">
            <v>-21.417941769906975</v>
          </cell>
          <cell r="CS55">
            <v>-1.7837276336790069</v>
          </cell>
          <cell r="CT55">
            <v>158.30851353283015</v>
          </cell>
          <cell r="CU55">
            <v>-18.878607367349559</v>
          </cell>
          <cell r="CV55">
            <v>88.25919539250026</v>
          </cell>
        </row>
        <row r="56">
          <cell r="B56">
            <v>47890.638141609837</v>
          </cell>
          <cell r="D56">
            <v>2100.2287749458142</v>
          </cell>
          <cell r="J56">
            <v>3840.57164867645</v>
          </cell>
          <cell r="K56">
            <v>20676.056787610316</v>
          </cell>
          <cell r="T56">
            <v>20135.2653700581</v>
          </cell>
          <cell r="V56">
            <v>-1.01947034655131</v>
          </cell>
          <cell r="W56">
            <v>-7.5031463583690279</v>
          </cell>
          <cell r="X56">
            <v>-0.69981945950211566</v>
          </cell>
          <cell r="Y56">
            <v>-0.24407835458597482</v>
          </cell>
          <cell r="Z56">
            <v>-0.83491080973373544</v>
          </cell>
          <cell r="AA56">
            <v>-6.6101138095614687</v>
          </cell>
          <cell r="AB56">
            <v>1.2511943642769419</v>
          </cell>
          <cell r="AC56">
            <v>0.53460356348096205</v>
          </cell>
          <cell r="AD56">
            <v>3.2329890631821456E-2</v>
          </cell>
          <cell r="AE56">
            <v>-2.2701056579375933</v>
          </cell>
          <cell r="AF56">
            <v>-8.4560945117773123E-2</v>
          </cell>
          <cell r="AG56">
            <v>-1.6882658412788798</v>
          </cell>
          <cell r="AH56">
            <v>-2.5300082995324602</v>
          </cell>
          <cell r="AI56">
            <v>1.3247672661250487</v>
          </cell>
          <cell r="AJ56">
            <v>-0.31364963108345689</v>
          </cell>
          <cell r="AK56">
            <v>-2.606069183304438</v>
          </cell>
          <cell r="AL56">
            <v>-3.2957424620928877</v>
          </cell>
          <cell r="AM56">
            <v>-7.4982541003184799</v>
          </cell>
          <cell r="AN56">
            <v>0.4636463985900896</v>
          </cell>
          <cell r="AP56">
            <v>-493.25948884826357</v>
          </cell>
          <cell r="AQ56">
            <v>-92.353940096729957</v>
          </cell>
          <cell r="AR56">
            <v>-14.801392687437783</v>
          </cell>
          <cell r="AS56">
            <v>-1.8012503861909863</v>
          </cell>
          <cell r="AT56">
            <v>-5.2039745180319414</v>
          </cell>
          <cell r="AU56">
            <v>-11.188892893955</v>
          </cell>
          <cell r="AV56">
            <v>0.46803558396389633</v>
          </cell>
          <cell r="AW56">
            <v>2.924689526776092</v>
          </cell>
          <cell r="AX56">
            <v>1.2412513184599447</v>
          </cell>
          <cell r="AY56">
            <v>-480.27099398174323</v>
          </cell>
          <cell r="AZ56">
            <v>-5.6095408854898778</v>
          </cell>
          <cell r="BA56">
            <v>-49.868650336410155</v>
          </cell>
          <cell r="BB56">
            <v>-109.58125062838917</v>
          </cell>
          <cell r="BC56">
            <v>4.1617561004999857</v>
          </cell>
          <cell r="BD56">
            <v>-3.0032562075040232</v>
          </cell>
          <cell r="BE56">
            <v>-13.170969887170997</v>
          </cell>
          <cell r="BF56">
            <v>-83.315520191849828</v>
          </cell>
          <cell r="BG56">
            <v>-219.8835619454303</v>
          </cell>
          <cell r="BH56">
            <v>92.925586599198141</v>
          </cell>
          <cell r="BJ56">
            <v>8.3113444178994911E-3</v>
          </cell>
          <cell r="BK56">
            <v>-3.0411357338901324</v>
          </cell>
          <cell r="BL56">
            <v>-0.3967299991194162</v>
          </cell>
          <cell r="BM56">
            <v>-2.6847724105962478</v>
          </cell>
          <cell r="BN56">
            <v>1.9724692720661796</v>
          </cell>
          <cell r="BO56">
            <v>-9.877486513159317</v>
          </cell>
          <cell r="BP56">
            <v>19.104266411730663</v>
          </cell>
          <cell r="BQ56">
            <v>2.086131300145877</v>
          </cell>
          <cell r="BR56">
            <v>-4.1354962284590009</v>
          </cell>
          <cell r="BS56">
            <v>0.21732107204948115</v>
          </cell>
          <cell r="BT56">
            <v>-0.81241014245190257</v>
          </cell>
          <cell r="BU56">
            <v>6.0053261674605674</v>
          </cell>
          <cell r="BV56">
            <v>0.20996389714538211</v>
          </cell>
          <cell r="BW56">
            <v>4.2944459930872814</v>
          </cell>
          <cell r="BX56">
            <v>-1.1732665699714873</v>
          </cell>
          <cell r="BY56">
            <v>-5.8370407634787842</v>
          </cell>
          <cell r="BZ56">
            <v>3.0304718960332266</v>
          </cell>
          <cell r="CA56">
            <v>-4.1485181384908865</v>
          </cell>
          <cell r="CB56">
            <v>0.84591030819731738</v>
          </cell>
          <cell r="CD56">
            <v>3.9800250862826942</v>
          </cell>
          <cell r="CE56">
            <v>-35.709786622230013</v>
          </cell>
          <cell r="CF56">
            <v>-8.3654257538678394</v>
          </cell>
          <cell r="CG56">
            <v>-20.310011954697984</v>
          </cell>
          <cell r="CH56">
            <v>11.955870286379991</v>
          </cell>
          <cell r="CI56">
            <v>-17.325715372805007</v>
          </cell>
          <cell r="CJ56">
            <v>6.0751540586470973</v>
          </cell>
          <cell r="CK56">
            <v>11.239277228607989</v>
          </cell>
          <cell r="CL56">
            <v>-165.6783162001102</v>
          </cell>
          <cell r="CM56">
            <v>44.835990213796322</v>
          </cell>
          <cell r="CN56">
            <v>-54.28853093537964</v>
          </cell>
          <cell r="CO56">
            <v>164.51331416728999</v>
          </cell>
          <cell r="CP56">
            <v>8.8454301090105218</v>
          </cell>
          <cell r="CQ56">
            <v>13.106858627835948</v>
          </cell>
          <cell r="CR56">
            <v>-11.331973608791031</v>
          </cell>
          <cell r="CS56">
            <v>-30.51239782418196</v>
          </cell>
          <cell r="CT56">
            <v>71.905615736020081</v>
          </cell>
          <cell r="CU56">
            <v>-117.4023260580102</v>
          </cell>
          <cell r="CV56">
            <v>168.89756344869966</v>
          </cell>
        </row>
        <row r="57">
          <cell r="B57">
            <v>48247.026894259645</v>
          </cell>
          <cell r="D57">
            <v>2059.3907554416264</v>
          </cell>
          <cell r="J57">
            <v>3861.57396790948</v>
          </cell>
          <cell r="K57">
            <v>20687.619452263381</v>
          </cell>
          <cell r="T57">
            <v>20370.3660188303</v>
          </cell>
          <cell r="V57">
            <v>0.74417206886236986</v>
          </cell>
          <cell r="W57">
            <v>11.379830369588451</v>
          </cell>
          <cell r="X57">
            <v>-1.9444557655506567</v>
          </cell>
          <cell r="Y57">
            <v>-1.6287245954790586</v>
          </cell>
          <cell r="Z57">
            <v>-1.8164925502912599</v>
          </cell>
          <cell r="AA57">
            <v>-4.7948357355056643</v>
          </cell>
          <cell r="AB57">
            <v>1.5944728482524928</v>
          </cell>
          <cell r="AC57">
            <v>-1.9353214013705156</v>
          </cell>
          <cell r="AD57">
            <v>0.54685398826677112</v>
          </cell>
          <cell r="AE57">
            <v>5.5922968155108777E-2</v>
          </cell>
          <cell r="AF57">
            <v>0.66556412386169495</v>
          </cell>
          <cell r="AG57">
            <v>1.362805385057908</v>
          </cell>
          <cell r="AH57">
            <v>-0.17286572381711718</v>
          </cell>
          <cell r="AI57">
            <v>-1.9296970485133014</v>
          </cell>
          <cell r="AJ57">
            <v>0.5295699163296641</v>
          </cell>
          <cell r="AK57">
            <v>1.7784224116680569</v>
          </cell>
          <cell r="AL57">
            <v>-0.33547165672356272</v>
          </cell>
          <cell r="AM57">
            <v>-2.3702307390966126</v>
          </cell>
          <cell r="AN57">
            <v>1.167606408216515</v>
          </cell>
          <cell r="AP57">
            <v>356.38875264980743</v>
          </cell>
          <cell r="AQ57">
            <v>129.56113949568999</v>
          </cell>
          <cell r="AR57">
            <v>-40.838019504187741</v>
          </cell>
          <cell r="AS57">
            <v>-11.990330667711987</v>
          </cell>
          <cell r="AT57">
            <v>-11.227614824099987</v>
          </cell>
          <cell r="AU57">
            <v>-7.5796955020690007</v>
          </cell>
          <cell r="AV57">
            <v>0.60390882566740345</v>
          </cell>
          <cell r="AW57">
            <v>-10.644287335974013</v>
          </cell>
          <cell r="AX57">
            <v>21.002319233029993</v>
          </cell>
          <cell r="AY57">
            <v>11.56266465306544</v>
          </cell>
          <cell r="AZ57">
            <v>44.11436117330959</v>
          </cell>
          <cell r="BA57">
            <v>39.575460667580046</v>
          </cell>
          <cell r="BB57">
            <v>-7.29783642610073</v>
          </cell>
          <cell r="BC57">
            <v>-6.1424521750319627</v>
          </cell>
          <cell r="BD57">
            <v>5.0548305835390011</v>
          </cell>
          <cell r="BE57">
            <v>8.7538405772319834</v>
          </cell>
          <cell r="BF57">
            <v>-8.2011370814402653</v>
          </cell>
          <cell r="BG57">
            <v>-64.294402666019778</v>
          </cell>
          <cell r="BH57">
            <v>235.10064877220066</v>
          </cell>
          <cell r="BJ57">
            <v>0.52599856329083039</v>
          </cell>
          <cell r="BK57">
            <v>40.205971415399453</v>
          </cell>
          <cell r="BL57">
            <v>-3.1863526644785867</v>
          </cell>
          <cell r="BM57">
            <v>-4.0377709102536468</v>
          </cell>
          <cell r="BN57">
            <v>-2.4525866731656687</v>
          </cell>
          <cell r="BO57">
            <v>-13.441499194479967</v>
          </cell>
          <cell r="BP57">
            <v>1.3435379066730535</v>
          </cell>
          <cell r="BQ57">
            <v>0.15064084228795238</v>
          </cell>
          <cell r="BR57">
            <v>-2.8261417298304559</v>
          </cell>
          <cell r="BS57">
            <v>-0.18268645390703275</v>
          </cell>
          <cell r="BT57">
            <v>-0.65284238369072156</v>
          </cell>
          <cell r="BU57">
            <v>4.2233879632073368</v>
          </cell>
          <cell r="BV57">
            <v>-1.6504860812852407</v>
          </cell>
          <cell r="BW57">
            <v>-0.39123987391114223</v>
          </cell>
          <cell r="BX57">
            <v>-3.1317575173677503</v>
          </cell>
          <cell r="BY57">
            <v>-0.6302759358681076</v>
          </cell>
          <cell r="BZ57">
            <v>0.10434381634518708</v>
          </cell>
          <cell r="CA57">
            <v>-0.36436872502263462</v>
          </cell>
          <cell r="CB57">
            <v>0.52686494103528769</v>
          </cell>
          <cell r="CD57">
            <v>252.45078081425163</v>
          </cell>
          <cell r="CE57">
            <v>363.63826041499192</v>
          </cell>
          <cell r="CF57">
            <v>-67.7791344650268</v>
          </cell>
          <cell r="CG57">
            <v>-30.471452389503042</v>
          </cell>
          <cell r="CH57">
            <v>-15.258120243884946</v>
          </cell>
          <cell r="CI57">
            <v>-23.370958106020993</v>
          </cell>
          <cell r="CJ57">
            <v>0.51012686114309957</v>
          </cell>
          <cell r="CK57">
            <v>0.81126941323907431</v>
          </cell>
          <cell r="CL57">
            <v>-112.30752311176002</v>
          </cell>
          <cell r="CM57">
            <v>-37.862648304664617</v>
          </cell>
          <cell r="CN57">
            <v>-43.845388020200517</v>
          </cell>
          <cell r="CO57">
            <v>119.27970352894999</v>
          </cell>
          <cell r="CP57">
            <v>-70.725086673260193</v>
          </cell>
          <cell r="CQ57">
            <v>-1.2261278134120062</v>
          </cell>
          <cell r="CR57">
            <v>-31.023002761984003</v>
          </cell>
          <cell r="CS57">
            <v>-3.1775768836720317</v>
          </cell>
          <cell r="CT57">
            <v>2.5396428567296425</v>
          </cell>
          <cell r="CU57">
            <v>-9.6848125378096483</v>
          </cell>
          <cell r="CV57">
            <v>106.76182628070092</v>
          </cell>
        </row>
        <row r="58">
          <cell r="B58">
            <v>48577.834302740281</v>
          </cell>
          <cell r="D58">
            <v>2079.7717174088802</v>
          </cell>
          <cell r="J58">
            <v>3821.9646480485299</v>
          </cell>
          <cell r="K58">
            <v>21112.534633288073</v>
          </cell>
          <cell r="T58">
            <v>20191.056711851201</v>
          </cell>
          <cell r="V58">
            <v>0.68565345841029579</v>
          </cell>
          <cell r="W58">
            <v>8.2352977815929975</v>
          </cell>
          <cell r="X58">
            <v>0.98965977745604228</v>
          </cell>
          <cell r="Y58">
            <v>1.5694519965869125</v>
          </cell>
          <cell r="Z58">
            <v>-1.0723285023725881</v>
          </cell>
          <cell r="AA58">
            <v>-2.5865485640003683</v>
          </cell>
          <cell r="AB58">
            <v>1.3764405102257848</v>
          </cell>
          <cell r="AC58">
            <v>3.5015583072630418</v>
          </cell>
          <cell r="AD58">
            <v>-1.025729927488428</v>
          </cell>
          <cell r="AE58">
            <v>2.053958803743372</v>
          </cell>
          <cell r="AF58">
            <v>6.0677125933694676E-2</v>
          </cell>
          <cell r="AG58">
            <v>-0.67066591565314582</v>
          </cell>
          <cell r="AH58">
            <v>0.64462904446662694</v>
          </cell>
          <cell r="AI58">
            <v>1.4687355677214242</v>
          </cell>
          <cell r="AJ58">
            <v>0.86301041844454307</v>
          </cell>
          <cell r="AK58">
            <v>-0.10153343153794792</v>
          </cell>
          <cell r="AL58">
            <v>8.7929457450116377</v>
          </cell>
          <cell r="AM58">
            <v>7.0553957524949196</v>
          </cell>
          <cell r="AN58">
            <v>-0.88024587684554234</v>
          </cell>
          <cell r="AP58">
            <v>330.80740848063579</v>
          </cell>
          <cell r="AQ58">
            <v>104.42989232875016</v>
          </cell>
          <cell r="AR58">
            <v>20.380961967253825</v>
          </cell>
          <cell r="AS58">
            <v>11.365795676771995</v>
          </cell>
          <cell r="AT58">
            <v>-6.5075913966610415</v>
          </cell>
          <cell r="AU58">
            <v>-3.8927738067069981</v>
          </cell>
          <cell r="AV58">
            <v>0.52964121782459728</v>
          </cell>
          <cell r="AW58">
            <v>18.885890276024952</v>
          </cell>
          <cell r="AX58">
            <v>-39.609319860950109</v>
          </cell>
          <cell r="AY58">
            <v>424.91518102469126</v>
          </cell>
          <cell r="AZ58">
            <v>4.0485175267003797</v>
          </cell>
          <cell r="BA58">
            <v>-19.741356671129779</v>
          </cell>
          <cell r="BB58">
            <v>27.167126760869905</v>
          </cell>
          <cell r="BC58">
            <v>4.584941303318999</v>
          </cell>
          <cell r="BD58">
            <v>8.2811978715409396</v>
          </cell>
          <cell r="BE58">
            <v>-0.50866105729596711</v>
          </cell>
          <cell r="BF58">
            <v>214.23639263809991</v>
          </cell>
          <cell r="BG58">
            <v>186.84702265257965</v>
          </cell>
          <cell r="BH58">
            <v>-179.30930697909935</v>
          </cell>
          <cell r="BJ58">
            <v>0.77378439769122398</v>
          </cell>
          <cell r="BK58">
            <v>19.527124595813341</v>
          </cell>
          <cell r="BL58">
            <v>-0.9946362434007483</v>
          </cell>
          <cell r="BM58">
            <v>1.7516693668571559</v>
          </cell>
          <cell r="BN58">
            <v>-3.544023954611708</v>
          </cell>
          <cell r="BO58">
            <v>-16.024148737166378</v>
          </cell>
          <cell r="BP58">
            <v>-9.2829541206114197</v>
          </cell>
          <cell r="BQ58">
            <v>3.8062768742785691</v>
          </cell>
          <cell r="BR58">
            <v>-2.6204311465764296</v>
          </cell>
          <cell r="BS58">
            <v>0.36916812486647022</v>
          </cell>
          <cell r="BT58">
            <v>-0.18226428543224316</v>
          </cell>
          <cell r="BU58">
            <v>-0.53501175802747047</v>
          </cell>
          <cell r="BV58">
            <v>-2.8560691540678418</v>
          </cell>
          <cell r="BW58">
            <v>-1.2131834146786202</v>
          </cell>
          <cell r="BX58">
            <v>0.83717133735672355</v>
          </cell>
          <cell r="BY58">
            <v>0.80629043664348643</v>
          </cell>
          <cell r="BZ58">
            <v>10.66856270546177</v>
          </cell>
          <cell r="CA58">
            <v>-1.1644658582808276</v>
          </cell>
          <cell r="CB58">
            <v>0.97449651226297895</v>
          </cell>
          <cell r="CD58">
            <v>373.00147535147698</v>
          </cell>
          <cell r="CE58">
            <v>224.22615221434012</v>
          </cell>
          <cell r="CF58">
            <v>-20.893982403017162</v>
          </cell>
          <cell r="CG58">
            <v>12.662676412509995</v>
          </cell>
          <cell r="CH58">
            <v>-22.058588667085019</v>
          </cell>
          <cell r="CI58">
            <v>-27.975510214606999</v>
          </cell>
          <cell r="CJ58">
            <v>-3.9917071561201993</v>
          </cell>
          <cell r="CK58">
            <v>20.46914722228496</v>
          </cell>
          <cell r="CL58">
            <v>-102.84698651660028</v>
          </cell>
          <cell r="CM58">
            <v>77.654074128153297</v>
          </cell>
          <cell r="CN58">
            <v>-12.190690990790245</v>
          </cell>
          <cell r="CO58">
            <v>-15.726836605560038</v>
          </cell>
          <cell r="CP58">
            <v>-124.70316880472001</v>
          </cell>
          <cell r="CQ58">
            <v>-3.8900025910469935</v>
          </cell>
          <cell r="CR58">
            <v>8.0353120235329243</v>
          </cell>
          <cell r="CS58">
            <v>4.0029680377870136</v>
          </cell>
          <cell r="CT58">
            <v>255.52961122420993</v>
          </cell>
          <cell r="CU58">
            <v>-33.403118165260366</v>
          </cell>
          <cell r="CV58">
            <v>194.86221792859942</v>
          </cell>
        </row>
        <row r="59">
          <cell r="B59">
            <v>48678.059183805148</v>
          </cell>
          <cell r="D59">
            <v>2067.4358343254257</v>
          </cell>
          <cell r="J59">
            <v>3828.6079150996102</v>
          </cell>
          <cell r="K59">
            <v>20984.69447537425</v>
          </cell>
          <cell r="T59">
            <v>20374.798728828198</v>
          </cell>
          <cell r="V59">
            <v>0.20631813357561146</v>
          </cell>
          <cell r="W59">
            <v>3.6441091299929562</v>
          </cell>
          <cell r="X59">
            <v>-0.59313639954789998</v>
          </cell>
          <cell r="Y59">
            <v>-1.2490516273103935</v>
          </cell>
          <cell r="Z59">
            <v>-0.67381564319867193</v>
          </cell>
          <cell r="AA59">
            <v>1.5487729577193354</v>
          </cell>
          <cell r="AB59">
            <v>4.3824841560158756</v>
          </cell>
          <cell r="AC59">
            <v>-0.55232162827161257</v>
          </cell>
          <cell r="AD59">
            <v>0.17381811876444608</v>
          </cell>
          <cell r="AE59">
            <v>-0.60551781268487481</v>
          </cell>
          <cell r="AF59">
            <v>-1.0833845257249064</v>
          </cell>
          <cell r="AG59">
            <v>8.1054635123267715E-2</v>
          </cell>
          <cell r="AH59">
            <v>-4.2413841663583085</v>
          </cell>
          <cell r="AI59">
            <v>-1.4492099250360768</v>
          </cell>
          <cell r="AJ59">
            <v>4.645967078585822</v>
          </cell>
          <cell r="AK59">
            <v>-0.67831074369344435</v>
          </cell>
          <cell r="AL59">
            <v>1.8652979328484642</v>
          </cell>
          <cell r="AM59">
            <v>1.2555266624095118</v>
          </cell>
          <cell r="AN59">
            <v>0.91001684359168777</v>
          </cell>
          <cell r="AP59">
            <v>100.22488106486708</v>
          </cell>
          <cell r="AQ59">
            <v>50.015638034059975</v>
          </cell>
          <cell r="AR59">
            <v>-12.335883083454519</v>
          </cell>
          <cell r="AS59">
            <v>-9.1874567235489621</v>
          </cell>
          <cell r="AT59">
            <v>-4.0453052954200075</v>
          </cell>
          <cell r="AU59">
            <v>2.2706239818460006</v>
          </cell>
          <cell r="AV59">
            <v>1.709549666479198</v>
          </cell>
          <cell r="AW59">
            <v>-3.0832947128100159</v>
          </cell>
          <cell r="AX59">
            <v>6.6432670510803291</v>
          </cell>
          <cell r="AY59">
            <v>-127.84015791382262</v>
          </cell>
          <cell r="AZ59">
            <v>-72.329770621009629</v>
          </cell>
          <cell r="BA59">
            <v>2.3698788152501038</v>
          </cell>
          <cell r="BB59">
            <v>-179.90036901645954</v>
          </cell>
          <cell r="BC59">
            <v>-4.5904336688070089</v>
          </cell>
          <cell r="BD59">
            <v>44.966095393190017</v>
          </cell>
          <cell r="BE59">
            <v>-3.3947433252130281</v>
          </cell>
          <cell r="BF59">
            <v>49.443339777730216</v>
          </cell>
          <cell r="BG59">
            <v>35.595844731500165</v>
          </cell>
          <cell r="BH59">
            <v>183.74201697699755</v>
          </cell>
          <cell r="BJ59">
            <v>0.6079740735104977</v>
          </cell>
          <cell r="BK59">
            <v>15.570515777425143</v>
          </cell>
          <cell r="BL59">
            <v>-2.250290990463033</v>
          </cell>
          <cell r="BM59">
            <v>-1.5736518615474315</v>
          </cell>
          <cell r="BN59">
            <v>-4.3293138748100146</v>
          </cell>
          <cell r="BO59">
            <v>-12.046330372314562</v>
          </cell>
          <cell r="BP59">
            <v>8.8516214601530798</v>
          </cell>
          <cell r="BQ59">
            <v>1.4774899569150124</v>
          </cell>
          <cell r="BR59">
            <v>-0.27928000845559575</v>
          </cell>
          <cell r="BS59">
            <v>-0.81126227571093334</v>
          </cell>
          <cell r="BT59">
            <v>-0.44886441720489723</v>
          </cell>
          <cell r="BU59">
            <v>-0.93656661805030517</v>
          </cell>
          <cell r="BV59">
            <v>-6.2248005648702147</v>
          </cell>
          <cell r="BW59">
            <v>-0.63224210313005402</v>
          </cell>
          <cell r="BX59">
            <v>5.7752213718968326</v>
          </cell>
          <cell r="BY59">
            <v>-1.6463393835298268</v>
          </cell>
          <cell r="BZ59">
            <v>6.8103176436419055</v>
          </cell>
          <cell r="CA59">
            <v>-2.1052298854134954</v>
          </cell>
          <cell r="CB59">
            <v>1.6587831009814424</v>
          </cell>
          <cell r="CD59">
            <v>294.16155334704672</v>
          </cell>
          <cell r="CE59">
            <v>191.65272976177016</v>
          </cell>
          <cell r="CF59">
            <v>-47.594333307826219</v>
          </cell>
          <cell r="CG59">
            <v>-11.61324210067994</v>
          </cell>
          <cell r="CH59">
            <v>-26.984486034212978</v>
          </cell>
          <cell r="CI59">
            <v>-20.390738220884998</v>
          </cell>
          <cell r="CJ59">
            <v>3.3111352939350951</v>
          </cell>
          <cell r="CK59">
            <v>8.0829977540170148</v>
          </cell>
          <cell r="CL59">
            <v>-10.722482258379841</v>
          </cell>
          <cell r="CM59">
            <v>-171.63330621780915</v>
          </cell>
          <cell r="CN59">
            <v>-29.776432806489538</v>
          </cell>
          <cell r="CO59">
            <v>-27.664667524709785</v>
          </cell>
          <cell r="CP59">
            <v>-269.61232931007953</v>
          </cell>
          <cell r="CQ59">
            <v>-1.986188440019987</v>
          </cell>
          <cell r="CR59">
            <v>55.298867640765934</v>
          </cell>
          <cell r="CS59">
            <v>-8.3205336924480093</v>
          </cell>
          <cell r="CT59">
            <v>172.16307514254004</v>
          </cell>
          <cell r="CU59">
            <v>-61.735097227370261</v>
          </cell>
          <cell r="CV59">
            <v>332.458945369297</v>
          </cell>
        </row>
        <row r="60">
          <cell r="B60">
            <v>48091.24786328098</v>
          </cell>
          <cell r="D60">
            <v>2059.7417670491136</v>
          </cell>
          <cell r="J60">
            <v>3747.48725959684</v>
          </cell>
          <cell r="K60">
            <v>20629.30603984409</v>
          </cell>
          <cell r="T60">
            <v>20057.555386747201</v>
          </cell>
          <cell r="V60">
            <v>-1.2054944884067886</v>
          </cell>
          <cell r="W60">
            <v>12.276446452739066</v>
          </cell>
          <cell r="X60">
            <v>-0.3721550699938736</v>
          </cell>
          <cell r="Y60">
            <v>-0.29977489552951431</v>
          </cell>
          <cell r="Z60">
            <v>-0.84114610588942318</v>
          </cell>
          <cell r="AA60">
            <v>0.82345209199430336</v>
          </cell>
          <cell r="AB60">
            <v>-4.8976928234948813</v>
          </cell>
          <cell r="AC60">
            <v>4.8196938126165989E-2</v>
          </cell>
          <cell r="AD60">
            <v>-2.1188028991644514</v>
          </cell>
          <cell r="AE60">
            <v>-1.6935602085949464</v>
          </cell>
          <cell r="AF60">
            <v>0.13155978103491783</v>
          </cell>
          <cell r="AG60">
            <v>0.81554130758905163</v>
          </cell>
          <cell r="AH60">
            <v>-0.51283013468883532</v>
          </cell>
          <cell r="AI60">
            <v>0.63196225733195277</v>
          </cell>
          <cell r="AJ60">
            <v>1.5184460406524547</v>
          </cell>
          <cell r="AK60">
            <v>-0.84105839084013256</v>
          </cell>
          <cell r="AL60">
            <v>-2.294188073614023</v>
          </cell>
          <cell r="AM60">
            <v>-11.089043327810666</v>
          </cell>
          <cell r="AN60">
            <v>-1.5570379187703653</v>
          </cell>
          <cell r="AP60">
            <v>-586.81132052416797</v>
          </cell>
          <cell r="AQ60">
            <v>174.63517986606985</v>
          </cell>
          <cell r="AR60">
            <v>-7.6940672763121256</v>
          </cell>
          <cell r="AS60">
            <v>-2.1774663503159672</v>
          </cell>
          <cell r="AT60">
            <v>-5.0158599820870222</v>
          </cell>
          <cell r="AU60">
            <v>1.2259435716190126</v>
          </cell>
          <cell r="AV60">
            <v>-1.9942543106706978</v>
          </cell>
          <cell r="AW60">
            <v>0.26756979514198065</v>
          </cell>
          <cell r="AX60">
            <v>-81.120655502770205</v>
          </cell>
          <cell r="AY60">
            <v>-355.38843553015977</v>
          </cell>
          <cell r="AZ60">
            <v>8.68814078647938</v>
          </cell>
          <cell r="BA60">
            <v>23.86415823624975</v>
          </cell>
          <cell r="BB60">
            <v>-20.829355886499798</v>
          </cell>
          <cell r="BC60">
            <v>1.9727573432010104</v>
          </cell>
          <cell r="BD60">
            <v>15.379099570729977</v>
          </cell>
          <cell r="BE60">
            <v>-4.1806950722969987</v>
          </cell>
          <cell r="BF60">
            <v>-61.946228069619792</v>
          </cell>
          <cell r="BG60">
            <v>-318.3363124384</v>
          </cell>
          <cell r="BH60">
            <v>-317.24334208099754</v>
          </cell>
          <cell r="BJ60">
            <v>0.41889131040173666</v>
          </cell>
          <cell r="BK60">
            <v>40.28419687087974</v>
          </cell>
          <cell r="BL60">
            <v>-1.9277427478225584</v>
          </cell>
          <cell r="BM60">
            <v>-1.6286060641510947</v>
          </cell>
          <cell r="BN60">
            <v>-4.3353294501125568</v>
          </cell>
          <cell r="BO60">
            <v>-5.045471648407041</v>
          </cell>
          <cell r="BP60">
            <v>2.241167679662448</v>
          </cell>
          <cell r="BQ60">
            <v>0.98652145761364274</v>
          </cell>
          <cell r="BR60">
            <v>-2.423711821954655</v>
          </cell>
          <cell r="BS60">
            <v>-0.22611055989283368</v>
          </cell>
          <cell r="BT60">
            <v>-0.23353169270312613</v>
          </cell>
          <cell r="BU60">
            <v>1.5863848364798594</v>
          </cell>
          <cell r="BV60">
            <v>-4.2840875166357701</v>
          </cell>
          <cell r="BW60">
            <v>-1.3116661199914059</v>
          </cell>
          <cell r="BX60">
            <v>7.7192219751407665</v>
          </cell>
          <cell r="BY60">
            <v>0.13606400660710616</v>
          </cell>
          <cell r="BZ60">
            <v>7.916539283665136</v>
          </cell>
          <cell r="CA60">
            <v>-5.9053688183208219</v>
          </cell>
          <cell r="CB60">
            <v>-0.38593970271907363</v>
          </cell>
          <cell r="CD60">
            <v>200.60972167114232</v>
          </cell>
          <cell r="CE60">
            <v>458.64184972456997</v>
          </cell>
          <cell r="CF60">
            <v>-40.487007896700561</v>
          </cell>
          <cell r="CG60">
            <v>-11.989458064804921</v>
          </cell>
          <cell r="CH60">
            <v>-26.796371498268059</v>
          </cell>
          <cell r="CI60">
            <v>-7.9759017553109857</v>
          </cell>
          <cell r="CJ60">
            <v>0.84884539930050096</v>
          </cell>
          <cell r="CK60">
            <v>5.4258780223829035</v>
          </cell>
          <cell r="CL60">
            <v>-93.084389079609991</v>
          </cell>
          <cell r="CM60">
            <v>-46.750747766225686</v>
          </cell>
          <cell r="CN60">
            <v>-15.47875113452028</v>
          </cell>
          <cell r="CO60">
            <v>46.068141047950121</v>
          </cell>
          <cell r="CP60">
            <v>-180.86043456819016</v>
          </cell>
          <cell r="CQ60">
            <v>-4.1751871973189623</v>
          </cell>
          <cell r="CR60">
            <v>73.681223418999934</v>
          </cell>
          <cell r="CS60">
            <v>0.66974112242598949</v>
          </cell>
          <cell r="CT60">
            <v>193.53236726477007</v>
          </cell>
          <cell r="CU60">
            <v>-160.18784772033996</v>
          </cell>
          <cell r="CV60">
            <v>-77.709983310898679</v>
          </cell>
        </row>
        <row r="61">
          <cell r="B61">
            <v>47981.515043179941</v>
          </cell>
          <cell r="D61">
            <v>2065.4761306544387</v>
          </cell>
          <cell r="J61">
            <v>3721.0940443844502</v>
          </cell>
          <cell r="K61">
            <v>20541.14575134563</v>
          </cell>
          <cell r="T61">
            <v>20177.382586441399</v>
          </cell>
          <cell r="V61">
            <v>-0.22817627941990049</v>
          </cell>
          <cell r="W61">
            <v>-7.5597357486763883</v>
          </cell>
          <cell r="X61">
            <v>0.27840206462097505</v>
          </cell>
          <cell r="Y61">
            <v>0.39929387014192574</v>
          </cell>
          <cell r="Z61">
            <v>0.31579319112169379</v>
          </cell>
          <cell r="AA61">
            <v>-0.91686870572718071</v>
          </cell>
          <cell r="AB61">
            <v>9.3540349105669875</v>
          </cell>
          <cell r="AC61">
            <v>-0.22875199631298138</v>
          </cell>
          <cell r="AD61">
            <v>-0.7042909924456775</v>
          </cell>
          <cell r="AE61">
            <v>-0.42735460091669619</v>
          </cell>
          <cell r="AF61">
            <v>-0.60886624499961739</v>
          </cell>
          <cell r="AG61">
            <v>-0.2359948394493161</v>
          </cell>
          <cell r="AH61">
            <v>-2.5245388404761981</v>
          </cell>
          <cell r="AI61">
            <v>-2.7545653492473066</v>
          </cell>
          <cell r="AJ61">
            <v>1.7841180436741766</v>
          </cell>
          <cell r="AK61">
            <v>1.322262993892509</v>
          </cell>
          <cell r="AL61">
            <v>0.17223998092701365</v>
          </cell>
          <cell r="AM61">
            <v>1.5798223981475346</v>
          </cell>
          <cell r="AN61">
            <v>0.59741677080633604</v>
          </cell>
          <cell r="AP61">
            <v>-109.73282010103867</v>
          </cell>
          <cell r="AQ61">
            <v>-120.7408796897098</v>
          </cell>
          <cell r="AR61">
            <v>5.734363605325143</v>
          </cell>
          <cell r="AS61">
            <v>2.8916449953569554</v>
          </cell>
          <cell r="AT61">
            <v>1.8672747572981052</v>
          </cell>
          <cell r="AU61">
            <v>-1.3762611687720039</v>
          </cell>
          <cell r="AV61">
            <v>3.6222551255078983</v>
          </cell>
          <cell r="AW61">
            <v>-1.2705501040659328</v>
          </cell>
          <cell r="AX61">
            <v>-26.393215212389805</v>
          </cell>
          <cell r="AY61">
            <v>-88.160288498460432</v>
          </cell>
          <cell r="AZ61">
            <v>-40.262115188079406</v>
          </cell>
          <cell r="BA61">
            <v>-6.9619379698401644</v>
          </cell>
          <cell r="BB61">
            <v>-102.01204095591038</v>
          </cell>
          <cell r="BC61">
            <v>-8.6530965231660275</v>
          </cell>
          <cell r="BD61">
            <v>18.344255559890144</v>
          </cell>
          <cell r="BE61">
            <v>6.5173654011570079</v>
          </cell>
          <cell r="BF61">
            <v>4.544019811259659</v>
          </cell>
          <cell r="BG61">
            <v>40.323261366219867</v>
          </cell>
          <cell r="BH61">
            <v>119.8271996941985</v>
          </cell>
          <cell r="BJ61">
            <v>-0.55031753907159864</v>
          </cell>
          <cell r="BK61">
            <v>16.42959219813671</v>
          </cell>
          <cell r="BL61">
            <v>0.29549395600290129</v>
          </cell>
          <cell r="BM61">
            <v>0.39941484510721548</v>
          </cell>
          <cell r="BN61">
            <v>-2.2577461749889172</v>
          </cell>
          <cell r="BO61">
            <v>-1.1777137056483533</v>
          </cell>
          <cell r="BP61">
            <v>10.050122868778244</v>
          </cell>
          <cell r="BQ61">
            <v>2.7439381983355826</v>
          </cell>
          <cell r="BR61">
            <v>-3.6378928564478774</v>
          </cell>
          <cell r="BS61">
            <v>-0.7080258859930133</v>
          </cell>
          <cell r="BT61">
            <v>-1.4965794698795776</v>
          </cell>
          <cell r="BU61">
            <v>-1.5941917070949607E-2</v>
          </cell>
          <cell r="BV61">
            <v>-6.538910715315172</v>
          </cell>
          <cell r="BW61">
            <v>-2.1417326724536889</v>
          </cell>
          <cell r="BX61">
            <v>9.06349260437349</v>
          </cell>
          <cell r="BY61">
            <v>-0.31273454590762251</v>
          </cell>
          <cell r="BZ61">
            <v>8.4662883649087028</v>
          </cell>
          <cell r="CA61">
            <v>-2.0983456540669243</v>
          </cell>
          <cell r="CB61">
            <v>-0.94737341592442403</v>
          </cell>
          <cell r="CD61">
            <v>-265.51185107970377</v>
          </cell>
          <cell r="CE61">
            <v>208.33983053917018</v>
          </cell>
          <cell r="CF61">
            <v>6.0853752128123233</v>
          </cell>
          <cell r="CG61">
            <v>2.8925175982640212</v>
          </cell>
          <cell r="CH61">
            <v>-13.701481916869966</v>
          </cell>
          <cell r="CI61">
            <v>-1.7724674220139889</v>
          </cell>
          <cell r="CJ61">
            <v>3.8671916991409958</v>
          </cell>
          <cell r="CK61">
            <v>14.799615254290984</v>
          </cell>
          <cell r="CL61">
            <v>-140.47992352502979</v>
          </cell>
          <cell r="CM61">
            <v>-146.47370091775156</v>
          </cell>
          <cell r="CN61">
            <v>-99.855227495909276</v>
          </cell>
          <cell r="CO61">
            <v>-0.46925758947008944</v>
          </cell>
          <cell r="CP61">
            <v>-275.57463909799981</v>
          </cell>
          <cell r="CQ61">
            <v>-6.685831545453027</v>
          </cell>
          <cell r="CR61">
            <v>86.970648395351077</v>
          </cell>
          <cell r="CS61">
            <v>-1.566734053648986</v>
          </cell>
          <cell r="CT61">
            <v>206.27752415747</v>
          </cell>
          <cell r="CU61">
            <v>-55.570183688100315</v>
          </cell>
          <cell r="CV61">
            <v>-192.98343238890084</v>
          </cell>
        </row>
        <row r="62">
          <cell r="B62">
            <v>48212.173426977693</v>
          </cell>
          <cell r="D62">
            <v>2058.7567826781105</v>
          </cell>
          <cell r="J62">
            <v>3722.58658623886</v>
          </cell>
          <cell r="K62">
            <v>20922.751407878979</v>
          </cell>
          <cell r="T62">
            <v>20168.530307113298</v>
          </cell>
          <cell r="V62">
            <v>0.48072342774123644</v>
          </cell>
          <cell r="W62">
            <v>-9.2702963202912159</v>
          </cell>
          <cell r="X62">
            <v>-0.32531714487541441</v>
          </cell>
          <cell r="Y62">
            <v>-1.1612055652146069</v>
          </cell>
          <cell r="Z62">
            <v>-0.72556317814630455</v>
          </cell>
          <cell r="AA62">
            <v>-2.0092931053454333</v>
          </cell>
          <cell r="AB62">
            <v>3.9341766591964644</v>
          </cell>
          <cell r="AC62">
            <v>1.3262954929336823</v>
          </cell>
          <cell r="AD62">
            <v>4.0110296504392018E-2</v>
          </cell>
          <cell r="AE62">
            <v>1.8577622745719946</v>
          </cell>
          <cell r="AF62">
            <v>1.5433342647706239</v>
          </cell>
          <cell r="AG62">
            <v>-1.3446782160046356</v>
          </cell>
          <cell r="AH62">
            <v>1.8345892643671036</v>
          </cell>
          <cell r="AI62">
            <v>3.374524358492037</v>
          </cell>
          <cell r="AJ62">
            <v>1.6421459108813208</v>
          </cell>
          <cell r="AK62">
            <v>2.6926212747846456E-2</v>
          </cell>
          <cell r="AL62">
            <v>-1.1016647334261886</v>
          </cell>
          <cell r="AM62">
            <v>9.6027192843237472</v>
          </cell>
          <cell r="AN62">
            <v>-4.387228764770601E-2</v>
          </cell>
          <cell r="AP62">
            <v>230.65838379775232</v>
          </cell>
          <cell r="AQ62">
            <v>-136.86818728558001</v>
          </cell>
          <cell r="AR62">
            <v>-6.7193479763282085</v>
          </cell>
          <cell r="AS62">
            <v>-8.4429087946989512</v>
          </cell>
          <cell r="AT62">
            <v>-4.3037794773260885</v>
          </cell>
          <cell r="AU62">
            <v>-2.9883862099320027</v>
          </cell>
          <cell r="AV62">
            <v>1.665975916029204</v>
          </cell>
          <cell r="AW62">
            <v>7.3497505896000348</v>
          </cell>
          <cell r="AX62">
            <v>1.4925418544098648</v>
          </cell>
          <cell r="AY62">
            <v>381.60565653334925</v>
          </cell>
          <cell r="AZ62">
            <v>101.43371510382985</v>
          </cell>
          <cell r="BA62">
            <v>-39.574905695329562</v>
          </cell>
          <cell r="BB62">
            <v>72.260926582649972</v>
          </cell>
          <cell r="BC62">
            <v>10.308613508979022</v>
          </cell>
          <cell r="BD62">
            <v>17.185741206689954</v>
          </cell>
          <cell r="BE62">
            <v>0.13447277933300938</v>
          </cell>
          <cell r="BF62">
            <v>-29.114080581299731</v>
          </cell>
          <cell r="BG62">
            <v>248.97117362850031</v>
          </cell>
          <cell r="BH62">
            <v>-8.8522793281008489</v>
          </cell>
          <cell r="BJ62">
            <v>-0.75273194248175468</v>
          </cell>
          <cell r="BK62">
            <v>-2.4013180893860286</v>
          </cell>
          <cell r="BL62">
            <v>-1.0104442980382267</v>
          </cell>
          <cell r="BM62">
            <v>-2.2997866958881175</v>
          </cell>
          <cell r="BN62">
            <v>-1.9151360253196192</v>
          </cell>
          <cell r="BO62">
            <v>-0.59210973248808862</v>
          </cell>
          <cell r="BP62">
            <v>12.826696755604994</v>
          </cell>
          <cell r="BQ62">
            <v>0.5845980703627518</v>
          </cell>
          <cell r="BR62">
            <v>-2.6001826537147998</v>
          </cell>
          <cell r="BS62">
            <v>-0.89891255931849878</v>
          </cell>
          <cell r="BT62">
            <v>-3.6997106020220105E-2</v>
          </cell>
          <cell r="BU62">
            <v>-0.69439693348862797</v>
          </cell>
          <cell r="BV62">
            <v>-5.4338842532651643</v>
          </cell>
          <cell r="BW62">
            <v>-0.30375580289270232</v>
          </cell>
          <cell r="BX62">
            <v>9.9059742799119341</v>
          </cell>
          <cell r="BY62">
            <v>-0.18454648557059139</v>
          </cell>
          <cell r="BZ62">
            <v>-1.3986129488963162</v>
          </cell>
          <cell r="CA62">
            <v>0.23116969793770537</v>
          </cell>
          <cell r="CB62">
            <v>-0.11156624964894224</v>
          </cell>
          <cell r="CD62">
            <v>-365.66087576258724</v>
          </cell>
          <cell r="CE62">
            <v>-32.958249075159983</v>
          </cell>
          <cell r="CF62">
            <v>-21.01493473076971</v>
          </cell>
          <cell r="CG62">
            <v>-16.916186873206925</v>
          </cell>
          <cell r="CH62">
            <v>-11.497669997535013</v>
          </cell>
          <cell r="CI62">
            <v>-0.86807982523899341</v>
          </cell>
          <cell r="CJ62">
            <v>5.0035263973456026</v>
          </cell>
          <cell r="CK62">
            <v>3.2634755678660667</v>
          </cell>
          <cell r="CL62">
            <v>-99.378061809669816</v>
          </cell>
          <cell r="CM62">
            <v>-189.78322540909357</v>
          </cell>
          <cell r="CN62">
            <v>-2.4700299187798009</v>
          </cell>
          <cell r="CO62">
            <v>-20.302806613669873</v>
          </cell>
          <cell r="CP62">
            <v>-230.48083927621974</v>
          </cell>
          <cell r="CQ62">
            <v>-0.96215933979300416</v>
          </cell>
          <cell r="CR62">
            <v>95.875191730500092</v>
          </cell>
          <cell r="CS62">
            <v>-0.9236002170200095</v>
          </cell>
          <cell r="CT62">
            <v>-37.072949061929648</v>
          </cell>
          <cell r="CU62">
            <v>6.5539672878203419</v>
          </cell>
          <cell r="CV62">
            <v>-22.52640473790234</v>
          </cell>
        </row>
        <row r="63">
          <cell r="B63">
            <v>47872.324663670996</v>
          </cell>
          <cell r="D63">
            <v>2086.7107995810684</v>
          </cell>
          <cell r="J63">
            <v>3652.7721855121999</v>
          </cell>
          <cell r="K63">
            <v>20810.318933830895</v>
          </cell>
          <cell r="T63">
            <v>20173.457462346101</v>
          </cell>
          <cell r="V63">
            <v>-0.70490239113869535</v>
          </cell>
          <cell r="W63">
            <v>-14.219946719606968</v>
          </cell>
          <cell r="X63">
            <v>1.3578105552902731</v>
          </cell>
          <cell r="Y63">
            <v>1.8174791866494511</v>
          </cell>
          <cell r="Z63">
            <v>1.401912651951176</v>
          </cell>
          <cell r="AA63">
            <v>3.9162424989777511</v>
          </cell>
          <cell r="AB63">
            <v>-13.987563656828028</v>
          </cell>
          <cell r="AC63">
            <v>1.2620198534794902</v>
          </cell>
          <cell r="AD63">
            <v>-1.8754271823989366</v>
          </cell>
          <cell r="AE63">
            <v>-0.53736944943935105</v>
          </cell>
          <cell r="AF63">
            <v>0.6863732110530707</v>
          </cell>
          <cell r="AG63">
            <v>1.4436860260085949</v>
          </cell>
          <cell r="AH63">
            <v>-1.6878538834056989</v>
          </cell>
          <cell r="AI63">
            <v>-1.4840255503738464</v>
          </cell>
          <cell r="AJ63">
            <v>-2.4191272197246483</v>
          </cell>
          <cell r="AK63">
            <v>0.3363654063902155</v>
          </cell>
          <cell r="AL63">
            <v>-2.744019850501811</v>
          </cell>
          <cell r="AM63">
            <v>-1.1260516904085804</v>
          </cell>
          <cell r="AN63">
            <v>2.4429917092505526E-2</v>
          </cell>
          <cell r="AP63">
            <v>-339.84876330669795</v>
          </cell>
          <cell r="AQ63">
            <v>-190.48306066771011</v>
          </cell>
          <cell r="AR63">
            <v>27.954016902957846</v>
          </cell>
          <cell r="AS63">
            <v>13.061103618575999</v>
          </cell>
          <cell r="AT63">
            <v>8.255305754714982</v>
          </cell>
          <cell r="AU63">
            <v>5.7075259710580042</v>
          </cell>
          <cell r="AV63">
            <v>-6.1562368101266998</v>
          </cell>
          <cell r="AW63">
            <v>7.0863183687359879</v>
          </cell>
          <cell r="AX63">
            <v>-69.814400726660097</v>
          </cell>
          <cell r="AY63">
            <v>-112.43247404808426</v>
          </cell>
          <cell r="AZ63">
            <v>45.80723505269998</v>
          </cell>
          <cell r="BA63">
            <v>41.917443689299944</v>
          </cell>
          <cell r="BB63">
            <v>-67.700962283989611</v>
          </cell>
          <cell r="BC63">
            <v>-4.6864349426380159</v>
          </cell>
          <cell r="BD63">
            <v>-25.732919299730156</v>
          </cell>
          <cell r="BE63">
            <v>1.6803020445029802</v>
          </cell>
          <cell r="BF63">
            <v>-71.718279556670041</v>
          </cell>
          <cell r="BG63">
            <v>-31.998858751559965</v>
          </cell>
          <cell r="BH63">
            <v>4.927155232802761</v>
          </cell>
          <cell r="BJ63">
            <v>-1.6552313992054479</v>
          </cell>
          <cell r="BK63">
            <v>-19.223386599925242</v>
          </cell>
          <cell r="BL63">
            <v>0.93231262299038331</v>
          </cell>
          <cell r="BM63">
            <v>0.73411545456825156</v>
          </cell>
          <cell r="BN63">
            <v>0.13465103532899203</v>
          </cell>
          <cell r="BO63">
            <v>1.7254480824850482</v>
          </cell>
          <cell r="BP63">
            <v>-7.0294297844362807</v>
          </cell>
          <cell r="BQ63">
            <v>2.4196817213069988</v>
          </cell>
          <cell r="BR63">
            <v>-4.5926805117320395</v>
          </cell>
          <cell r="BS63">
            <v>-0.83096535786111314</v>
          </cell>
          <cell r="BT63">
            <v>1.7514819772455059</v>
          </cell>
          <cell r="BU63">
            <v>0.6576764686409442</v>
          </cell>
          <cell r="BV63">
            <v>-2.9121535640914686</v>
          </cell>
          <cell r="BW63">
            <v>-0.33897608963935344</v>
          </cell>
          <cell r="BX63">
            <v>2.4857545245520418</v>
          </cell>
          <cell r="BY63">
            <v>0.83517398887194005</v>
          </cell>
          <cell r="BZ63">
            <v>-5.8602415507903576</v>
          </cell>
          <cell r="CA63">
            <v>-2.126315289781644</v>
          </cell>
          <cell r="CB63">
            <v>-0.98818775665852066</v>
          </cell>
          <cell r="CD63">
            <v>-805.73452013415226</v>
          </cell>
          <cell r="CE63">
            <v>-273.45694777693006</v>
          </cell>
          <cell r="CF63">
            <v>19.274965255642655</v>
          </cell>
          <cell r="CG63">
            <v>5.3323734689180355</v>
          </cell>
          <cell r="CH63">
            <v>0.8029410525999765</v>
          </cell>
          <cell r="CI63">
            <v>2.5688221639730102</v>
          </cell>
          <cell r="CJ63">
            <v>-2.8622600792602952</v>
          </cell>
          <cell r="CK63">
            <v>13.43308864941207</v>
          </cell>
          <cell r="CL63">
            <v>-175.83572958741024</v>
          </cell>
          <cell r="CM63">
            <v>-174.37554154335521</v>
          </cell>
          <cell r="CN63">
            <v>115.66697575492981</v>
          </cell>
          <cell r="CO63">
            <v>19.244758260379967</v>
          </cell>
          <cell r="CP63">
            <v>-118.28143254374982</v>
          </cell>
          <cell r="CQ63">
            <v>-1.0581606136240111</v>
          </cell>
          <cell r="CR63">
            <v>25.176177037579919</v>
          </cell>
          <cell r="CS63">
            <v>4.1514451526959988</v>
          </cell>
          <cell r="CT63">
            <v>-158.23456839632991</v>
          </cell>
          <cell r="CU63">
            <v>-61.040736195239788</v>
          </cell>
          <cell r="CV63">
            <v>-201.34126648209713</v>
          </cell>
        </row>
        <row r="64">
          <cell r="B64">
            <v>47745.678164507524</v>
          </cell>
          <cell r="D64">
            <v>2106.5986318733089</v>
          </cell>
          <cell r="J64">
            <v>3652.9182474929198</v>
          </cell>
          <cell r="K64">
            <v>20410.932441334084</v>
          </cell>
          <cell r="T64">
            <v>20140.957561608</v>
          </cell>
          <cell r="V64">
            <v>-0.2645505520219249</v>
          </cell>
          <cell r="W64">
            <v>24.820695931444558</v>
          </cell>
          <cell r="X64">
            <v>0.95307084701115041</v>
          </cell>
          <cell r="Y64">
            <v>0.58031502222455345</v>
          </cell>
          <cell r="Z64">
            <v>2.8768313575152193</v>
          </cell>
          <cell r="AA64">
            <v>2.6286285591628822</v>
          </cell>
          <cell r="AB64">
            <v>-5.2833641512750162</v>
          </cell>
          <cell r="AC64">
            <v>-0.6185900351621032</v>
          </cell>
          <cell r="AD64">
            <v>3.9986611072961864E-3</v>
          </cell>
          <cell r="AE64">
            <v>-1.9191752599597933</v>
          </cell>
          <cell r="AF64">
            <v>-1.0255516058652825</v>
          </cell>
          <cell r="AG64">
            <v>-0.44668930097949699</v>
          </cell>
          <cell r="AH64">
            <v>-2.9374370027158925</v>
          </cell>
          <cell r="AI64">
            <v>-2.8960685905148553</v>
          </cell>
          <cell r="AJ64">
            <v>-0.49666245103232587</v>
          </cell>
          <cell r="AK64">
            <v>0.50837262485965429</v>
          </cell>
          <cell r="AL64">
            <v>1.5924367144262375</v>
          </cell>
          <cell r="AM64">
            <v>-8.1981963915169871</v>
          </cell>
          <cell r="AN64">
            <v>-0.16110228402227422</v>
          </cell>
          <cell r="AP64">
            <v>-126.64649916347116</v>
          </cell>
          <cell r="AQ64">
            <v>285.20599979847998</v>
          </cell>
          <cell r="AR64">
            <v>19.887832292240546</v>
          </cell>
          <cell r="AS64">
            <v>4.2461622236679659</v>
          </cell>
          <cell r="AT64">
            <v>17.178006333013059</v>
          </cell>
          <cell r="AU64">
            <v>3.9809889952769879</v>
          </cell>
          <cell r="AV64">
            <v>-2.0000692639801017</v>
          </cell>
          <cell r="AW64">
            <v>-3.5172559957380827</v>
          </cell>
          <cell r="AX64">
            <v>0.14606198071987819</v>
          </cell>
          <cell r="AY64">
            <v>-399.38649249681112</v>
          </cell>
          <cell r="AZ64">
            <v>-68.913129098490572</v>
          </cell>
          <cell r="BA64">
            <v>-13.156870754850388</v>
          </cell>
          <cell r="BB64">
            <v>-115.83391430428037</v>
          </cell>
          <cell r="BC64">
            <v>-9.0098324588029755</v>
          </cell>
          <cell r="BD64">
            <v>-5.1553288751399577</v>
          </cell>
          <cell r="BE64">
            <v>2.5481004994440468</v>
          </cell>
          <cell r="BF64">
            <v>40.47819245537994</v>
          </cell>
          <cell r="BG64">
            <v>-230.3437099600701</v>
          </cell>
          <cell r="BH64">
            <v>-32.499900738101132</v>
          </cell>
          <cell r="BJ64">
            <v>-0.71857087126513397</v>
          </cell>
          <cell r="BK64">
            <v>-10.198501839593888</v>
          </cell>
          <cell r="BL64">
            <v>2.2748902592447218</v>
          </cell>
          <cell r="BM64">
            <v>1.6233318960812149</v>
          </cell>
          <cell r="BN64">
            <v>3.8892161723243168</v>
          </cell>
          <cell r="BO64">
            <v>3.5467741845027545</v>
          </cell>
          <cell r="BP64">
            <v>-7.4064562133846934</v>
          </cell>
          <cell r="BQ64">
            <v>1.7370896140016301</v>
          </cell>
          <cell r="BR64">
            <v>-2.5235312504863328</v>
          </cell>
          <cell r="BS64">
            <v>-1.0585600799572825</v>
          </cell>
          <cell r="BT64">
            <v>0.57565091371960531</v>
          </cell>
          <cell r="BU64">
            <v>-0.60257764077724651</v>
          </cell>
          <cell r="BV64">
            <v>-5.2782863990002422</v>
          </cell>
          <cell r="BW64">
            <v>-3.8329670523181369</v>
          </cell>
          <cell r="BX64">
            <v>0.45144527068061713</v>
          </cell>
          <cell r="BY64">
            <v>2.2074164618745007</v>
          </cell>
          <cell r="BZ64">
            <v>-2.1154702673329417</v>
          </cell>
          <cell r="CA64">
            <v>1.0559453918966177</v>
          </cell>
          <cell r="CB64">
            <v>0.41581425678578476</v>
          </cell>
          <cell r="CD64">
            <v>-345.56969877345546</v>
          </cell>
          <cell r="CE64">
            <v>-162.88612784451993</v>
          </cell>
          <cell r="CF64">
            <v>46.856864824195327</v>
          </cell>
          <cell r="CG64">
            <v>11.756002042901969</v>
          </cell>
          <cell r="CH64">
            <v>22.996807367700058</v>
          </cell>
          <cell r="CI64">
            <v>5.3238675876309856</v>
          </cell>
          <cell r="CJ64">
            <v>-2.8680750325696991</v>
          </cell>
          <cell r="CK64">
            <v>9.6482628585320072</v>
          </cell>
          <cell r="CL64">
            <v>-94.569012103920159</v>
          </cell>
          <cell r="CM64">
            <v>-218.37359851000656</v>
          </cell>
          <cell r="CN64">
            <v>38.065705869959856</v>
          </cell>
          <cell r="CO64">
            <v>-17.776270730720171</v>
          </cell>
          <cell r="CP64">
            <v>-213.28599096153039</v>
          </cell>
          <cell r="CQ64">
            <v>-12.040750415627997</v>
          </cell>
          <cell r="CR64">
            <v>4.6417485917099839</v>
          </cell>
          <cell r="CS64">
            <v>10.880240724437044</v>
          </cell>
          <cell r="CT64">
            <v>-55.810147871330173</v>
          </cell>
          <cell r="CU64">
            <v>26.951866283090112</v>
          </cell>
          <cell r="CV64">
            <v>83.402174860799278</v>
          </cell>
        </row>
        <row r="65">
          <cell r="B65">
            <v>47550.293258320416</v>
          </cell>
          <cell r="D65">
            <v>2122.9952765749913</v>
          </cell>
          <cell r="J65">
            <v>3600.1763016021</v>
          </cell>
          <cell r="K65">
            <v>20358.053323837234</v>
          </cell>
          <cell r="T65">
            <v>20045.629698675399</v>
          </cell>
          <cell r="V65">
            <v>-0.40922008797091847</v>
          </cell>
          <cell r="W65">
            <v>-0.75527026880926051</v>
          </cell>
          <cell r="X65">
            <v>0.77834687887845533</v>
          </cell>
          <cell r="Y65">
            <v>0.3857207461368084</v>
          </cell>
          <cell r="Z65">
            <v>2.3086071884066639</v>
          </cell>
          <cell r="AA65">
            <v>1.2043819831987657</v>
          </cell>
          <cell r="AB65">
            <v>-5.3941490250524087</v>
          </cell>
          <cell r="AC65">
            <v>-9.9368164976154638E-2</v>
          </cell>
          <cell r="AD65">
            <v>-1.4438304478075259</v>
          </cell>
          <cell r="AE65">
            <v>-0.25907252228107858</v>
          </cell>
          <cell r="AF65">
            <v>-0.5169556922380969</v>
          </cell>
          <cell r="AG65">
            <v>1.5883868222117403</v>
          </cell>
          <cell r="AH65">
            <v>0.31366866851194608</v>
          </cell>
          <cell r="AI65">
            <v>2.4508782340632917</v>
          </cell>
          <cell r="AJ65">
            <v>-1.0464040468459057</v>
          </cell>
          <cell r="AK65">
            <v>-2.1484320466294893</v>
          </cell>
          <cell r="AL65">
            <v>-0.73774612772266046</v>
          </cell>
          <cell r="AM65">
            <v>-1.6981455658983791</v>
          </cell>
          <cell r="AN65">
            <v>-0.47330352909492612</v>
          </cell>
          <cell r="AP65">
            <v>-195.38490618710784</v>
          </cell>
          <cell r="AQ65">
            <v>-10.832624568520032</v>
          </cell>
          <cell r="AR65">
            <v>16.396644701682362</v>
          </cell>
          <cell r="AS65">
            <v>2.8386951710269841</v>
          </cell>
          <cell r="AT65">
            <v>14.181624356827001</v>
          </cell>
          <cell r="AU65">
            <v>1.8719512328650012</v>
          </cell>
          <cell r="AV65">
            <v>-1.9341212466758009</v>
          </cell>
          <cell r="AW65">
            <v>-0.56150481236090855</v>
          </cell>
          <cell r="AX65">
            <v>-52.741945890819807</v>
          </cell>
          <cell r="AY65">
            <v>-52.879117496850085</v>
          </cell>
          <cell r="AZ65">
            <v>-34.381186713379975</v>
          </cell>
          <cell r="BA65">
            <v>46.575662454540179</v>
          </cell>
          <cell r="BB65">
            <v>12.005771307889972</v>
          </cell>
          <cell r="BC65">
            <v>7.4040001691560065</v>
          </cell>
          <cell r="BD65">
            <v>-10.807670778419947</v>
          </cell>
          <cell r="BE65">
            <v>-10.823264193517048</v>
          </cell>
          <cell r="BF65">
            <v>-19.051415322329831</v>
          </cell>
          <cell r="BG65">
            <v>-43.801014420790125</v>
          </cell>
          <cell r="BH65">
            <v>-95.32786293260142</v>
          </cell>
          <cell r="BJ65">
            <v>-0.89872482032186118</v>
          </cell>
          <cell r="BK65">
            <v>-3.5882741512401672</v>
          </cell>
          <cell r="BL65">
            <v>2.7847887015924</v>
          </cell>
          <cell r="BM65">
            <v>1.6095932926262879</v>
          </cell>
          <cell r="BN65">
            <v>5.9530176692704107</v>
          </cell>
          <cell r="BO65">
            <v>5.7635860999698751</v>
          </cell>
          <cell r="BP65">
            <v>-19.894213214145108</v>
          </cell>
          <cell r="BQ65">
            <v>1.8690227581358299</v>
          </cell>
          <cell r="BR65">
            <v>-3.2495212789590333</v>
          </cell>
          <cell r="BS65">
            <v>-0.89134476588971223</v>
          </cell>
          <cell r="BT65">
            <v>0.66865683206054349</v>
          </cell>
          <cell r="BU65">
            <v>1.2151003311196673</v>
          </cell>
          <cell r="BV65">
            <v>-2.5202601674894298</v>
          </cell>
          <cell r="BW65">
            <v>1.3147508470501501</v>
          </cell>
          <cell r="BX65">
            <v>-2.3420164238180052</v>
          </cell>
          <cell r="BY65">
            <v>-1.2935986451427572</v>
          </cell>
          <cell r="BZ65">
            <v>-3.0046743255170538</v>
          </cell>
          <cell r="CA65">
            <v>-2.2051171277111203</v>
          </cell>
          <cell r="CB65">
            <v>-0.6529731356461177</v>
          </cell>
          <cell r="CD65">
            <v>-431.22178485952463</v>
          </cell>
          <cell r="CE65">
            <v>-52.977872723330165</v>
          </cell>
          <cell r="CF65">
            <v>57.519145920552546</v>
          </cell>
          <cell r="CG65">
            <v>11.703052218571997</v>
          </cell>
          <cell r="CH65">
            <v>35.311156967228953</v>
          </cell>
          <cell r="CI65">
            <v>8.5720799892679906</v>
          </cell>
          <cell r="CJ65">
            <v>-8.4244514047533983</v>
          </cell>
          <cell r="CK65">
            <v>10.357308150237031</v>
          </cell>
          <cell r="CL65">
            <v>-120.91774278235016</v>
          </cell>
          <cell r="CM65">
            <v>-183.09242750839621</v>
          </cell>
          <cell r="CN65">
            <v>43.946634344659287</v>
          </cell>
          <cell r="CO65">
            <v>35.761329693660173</v>
          </cell>
          <cell r="CP65">
            <v>-99.268178697730036</v>
          </cell>
          <cell r="CQ65">
            <v>4.016346276694037</v>
          </cell>
          <cell r="CR65">
            <v>-24.510177746600107</v>
          </cell>
          <cell r="CS65">
            <v>-6.4603888702370114</v>
          </cell>
          <cell r="CT65">
            <v>-79.405583004919663</v>
          </cell>
          <cell r="CU65">
            <v>-57.17240950391988</v>
          </cell>
          <cell r="CV65">
            <v>-131.75288776600064</v>
          </cell>
        </row>
        <row r="66">
          <cell r="B66">
            <v>47731.43313215884</v>
          </cell>
          <cell r="D66">
            <v>2148.343958527124</v>
          </cell>
          <cell r="J66">
            <v>3601.2702581885801</v>
          </cell>
          <cell r="K66">
            <v>20476.472552093692</v>
          </cell>
          <cell r="T66">
            <v>20176.8383440215</v>
          </cell>
          <cell r="V66">
            <v>0.38094375749559983</v>
          </cell>
          <cell r="W66">
            <v>-6.6691063779848232</v>
          </cell>
          <cell r="X66">
            <v>1.1940055746627598</v>
          </cell>
          <cell r="Y66">
            <v>2.9187575316752312</v>
          </cell>
          <cell r="Z66">
            <v>2.3887951696302423</v>
          </cell>
          <cell r="AA66">
            <v>-5.5907343266316971</v>
          </cell>
          <cell r="AB66">
            <v>0.2714671019484971</v>
          </cell>
          <cell r="AC66">
            <v>-0.44737097754866673</v>
          </cell>
          <cell r="AD66">
            <v>3.0386194864773231E-2</v>
          </cell>
          <cell r="AE66">
            <v>0.5816824741184945</v>
          </cell>
          <cell r="AF66">
            <v>-2.2122622141740322E-2</v>
          </cell>
          <cell r="AG66">
            <v>-5.9858198896030164</v>
          </cell>
          <cell r="AH66">
            <v>-1.0469876016973578</v>
          </cell>
          <cell r="AI66">
            <v>5.924645741086465</v>
          </cell>
          <cell r="AJ66">
            <v>0.11739264020087514</v>
          </cell>
          <cell r="AK66">
            <v>3.4081367511712868</v>
          </cell>
          <cell r="AL66">
            <v>6.6358174034264472E-2</v>
          </cell>
          <cell r="AM66">
            <v>11.84567903406335</v>
          </cell>
          <cell r="AN66">
            <v>0.65454988103852418</v>
          </cell>
          <cell r="AP66">
            <v>181.13987383842323</v>
          </cell>
          <cell r="AQ66">
            <v>-94.930638302749912</v>
          </cell>
          <cell r="AR66">
            <v>25.348681952132665</v>
          </cell>
          <cell r="AS66">
            <v>21.563324615612942</v>
          </cell>
          <cell r="AT66">
            <v>15.012983886780944</v>
          </cell>
          <cell r="AU66">
            <v>-8.7942428127809933</v>
          </cell>
          <cell r="AV66">
            <v>9.2086498215898871E-2</v>
          </cell>
          <cell r="AW66">
            <v>-2.5254702356960479</v>
          </cell>
          <cell r="AX66">
            <v>1.0939565864800898</v>
          </cell>
          <cell r="AY66">
            <v>118.41922825645815</v>
          </cell>
          <cell r="AZ66">
            <v>-1.4637038308292176</v>
          </cell>
          <cell r="BA66">
            <v>-178.30785446620985</v>
          </cell>
          <cell r="BB66">
            <v>-40.199493262179658</v>
          </cell>
          <cell r="BC66">
            <v>18.336766634962999</v>
          </cell>
          <cell r="BD66">
            <v>1.1997897500899626</v>
          </cell>
          <cell r="BE66">
            <v>16.800470305643046</v>
          </cell>
          <cell r="BF66">
            <v>1.7009786611597519</v>
          </cell>
          <cell r="BG66">
            <v>300.35227446381987</v>
          </cell>
          <cell r="BH66">
            <v>131.20864534610155</v>
          </cell>
          <cell r="BJ66">
            <v>-0.99713466671853546</v>
          </cell>
          <cell r="BK66">
            <v>-0.82418255359194559</v>
          </cell>
          <cell r="BL66">
            <v>4.3515181881987441</v>
          </cell>
          <cell r="BM66">
            <v>5.8039320974913489</v>
          </cell>
          <cell r="BN66">
            <v>9.2768911216330139</v>
          </cell>
          <cell r="BO66">
            <v>1.8980555922993192</v>
          </cell>
          <cell r="BP66">
            <v>-22.717194453641532</v>
          </cell>
          <cell r="BQ66">
            <v>8.5856116466698218E-2</v>
          </cell>
          <cell r="BR66">
            <v>-3.2589256217369189</v>
          </cell>
          <cell r="BS66">
            <v>-2.1329835980234857</v>
          </cell>
          <cell r="BT66">
            <v>-0.8833154689774636</v>
          </cell>
          <cell r="BU66">
            <v>-3.5464635830168678</v>
          </cell>
          <cell r="BV66">
            <v>-5.2786094203363891</v>
          </cell>
          <cell r="BW66">
            <v>3.8140601702186583</v>
          </cell>
          <cell r="BX66">
            <v>-3.8070025133127849</v>
          </cell>
          <cell r="BY66">
            <v>2.042974186866986</v>
          </cell>
          <cell r="BZ66">
            <v>-1.8591266072565782</v>
          </cell>
          <cell r="CA66">
            <v>-0.20379829688886852</v>
          </cell>
          <cell r="CB66">
            <v>4.1193070499900841E-2</v>
          </cell>
          <cell r="CD66">
            <v>-480.74029481885373</v>
          </cell>
          <cell r="CE66">
            <v>-11.040323740500071</v>
          </cell>
          <cell r="CF66">
            <v>89.58717584901342</v>
          </cell>
          <cell r="CG66">
            <v>41.70928562888389</v>
          </cell>
          <cell r="CH66">
            <v>54.627920331335986</v>
          </cell>
          <cell r="CI66">
            <v>2.766223386419</v>
          </cell>
          <cell r="CJ66">
            <v>-9.9983408225667034</v>
          </cell>
          <cell r="CK66">
            <v>0.48208732494094875</v>
          </cell>
          <cell r="CL66">
            <v>-121.31632805027994</v>
          </cell>
          <cell r="CM66">
            <v>-446.27885578528731</v>
          </cell>
          <cell r="CN66">
            <v>-58.950784589999785</v>
          </cell>
          <cell r="CO66">
            <v>-102.97161907722011</v>
          </cell>
          <cell r="CP66">
            <v>-211.72859854255967</v>
          </cell>
          <cell r="CQ66">
            <v>12.044499402678014</v>
          </cell>
          <cell r="CR66">
            <v>-40.496129203200098</v>
          </cell>
          <cell r="CS66">
            <v>10.205608656073025</v>
          </cell>
          <cell r="CT66">
            <v>-48.59052376246018</v>
          </cell>
          <cell r="CU66">
            <v>-5.7913086686003226</v>
          </cell>
          <cell r="CV66">
            <v>8.3080369082017569</v>
          </cell>
        </row>
        <row r="67">
          <cell r="B67">
            <v>47884.967814859483</v>
          </cell>
          <cell r="D67">
            <v>2122.7591546798876</v>
          </cell>
          <cell r="J67">
            <v>3576.30626771891</v>
          </cell>
          <cell r="K67">
            <v>20712.991054933758</v>
          </cell>
          <cell r="T67">
            <v>20144.5146031396</v>
          </cell>
          <cell r="V67">
            <v>0.32166367658716943</v>
          </cell>
          <cell r="W67">
            <v>-8.3766856496803044E-3</v>
          </cell>
          <cell r="X67">
            <v>-1.1909081758387008</v>
          </cell>
          <cell r="Y67">
            <v>-1.6639853850371034</v>
          </cell>
          <cell r="Z67">
            <v>0.53614749146151386</v>
          </cell>
          <cell r="AA67">
            <v>-17.485050945347226</v>
          </cell>
          <cell r="AB67">
            <v>19.681885158470045</v>
          </cell>
          <cell r="AC67">
            <v>0.51407060842083574</v>
          </cell>
          <cell r="AD67">
            <v>-0.69319958458843312</v>
          </cell>
          <cell r="AE67">
            <v>1.1550744506327648</v>
          </cell>
          <cell r="AF67">
            <v>0.11281998374765845</v>
          </cell>
          <cell r="AG67">
            <v>7.2022127309329775</v>
          </cell>
          <cell r="AH67">
            <v>0.6618441697780364</v>
          </cell>
          <cell r="AI67">
            <v>5.4343771261159413</v>
          </cell>
          <cell r="AJ67">
            <v>-0.24644815657878238</v>
          </cell>
          <cell r="AK67">
            <v>-1.4531459861281459</v>
          </cell>
          <cell r="AL67">
            <v>-1.1976002881420866</v>
          </cell>
          <cell r="AM67">
            <v>0.88303411245893582</v>
          </cell>
          <cell r="AN67">
            <v>-0.16020220973559374</v>
          </cell>
          <cell r="AP67">
            <v>153.53468270064332</v>
          </cell>
          <cell r="AQ67">
            <v>-0.11128494060994853</v>
          </cell>
          <cell r="AR67">
            <v>-25.584803847236344</v>
          </cell>
          <cell r="AS67">
            <v>-12.652074612724959</v>
          </cell>
          <cell r="AT67">
            <v>3.4500454565460359</v>
          </cell>
          <cell r="AU67">
            <v>-25.966362710936011</v>
          </cell>
          <cell r="AV67">
            <v>6.6945719634226037</v>
          </cell>
          <cell r="AW67">
            <v>2.8890160564560574</v>
          </cell>
          <cell r="AX67">
            <v>-24.96399046967008</v>
          </cell>
          <cell r="AY67">
            <v>236.5185028400665</v>
          </cell>
          <cell r="AZ67">
            <v>7.4628816216400082</v>
          </cell>
          <cell r="BA67">
            <v>201.7001109810999</v>
          </cell>
          <cell r="BB67">
            <v>25.145704467789983</v>
          </cell>
          <cell r="BC67">
            <v>17.815875310830961</v>
          </cell>
          <cell r="BD67">
            <v>-2.5217346270999315</v>
          </cell>
          <cell r="BE67">
            <v>-7.4074441623740199</v>
          </cell>
          <cell r="BF67">
            <v>-30.718812592479935</v>
          </cell>
          <cell r="BG67">
            <v>25.041921840660052</v>
          </cell>
          <cell r="BH67">
            <v>-32.323740881900449</v>
          </cell>
          <cell r="BJ67">
            <v>2.6410146733657491E-2</v>
          </cell>
          <cell r="BK67">
            <v>15.606724416207651</v>
          </cell>
          <cell r="BL67">
            <v>1.7275204166315783</v>
          </cell>
          <cell r="BM67">
            <v>2.1861579777128437</v>
          </cell>
          <cell r="BN67">
            <v>8.3438897343271812</v>
          </cell>
          <cell r="BO67">
            <v>-19.087597244006705</v>
          </cell>
          <cell r="BP67">
            <v>7.5350525035778437</v>
          </cell>
          <cell r="BQ67">
            <v>-0.65340565839892006</v>
          </cell>
          <cell r="BR67">
            <v>-2.0933667338076223</v>
          </cell>
          <cell r="BS67">
            <v>-0.46769047224409777</v>
          </cell>
          <cell r="BT67">
            <v>-1.4479270691332924</v>
          </cell>
          <cell r="BU67">
            <v>1.9287935473203621</v>
          </cell>
          <cell r="BV67">
            <v>-3.0147318036690018</v>
          </cell>
          <cell r="BW67">
            <v>11.104527282292565</v>
          </cell>
          <cell r="BX67">
            <v>-1.6652250757285825</v>
          </cell>
          <cell r="BY67">
            <v>0.22302521727608493</v>
          </cell>
          <cell r="BZ67">
            <v>-0.2986367921488986</v>
          </cell>
          <cell r="CA67">
            <v>1.8240273887409453</v>
          </cell>
          <cell r="CB67">
            <v>-0.14346999893559698</v>
          </cell>
          <cell r="CD67">
            <v>12.643151188487536</v>
          </cell>
          <cell r="CE67">
            <v>179.33145198660009</v>
          </cell>
          <cell r="CF67">
            <v>36.048355098819229</v>
          </cell>
          <cell r="CG67">
            <v>15.996107397582932</v>
          </cell>
          <cell r="CH67">
            <v>49.82266003316704</v>
          </cell>
          <cell r="CI67">
            <v>-28.907665295575015</v>
          </cell>
          <cell r="CJ67">
            <v>2.8524679509826001</v>
          </cell>
          <cell r="CK67">
            <v>-3.7152149873389817</v>
          </cell>
          <cell r="CL67">
            <v>-76.465917793289918</v>
          </cell>
          <cell r="CM67">
            <v>-97.327878897136543</v>
          </cell>
          <cell r="CN67">
            <v>-97.295138021059756</v>
          </cell>
          <cell r="CO67">
            <v>56.811048214579841</v>
          </cell>
          <cell r="CP67">
            <v>-118.88193179078007</v>
          </cell>
          <cell r="CQ67">
            <v>34.546809656146991</v>
          </cell>
          <cell r="CR67">
            <v>-17.284944530569874</v>
          </cell>
          <cell r="CS67">
            <v>1.117862449196025</v>
          </cell>
          <cell r="CT67">
            <v>-7.5910567982700741</v>
          </cell>
          <cell r="CU67">
            <v>51.249471923619694</v>
          </cell>
          <cell r="CV67">
            <v>-28.942859206501453</v>
          </cell>
        </row>
        <row r="68">
          <cell r="B68">
            <v>47893.015533485923</v>
          </cell>
          <cell r="D68">
            <v>2142.8176839094967</v>
          </cell>
          <cell r="J68">
            <v>3568.0337340507299</v>
          </cell>
          <cell r="K68">
            <v>20695.331943707464</v>
          </cell>
          <cell r="T68">
            <v>20160.597830068298</v>
          </cell>
          <cell r="V68">
            <v>1.6806356971055258E-2</v>
          </cell>
          <cell r="W68">
            <v>-0.16278214041208772</v>
          </cell>
          <cell r="X68">
            <v>0.94492722763144243</v>
          </cell>
          <cell r="Y68">
            <v>2.408954383589057</v>
          </cell>
          <cell r="Z68">
            <v>-0.5689103697622433</v>
          </cell>
          <cell r="AA68">
            <v>-6.7197746837668104</v>
          </cell>
          <cell r="AB68">
            <v>-11.42783763345826</v>
          </cell>
          <cell r="AC68">
            <v>3.2952062796069548</v>
          </cell>
          <cell r="AD68">
            <v>-0.2313150230686678</v>
          </cell>
          <cell r="AE68">
            <v>-8.5256210363149343E-2</v>
          </cell>
          <cell r="AF68">
            <v>-3.1057902232911605E-2</v>
          </cell>
          <cell r="AG68">
            <v>0.41117331605353691</v>
          </cell>
          <cell r="AH68">
            <v>4.9326309795618251</v>
          </cell>
          <cell r="AI68">
            <v>3.5184968119467586</v>
          </cell>
          <cell r="AJ68">
            <v>-1.5652309919584328</v>
          </cell>
          <cell r="AK68">
            <v>-4.6309552518589703</v>
          </cell>
          <cell r="AL68">
            <v>0.45165407478748865</v>
          </cell>
          <cell r="AM68">
            <v>-7.024366805779259</v>
          </cell>
          <cell r="AN68">
            <v>7.9839237854817391E-2</v>
          </cell>
          <cell r="AP68">
            <v>8.047718626439746</v>
          </cell>
          <cell r="AQ68">
            <v>-2.1623926373999893</v>
          </cell>
          <cell r="AR68">
            <v>20.058529229609121</v>
          </cell>
          <cell r="AS68">
            <v>18.011646557074982</v>
          </cell>
          <cell r="AT68">
            <v>-3.6804983551919577</v>
          </cell>
          <cell r="AU68">
            <v>-8.2343925025669904</v>
          </cell>
          <cell r="AV68">
            <v>-4.6520953080019041</v>
          </cell>
          <cell r="AW68">
            <v>18.613868838294934</v>
          </cell>
          <cell r="AX68">
            <v>-8.2725336681801309</v>
          </cell>
          <cell r="AY68">
            <v>-17.659111226294044</v>
          </cell>
          <cell r="AZ68">
            <v>-2.0567539177400249</v>
          </cell>
          <cell r="BA68">
            <v>12.344368120219769</v>
          </cell>
          <cell r="BB68">
            <v>188.64772334957979</v>
          </cell>
          <cell r="BC68">
            <v>12.161770100151045</v>
          </cell>
          <cell r="BD68">
            <v>-15.976462142069977</v>
          </cell>
          <cell r="BE68">
            <v>-23.263362538341994</v>
          </cell>
          <cell r="BF68">
            <v>11.446321978929973</v>
          </cell>
          <cell r="BG68">
            <v>-200.96271617701996</v>
          </cell>
          <cell r="BH68">
            <v>16.083226928698423</v>
          </cell>
          <cell r="BJ68">
            <v>0.30858786521106296</v>
          </cell>
          <cell r="BK68">
            <v>-7.5325318013495846</v>
          </cell>
          <cell r="BL68">
            <v>1.7193143244368159</v>
          </cell>
          <cell r="BM68">
            <v>4.043992988702505</v>
          </cell>
          <cell r="BN68">
            <v>4.7150351435812032</v>
          </cell>
          <cell r="BO68">
            <v>-26.457877632010852</v>
          </cell>
          <cell r="BP68">
            <v>0.5590205468610332</v>
          </cell>
          <cell r="BQ68">
            <v>3.259019562339871</v>
          </cell>
          <cell r="BR68">
            <v>-2.3237452275437054</v>
          </cell>
          <cell r="BS68">
            <v>1.3933684959803516</v>
          </cell>
          <cell r="BT68">
            <v>-0.45767738752483522</v>
          </cell>
          <cell r="BU68">
            <v>2.8071259801601522</v>
          </cell>
          <cell r="BV68">
            <v>4.8490689287093547</v>
          </cell>
          <cell r="BW68">
            <v>18.443954702140907</v>
          </cell>
          <cell r="BX68">
            <v>-2.7212443968032574</v>
          </cell>
          <cell r="BY68">
            <v>-4.9017118960260735</v>
          </cell>
          <cell r="BZ68">
            <v>-1.4181845456450404</v>
          </cell>
          <cell r="CA68">
            <v>3.1260067746538889</v>
          </cell>
          <cell r="CB68">
            <v>9.7514074989835109E-2</v>
          </cell>
          <cell r="CD68">
            <v>147.33736897839844</v>
          </cell>
          <cell r="CE68">
            <v>-108.03694044927988</v>
          </cell>
          <cell r="CF68">
            <v>36.219052036187804</v>
          </cell>
          <cell r="CG68">
            <v>29.761591730989949</v>
          </cell>
          <cell r="CH68">
            <v>28.964155344962023</v>
          </cell>
          <cell r="CI68">
            <v>-41.123046793418993</v>
          </cell>
          <cell r="CJ68">
            <v>0.20044190696079767</v>
          </cell>
          <cell r="CK68">
            <v>18.415909846694035</v>
          </cell>
          <cell r="CL68">
            <v>-84.884513442189927</v>
          </cell>
          <cell r="CM68">
            <v>284.39950237338053</v>
          </cell>
          <cell r="CN68">
            <v>-30.438762840309209</v>
          </cell>
          <cell r="CO68">
            <v>82.312287089649999</v>
          </cell>
          <cell r="CP68">
            <v>185.59970586308009</v>
          </cell>
          <cell r="CQ68">
            <v>55.718412215101011</v>
          </cell>
          <cell r="CR68">
            <v>-28.106077797499893</v>
          </cell>
          <cell r="CS68">
            <v>-24.693600588590016</v>
          </cell>
          <cell r="CT68">
            <v>-36.622927274720041</v>
          </cell>
          <cell r="CU68">
            <v>80.630465706669838</v>
          </cell>
          <cell r="CV68">
            <v>19.640268460298103</v>
          </cell>
        </row>
        <row r="69">
          <cell r="B69">
            <v>47764.249417421066</v>
          </cell>
          <cell r="D69">
            <v>2162.6949147495516</v>
          </cell>
          <cell r="J69">
            <v>3572.5310574662899</v>
          </cell>
          <cell r="K69">
            <v>20359.233570342079</v>
          </cell>
          <cell r="T69">
            <v>20301.5510671661</v>
          </cell>
          <cell r="V69">
            <v>-0.26886199298690183</v>
          </cell>
          <cell r="W69">
            <v>3.1671978793496036</v>
          </cell>
          <cell r="X69">
            <v>0.92762118724862841</v>
          </cell>
          <cell r="Y69">
            <v>3.407149931215514</v>
          </cell>
          <cell r="Z69">
            <v>0.82049230539882334</v>
          </cell>
          <cell r="AA69">
            <v>-13.324623584782136</v>
          </cell>
          <cell r="AB69">
            <v>-12.530394943571753</v>
          </cell>
          <cell r="AC69">
            <v>1.4154995055134734</v>
          </cell>
          <cell r="AD69">
            <v>0.12604486814797866</v>
          </cell>
          <cell r="AE69">
            <v>-1.6240298743677717</v>
          </cell>
          <cell r="AF69">
            <v>-0.11998003344456665</v>
          </cell>
          <cell r="AG69">
            <v>-0.44122822938121864</v>
          </cell>
          <cell r="AH69">
            <v>-3.8558758480551458</v>
          </cell>
          <cell r="AI69">
            <v>-1.6394340396866935</v>
          </cell>
          <cell r="AJ69">
            <v>0.13229485284733666</v>
          </cell>
          <cell r="AK69">
            <v>-3.0540487162055818</v>
          </cell>
          <cell r="AL69">
            <v>-1.2808248866018168</v>
          </cell>
          <cell r="AM69">
            <v>-4.0728894795831971</v>
          </cell>
          <cell r="AN69">
            <v>0.69915207022075432</v>
          </cell>
          <cell r="AP69">
            <v>-128.76611606485676</v>
          </cell>
          <cell r="AQ69">
            <v>42.00446594711002</v>
          </cell>
          <cell r="AR69">
            <v>19.877230840054835</v>
          </cell>
          <cell r="AS69">
            <v>26.088794808323087</v>
          </cell>
          <cell r="AT69">
            <v>5.2778797287389807</v>
          </cell>
          <cell r="AU69">
            <v>-15.230753477193801</v>
          </cell>
          <cell r="AV69">
            <v>-4.518003358876296</v>
          </cell>
          <cell r="AW69">
            <v>8.2593131390630106</v>
          </cell>
          <cell r="AX69">
            <v>4.4973234155600039</v>
          </cell>
          <cell r="AY69">
            <v>-336.09837336538476</v>
          </cell>
          <cell r="AZ69">
            <v>-7.9429950093708612</v>
          </cell>
          <cell r="BA69">
            <v>-13.30115254302973</v>
          </cell>
          <cell r="BB69">
            <v>-154.74140873149008</v>
          </cell>
          <cell r="BC69">
            <v>-5.866127967761031</v>
          </cell>
          <cell r="BD69">
            <v>1.3292101539699388</v>
          </cell>
          <cell r="BE69">
            <v>-14.631380253161012</v>
          </cell>
          <cell r="BF69">
            <v>-32.606702065810168</v>
          </cell>
          <cell r="BG69">
            <v>-108.33781694873005</v>
          </cell>
          <cell r="BH69">
            <v>140.95323709780132</v>
          </cell>
          <cell r="BJ69">
            <v>0.44995760160366771</v>
          </cell>
          <cell r="BK69">
            <v>-3.8779226373920395</v>
          </cell>
          <cell r="BL69">
            <v>1.8699824070549598</v>
          </cell>
          <cell r="BM69">
            <v>7.175529571910122</v>
          </cell>
          <cell r="BN69">
            <v>3.1919179146965959</v>
          </cell>
          <cell r="BO69">
            <v>-37.015660649183289</v>
          </cell>
          <cell r="BP69">
            <v>-7.0262809176104497</v>
          </cell>
          <cell r="BQ69">
            <v>4.8248129667275874</v>
          </cell>
          <cell r="BR69">
            <v>-0.76788584279908756</v>
          </cell>
          <cell r="BS69">
            <v>5.7974428402829403E-3</v>
          </cell>
          <cell r="BT69">
            <v>-6.046518546678481E-2</v>
          </cell>
          <cell r="BU69">
            <v>0.75316197081412017</v>
          </cell>
          <cell r="BV69">
            <v>0.49101018934145646</v>
          </cell>
          <cell r="BW69">
            <v>13.715124944695489</v>
          </cell>
          <cell r="BX69">
            <v>-1.5624955803651308</v>
          </cell>
          <cell r="BY69">
            <v>-5.7818469491112578</v>
          </cell>
          <cell r="BZ69">
            <v>-1.9575405233351439</v>
          </cell>
          <cell r="CA69">
            <v>0.63472257314476366</v>
          </cell>
          <cell r="CB69">
            <v>1.2766940841355101</v>
          </cell>
          <cell r="CD69">
            <v>213.95615910064953</v>
          </cell>
          <cell r="CE69">
            <v>-55.19984993364983</v>
          </cell>
          <cell r="CF69">
            <v>39.699638174560278</v>
          </cell>
          <cell r="CG69">
            <v>53.011691368286051</v>
          </cell>
          <cell r="CH69">
            <v>20.060410716874003</v>
          </cell>
          <cell r="CI69">
            <v>-58.225751503477795</v>
          </cell>
          <cell r="CJ69">
            <v>-2.3834402052396975</v>
          </cell>
          <cell r="CK69">
            <v>27.236727798117954</v>
          </cell>
          <cell r="CL69">
            <v>-27.645244135810117</v>
          </cell>
          <cell r="CM69">
            <v>1.1802465048458544</v>
          </cell>
          <cell r="CN69">
            <v>-4.0005711363000955</v>
          </cell>
          <cell r="CO69">
            <v>22.43547209208009</v>
          </cell>
          <cell r="CP69">
            <v>18.852525823700034</v>
          </cell>
          <cell r="CQ69">
            <v>42.448284078183974</v>
          </cell>
          <cell r="CR69">
            <v>-15.969196865110007</v>
          </cell>
          <cell r="CS69">
            <v>-28.50171664823398</v>
          </cell>
          <cell r="CT69">
            <v>-50.178214018200379</v>
          </cell>
          <cell r="CU69">
            <v>16.093663178729912</v>
          </cell>
          <cell r="CV69">
            <v>255.92136849070084</v>
          </cell>
        </row>
        <row r="70">
          <cell r="B70">
            <v>47662.527439436271</v>
          </cell>
          <cell r="D70">
            <v>2148.4960929550712</v>
          </cell>
          <cell r="J70">
            <v>3528.5986910726401</v>
          </cell>
          <cell r="K70">
            <v>20582.627705900279</v>
          </cell>
          <cell r="T70">
            <v>20259.623034558601</v>
          </cell>
          <cell r="V70">
            <v>-0.21296676745786725</v>
          </cell>
          <cell r="W70">
            <v>-16.448655854614003</v>
          </cell>
          <cell r="X70">
            <v>-0.6565337393473536</v>
          </cell>
          <cell r="Y70">
            <v>1.8079453116722988</v>
          </cell>
          <cell r="Z70">
            <v>-1.0885486839260272</v>
          </cell>
          <cell r="AA70">
            <v>-11.77520886561757</v>
          </cell>
          <cell r="AB70">
            <v>-14.3693148947855</v>
          </cell>
          <cell r="AC70">
            <v>-0.88827230583520267</v>
          </cell>
          <cell r="AD70">
            <v>-1.2297266472137358</v>
          </cell>
          <cell r="AE70">
            <v>1.0972620103127273</v>
          </cell>
          <cell r="AF70">
            <v>-0.85751826642669338</v>
          </cell>
          <cell r="AG70">
            <v>1.4250623622014125</v>
          </cell>
          <cell r="AH70">
            <v>-0.48416715451834458</v>
          </cell>
          <cell r="AI70">
            <v>5.9405822757422788</v>
          </cell>
          <cell r="AJ70">
            <v>-0.47483303558998324</v>
          </cell>
          <cell r="AK70">
            <v>3.5610669094330083</v>
          </cell>
          <cell r="AL70">
            <v>-0.68997582156372639</v>
          </cell>
          <cell r="AM70">
            <v>9.4322662832159168</v>
          </cell>
          <cell r="AN70">
            <v>-0.20652625244633738</v>
          </cell>
          <cell r="AP70">
            <v>-101.72197798479465</v>
          </cell>
          <cell r="AQ70">
            <v>-225.05689274736005</v>
          </cell>
          <cell r="AR70">
            <v>-14.198821794480409</v>
          </cell>
          <cell r="AS70">
            <v>14.315239876920941</v>
          </cell>
          <cell r="AT70">
            <v>-7.0596252477510006</v>
          </cell>
          <cell r="AU70">
            <v>-11.666237008042799</v>
          </cell>
          <cell r="AV70">
            <v>-4.5318446873795004</v>
          </cell>
          <cell r="AW70">
            <v>-5.2563547282279615</v>
          </cell>
          <cell r="AX70">
            <v>-43.932366393649772</v>
          </cell>
          <cell r="AY70">
            <v>223.3941355581992</v>
          </cell>
          <cell r="AZ70">
            <v>-56.701860795999892</v>
          </cell>
          <cell r="BA70">
            <v>42.770013157829908</v>
          </cell>
          <cell r="BB70">
            <v>-18.681062597059736</v>
          </cell>
          <cell r="BC70">
            <v>20.907765417927976</v>
          </cell>
          <cell r="BD70">
            <v>-4.7771161276099292</v>
          </cell>
          <cell r="BE70">
            <v>16.539377021496989</v>
          </cell>
          <cell r="BF70">
            <v>-17.340136341539619</v>
          </cell>
          <cell r="BG70">
            <v>240.67715582315031</v>
          </cell>
          <cell r="BH70">
            <v>-41.928032607498608</v>
          </cell>
          <cell r="BJ70">
            <v>-0.14436124834504849</v>
          </cell>
          <cell r="BK70">
            <v>-13.949942467943243</v>
          </cell>
          <cell r="BL70">
            <v>7.0814744232761129E-3</v>
          </cell>
          <cell r="BM70">
            <v>6.0187735947781373</v>
          </cell>
          <cell r="BN70">
            <v>-0.3127017158290335</v>
          </cell>
          <cell r="BO70">
            <v>-41.141580285266762</v>
          </cell>
          <cell r="BP70">
            <v>-20.601508166722894</v>
          </cell>
          <cell r="BQ70">
            <v>4.3605620501194986</v>
          </cell>
          <cell r="BR70">
            <v>-2.0179426120741417</v>
          </cell>
          <cell r="BS70">
            <v>0.51842500477814468</v>
          </cell>
          <cell r="BT70">
            <v>-0.89554044677069289</v>
          </cell>
          <cell r="BU70">
            <v>8.6952598435594766</v>
          </cell>
          <cell r="BV70">
            <v>1.0625783904648189</v>
          </cell>
          <cell r="BW70">
            <v>13.732233569575891</v>
          </cell>
          <cell r="BX70">
            <v>-2.1447841921709898</v>
          </cell>
          <cell r="BY70">
            <v>-5.642507845730349</v>
          </cell>
          <cell r="BZ70">
            <v>-2.6985772360460736</v>
          </cell>
          <cell r="CA70">
            <v>-1.536779488745843</v>
          </cell>
          <cell r="CB70">
            <v>0.41029565249814937</v>
          </cell>
          <cell r="CD70">
            <v>-68.905692722568347</v>
          </cell>
          <cell r="CE70">
            <v>-185.32610437825997</v>
          </cell>
          <cell r="CF70">
            <v>0.15213442794720322</v>
          </cell>
          <cell r="CG70">
            <v>45.763606629594051</v>
          </cell>
          <cell r="CH70">
            <v>-2.0121984176579417</v>
          </cell>
          <cell r="CI70">
            <v>-61.097745698739601</v>
          </cell>
          <cell r="CJ70">
            <v>-7.0073713908350967</v>
          </cell>
          <cell r="CK70">
            <v>24.505843305586041</v>
          </cell>
          <cell r="CL70">
            <v>-72.671567115939979</v>
          </cell>
          <cell r="CM70">
            <v>106.1551538065869</v>
          </cell>
          <cell r="CN70">
            <v>-59.23872810147077</v>
          </cell>
          <cell r="CO70">
            <v>243.51333971611984</v>
          </cell>
          <cell r="CP70">
            <v>40.370956488819957</v>
          </cell>
          <cell r="CQ70">
            <v>45.019282861148952</v>
          </cell>
          <cell r="CR70">
            <v>-21.946102742809899</v>
          </cell>
          <cell r="CS70">
            <v>-28.762809932380037</v>
          </cell>
          <cell r="CT70">
            <v>-69.21932902089975</v>
          </cell>
          <cell r="CU70">
            <v>-43.58145546193964</v>
          </cell>
          <cell r="CV70">
            <v>82.784690537100687</v>
          </cell>
        </row>
        <row r="71">
          <cell r="B71">
            <v>47681.327161447982</v>
          </cell>
          <cell r="D71">
            <v>2158.0678262049596</v>
          </cell>
          <cell r="J71">
            <v>3578.90968021968</v>
          </cell>
          <cell r="K71">
            <v>20402.42626055779</v>
          </cell>
          <cell r="T71">
            <v>20214.245891955401</v>
          </cell>
          <cell r="V71">
            <v>3.9443401392413868E-2</v>
          </cell>
          <cell r="W71">
            <v>16.138777665022008</v>
          </cell>
          <cell r="X71">
            <v>0.4455085248362467</v>
          </cell>
          <cell r="Y71">
            <v>-1.6079507309954555</v>
          </cell>
          <cell r="Z71">
            <v>1.2146672119052626</v>
          </cell>
          <cell r="AA71">
            <v>2.3587878071824386</v>
          </cell>
          <cell r="AB71">
            <v>17.449057005074287</v>
          </cell>
          <cell r="AC71">
            <v>1.3585220762232231</v>
          </cell>
          <cell r="AD71">
            <v>1.4258064901040424</v>
          </cell>
          <cell r="AE71">
            <v>-0.87550262248989874</v>
          </cell>
          <cell r="AF71">
            <v>-0.92354915222773171</v>
          </cell>
          <cell r="AG71">
            <v>1.5778862828807361</v>
          </cell>
          <cell r="AH71">
            <v>-7.363296855413437</v>
          </cell>
          <cell r="AI71">
            <v>-2.5287943621793429</v>
          </cell>
          <cell r="AJ71">
            <v>5.175562626213992E-2</v>
          </cell>
          <cell r="AK71">
            <v>1.0131771163555126</v>
          </cell>
          <cell r="AL71">
            <v>4.935433735389716</v>
          </cell>
          <cell r="AM71">
            <v>-0.14687503646858557</v>
          </cell>
          <cell r="AN71">
            <v>-0.22397821778715743</v>
          </cell>
          <cell r="AP71">
            <v>18.799722011710401</v>
          </cell>
          <cell r="AQ71">
            <v>184.49558756046986</v>
          </cell>
          <cell r="AR71">
            <v>9.5717332498884389</v>
          </cell>
          <cell r="AS71">
            <v>-12.961872656534979</v>
          </cell>
          <cell r="AT71">
            <v>7.7917977898559911</v>
          </cell>
          <cell r="AU71">
            <v>2.0617769924692908</v>
          </cell>
          <cell r="AV71">
            <v>4.7123803410303005</v>
          </cell>
          <cell r="AW71">
            <v>7.9676507830679384</v>
          </cell>
          <cell r="AX71">
            <v>50.310989147039891</v>
          </cell>
          <cell r="AY71">
            <v>-180.20144534248902</v>
          </cell>
          <cell r="AZ71">
            <v>-60.544365399369781</v>
          </cell>
          <cell r="BA71">
            <v>48.031538531350179</v>
          </cell>
          <cell r="BB71">
            <v>-282.72925145231011</v>
          </cell>
          <cell r="BC71">
            <v>-9.4287576650859819</v>
          </cell>
          <cell r="BD71">
            <v>0.51822141415993883</v>
          </cell>
          <cell r="BE71">
            <v>4.873274801009984</v>
          </cell>
          <cell r="BF71">
            <v>123.17910623027001</v>
          </cell>
          <cell r="BG71">
            <v>-4.101211802510079</v>
          </cell>
          <cell r="BH71">
            <v>-45.3771426031999</v>
          </cell>
          <cell r="BJ71">
            <v>-0.42527052372437479</v>
          </cell>
          <cell r="BK71">
            <v>-5.4142851947902582E-2</v>
          </cell>
          <cell r="BL71">
            <v>1.6633385585561822</v>
          </cell>
          <cell r="BM71">
            <v>6.0791861030902172</v>
          </cell>
          <cell r="BN71">
            <v>0.36008911066760518</v>
          </cell>
          <cell r="BO71">
            <v>-26.986848283017284</v>
          </cell>
          <cell r="BP71">
            <v>-22.082794893346247</v>
          </cell>
          <cell r="BQ71">
            <v>5.237329146213221</v>
          </cell>
          <cell r="BR71">
            <v>7.2796128348096012E-2</v>
          </cell>
          <cell r="BS71">
            <v>-1.4993720296228918</v>
          </cell>
          <cell r="BT71">
            <v>-1.9214710232459353</v>
          </cell>
          <cell r="BU71">
            <v>2.9926012030103255</v>
          </cell>
          <cell r="BV71">
            <v>-6.9945106748321777</v>
          </cell>
          <cell r="BW71">
            <v>5.1423475727338408</v>
          </cell>
          <cell r="BX71">
            <v>-1.8522553048746948</v>
          </cell>
          <cell r="BY71">
            <v>-3.2810315193553041</v>
          </cell>
          <cell r="BZ71">
            <v>3.3412855414747256</v>
          </cell>
          <cell r="CA71">
            <v>-2.5419848984519433</v>
          </cell>
          <cell r="CB71">
            <v>0.34615521986780529</v>
          </cell>
          <cell r="CD71">
            <v>-203.64065341150126</v>
          </cell>
          <cell r="CE71">
            <v>-0.71923187718016379</v>
          </cell>
          <cell r="CF71">
            <v>35.308671525071986</v>
          </cell>
          <cell r="CG71">
            <v>45.453808585784031</v>
          </cell>
          <cell r="CH71">
            <v>2.3295539156520135</v>
          </cell>
          <cell r="CI71">
            <v>-33.0696059953343</v>
          </cell>
          <cell r="CJ71">
            <v>-8.9895630132274</v>
          </cell>
          <cell r="CK71">
            <v>29.584478032197921</v>
          </cell>
          <cell r="CL71">
            <v>2.6034125007699913</v>
          </cell>
          <cell r="CM71">
            <v>-310.56479437596863</v>
          </cell>
          <cell r="CN71">
            <v>-127.24597512248056</v>
          </cell>
          <cell r="CO71">
            <v>89.844767266370127</v>
          </cell>
          <cell r="CP71">
            <v>-267.50399943128014</v>
          </cell>
          <cell r="CQ71">
            <v>17.774649885232009</v>
          </cell>
          <cell r="CR71">
            <v>-18.906146701550028</v>
          </cell>
          <cell r="CS71">
            <v>-16.482090968996033</v>
          </cell>
          <cell r="CT71">
            <v>84.678589801850194</v>
          </cell>
          <cell r="CU71">
            <v>-72.724589105109771</v>
          </cell>
          <cell r="CV71">
            <v>69.731288815801236</v>
          </cell>
        </row>
        <row r="72">
          <cell r="B72">
            <v>48296.692407500312</v>
          </cell>
          <cell r="D72">
            <v>2155.8239558683435</v>
          </cell>
          <cell r="J72">
            <v>3599.9958367609302</v>
          </cell>
          <cell r="K72">
            <v>20817.940316902354</v>
          </cell>
          <cell r="T72">
            <v>20444.369766071799</v>
          </cell>
          <cell r="V72">
            <v>1.2905791065100036</v>
          </cell>
          <cell r="W72">
            <v>-3.6993148200825554</v>
          </cell>
          <cell r="X72">
            <v>-0.10397589498204463</v>
          </cell>
          <cell r="Y72">
            <v>-1.3527178465283174</v>
          </cell>
          <cell r="Z72">
            <v>-0.46464800887051627</v>
          </cell>
          <cell r="AA72">
            <v>1.3767389965175347</v>
          </cell>
          <cell r="AB72">
            <v>7.2560815253839728</v>
          </cell>
          <cell r="AC72">
            <v>1.340489314020199</v>
          </cell>
          <cell r="AD72">
            <v>0.58917822536264097</v>
          </cell>
          <cell r="AE72">
            <v>2.0365913888773068</v>
          </cell>
          <cell r="AF72">
            <v>0.21977446281684632</v>
          </cell>
          <cell r="AG72">
            <v>3.1879932351299933</v>
          </cell>
          <cell r="AH72">
            <v>8.944535976132828</v>
          </cell>
          <cell r="AI72">
            <v>-0.21712081995064469</v>
          </cell>
          <cell r="AJ72">
            <v>-1.7522608225402525</v>
          </cell>
          <cell r="AK72">
            <v>-4.053702007233051</v>
          </cell>
          <cell r="AL72">
            <v>2.0774641461192678</v>
          </cell>
          <cell r="AM72">
            <v>-1.142699589679097</v>
          </cell>
          <cell r="AN72">
            <v>1.1384242348015494</v>
          </cell>
          <cell r="AP72">
            <v>615.36524605232989</v>
          </cell>
          <cell r="AQ72">
            <v>-49.114970613259857</v>
          </cell>
          <cell r="AR72">
            <v>-2.2438703366160553</v>
          </cell>
          <cell r="AS72">
            <v>-10.729073950519023</v>
          </cell>
          <cell r="AT72">
            <v>-3.0168095678390046</v>
          </cell>
          <cell r="AU72">
            <v>1.2317698309931018</v>
          </cell>
          <cell r="AV72">
            <v>2.3015481329225018</v>
          </cell>
          <cell r="AW72">
            <v>7.9686952178260526</v>
          </cell>
          <cell r="AX72">
            <v>21.086156541250148</v>
          </cell>
          <cell r="AY72">
            <v>415.51405634456387</v>
          </cell>
          <cell r="AZ72">
            <v>14.274515792670172</v>
          </cell>
          <cell r="BA72">
            <v>98.575130324729798</v>
          </cell>
          <cell r="BB72">
            <v>318.15542972136018</v>
          </cell>
          <cell r="BC72">
            <v>-0.78907587861300499</v>
          </cell>
          <cell r="BD72">
            <v>-17.554208473811968</v>
          </cell>
          <cell r="BE72">
            <v>-19.69542607352497</v>
          </cell>
          <cell r="BF72">
            <v>54.408583884099698</v>
          </cell>
          <cell r="BG72">
            <v>-31.860892952350241</v>
          </cell>
          <cell r="BH72">
            <v>230.12387411639793</v>
          </cell>
          <cell r="BJ72">
            <v>0.84287211719242805</v>
          </cell>
          <cell r="BK72">
            <v>-3.5945238599490947</v>
          </cell>
          <cell r="BL72">
            <v>0.60697053494151998</v>
          </cell>
          <cell r="BM72">
            <v>2.1826994046439063</v>
          </cell>
          <cell r="BN72">
            <v>0.46532561032677222</v>
          </cell>
          <cell r="BO72">
            <v>-20.649470990958463</v>
          </cell>
          <cell r="BP72">
            <v>-5.6464934370144437</v>
          </cell>
          <cell r="BQ72">
            <v>3.2458602281076665</v>
          </cell>
          <cell r="BR72">
            <v>0.89579037342548684</v>
          </cell>
          <cell r="BS72">
            <v>0.59244458377565312</v>
          </cell>
          <cell r="BT72">
            <v>-1.6753818992879976</v>
          </cell>
          <cell r="BU72">
            <v>5.8408091971329679</v>
          </cell>
          <cell r="BV72">
            <v>-3.4386178715263394</v>
          </cell>
          <cell r="BW72">
            <v>1.3481308911942547</v>
          </cell>
          <cell r="BX72">
            <v>-2.0387397782706485</v>
          </cell>
          <cell r="BY72">
            <v>-2.6956074069531155</v>
          </cell>
          <cell r="BZ72">
            <v>5.0138642995369409</v>
          </cell>
          <cell r="CA72">
            <v>3.6232391788238116</v>
          </cell>
          <cell r="CB72">
            <v>1.4075571488275651</v>
          </cell>
          <cell r="CD72">
            <v>403.67687401438889</v>
          </cell>
          <cell r="CE72">
            <v>-47.671809853040031</v>
          </cell>
          <cell r="CF72">
            <v>13.00627195884681</v>
          </cell>
          <cell r="CG72">
            <v>16.713088078190026</v>
          </cell>
          <cell r="CH72">
            <v>2.9932427030049666</v>
          </cell>
          <cell r="CI72">
            <v>-23.603443661774207</v>
          </cell>
          <cell r="CJ72">
            <v>-2.0359195723029941</v>
          </cell>
          <cell r="CK72">
            <v>18.93930441172904</v>
          </cell>
          <cell r="CL72">
            <v>31.96210271020027</v>
          </cell>
          <cell r="CM72">
            <v>122.60837319488928</v>
          </cell>
          <cell r="CN72">
            <v>-110.91470541207036</v>
          </cell>
          <cell r="CO72">
            <v>176.07552947088016</v>
          </cell>
          <cell r="CP72">
            <v>-137.99629305949975</v>
          </cell>
          <cell r="CQ72">
            <v>4.8238039064679583</v>
          </cell>
          <cell r="CR72">
            <v>-20.48389303329202</v>
          </cell>
          <cell r="CS72">
            <v>-12.91415450417901</v>
          </cell>
          <cell r="CT72">
            <v>127.64085170701992</v>
          </cell>
          <cell r="CU72">
            <v>96.377234119559944</v>
          </cell>
          <cell r="CV72">
            <v>283.77193600350074</v>
          </cell>
        </row>
        <row r="73">
          <cell r="B73">
            <v>48040.790572638623</v>
          </cell>
          <cell r="D73">
            <v>2135.222661369929</v>
          </cell>
          <cell r="J73">
            <v>3579.1704145686899</v>
          </cell>
          <cell r="K73">
            <v>20740.727260724758</v>
          </cell>
          <cell r="T73">
            <v>20285.311469574699</v>
          </cell>
          <cell r="V73">
            <v>-0.52985374795966322</v>
          </cell>
          <cell r="W73">
            <v>1.7047452869835666</v>
          </cell>
          <cell r="X73">
            <v>-0.95561116863628337</v>
          </cell>
          <cell r="Y73">
            <v>-3.2563813651604101</v>
          </cell>
          <cell r="Z73">
            <v>-1.0431085022033493E-2</v>
          </cell>
          <cell r="AA73">
            <v>5.6712134552075799</v>
          </cell>
          <cell r="AB73">
            <v>0.43572926517077004</v>
          </cell>
          <cell r="AC73">
            <v>-5.7670835895085037E-2</v>
          </cell>
          <cell r="AD73">
            <v>-0.57848461877605395</v>
          </cell>
          <cell r="AE73">
            <v>-0.37089671217331865</v>
          </cell>
          <cell r="AF73">
            <v>-0.83948405211916599</v>
          </cell>
          <cell r="AG73">
            <v>4.4968137033198685</v>
          </cell>
          <cell r="AH73">
            <v>-2.1712676124301944</v>
          </cell>
          <cell r="AI73">
            <v>-1.4276820074797358</v>
          </cell>
          <cell r="AJ73">
            <v>-2.3700822524170939</v>
          </cell>
          <cell r="AK73">
            <v>1.5728631053306241</v>
          </cell>
          <cell r="AL73">
            <v>-2.3752632591014233</v>
          </cell>
          <cell r="AM73">
            <v>0.10037966644200758</v>
          </cell>
          <cell r="AN73">
            <v>-0.77800537907048994</v>
          </cell>
          <cell r="AP73">
            <v>-255.90183486168826</v>
          </cell>
          <cell r="AQ73">
            <v>21.796234503649885</v>
          </cell>
          <cell r="AR73">
            <v>-20.601294498414518</v>
          </cell>
          <cell r="AS73">
            <v>-25.47859081911497</v>
          </cell>
          <cell r="AT73">
            <v>-6.7410982700039312E-2</v>
          </cell>
          <cell r="AU73">
            <v>5.1438969510968064</v>
          </cell>
          <cell r="AV73">
            <v>0.14823698199969471</v>
          </cell>
          <cell r="AW73">
            <v>-0.34742662969597404</v>
          </cell>
          <cell r="AX73">
            <v>-20.825422192240239</v>
          </cell>
          <cell r="AY73">
            <v>-77.213056177595718</v>
          </cell>
          <cell r="AZ73">
            <v>-54.644949561010435</v>
          </cell>
          <cell r="BA73">
            <v>143.47757606356026</v>
          </cell>
          <cell r="BB73">
            <v>-84.139578476380393</v>
          </cell>
          <cell r="BC73">
            <v>-5.1773176856939926</v>
          </cell>
          <cell r="BD73">
            <v>-23.327515376454016</v>
          </cell>
          <cell r="BE73">
            <v>7.3321730805919856</v>
          </cell>
          <cell r="BF73">
            <v>-63.500260784990132</v>
          </cell>
          <cell r="BG73">
            <v>2.76681656278015</v>
          </cell>
          <cell r="BH73">
            <v>-159.05829649709995</v>
          </cell>
          <cell r="BJ73">
            <v>0.57897100570096782</v>
          </cell>
          <cell r="BK73">
            <v>-4.9611252739390483</v>
          </cell>
          <cell r="BL73">
            <v>-1.2702787245793212</v>
          </cell>
          <cell r="BM73">
            <v>-4.401928601097838</v>
          </cell>
          <cell r="BN73">
            <v>-0.36267063395856169</v>
          </cell>
          <cell r="BO73">
            <v>-3.2589527095970183</v>
          </cell>
          <cell r="BP73">
            <v>8.3400712083482098</v>
          </cell>
          <cell r="BQ73">
            <v>1.7461019080986739</v>
          </cell>
          <cell r="BR73">
            <v>0.18584462935666846</v>
          </cell>
          <cell r="BS73">
            <v>1.8738116494641188</v>
          </cell>
          <cell r="BT73">
            <v>-2.3836812957217957</v>
          </cell>
          <cell r="BU73">
            <v>11.090435570694734</v>
          </cell>
          <cell r="BV73">
            <v>-1.7466985679620795</v>
          </cell>
          <cell r="BW73">
            <v>1.5663145958838554</v>
          </cell>
          <cell r="BX73">
            <v>-4.4868611874718685</v>
          </cell>
          <cell r="BY73">
            <v>1.9484116409204999</v>
          </cell>
          <cell r="BZ73">
            <v>3.8496406053877719</v>
          </cell>
          <cell r="CA73">
            <v>8.1313252092493293</v>
          </cell>
          <cell r="CB73">
            <v>-7.9991905730125712E-2</v>
          </cell>
          <cell r="CD73">
            <v>276.54115521755739</v>
          </cell>
          <cell r="CE73">
            <v>-67.880041296500167</v>
          </cell>
          <cell r="CF73">
            <v>-27.472253379622543</v>
          </cell>
          <cell r="CG73">
            <v>-34.854297549248031</v>
          </cell>
          <cell r="CH73">
            <v>-2.3520480084340534</v>
          </cell>
          <cell r="CI73">
            <v>-3.2287932334836</v>
          </cell>
          <cell r="CJ73">
            <v>2.6303207685729966</v>
          </cell>
          <cell r="CK73">
            <v>10.332564642970056</v>
          </cell>
          <cell r="CL73">
            <v>6.6393571024000266</v>
          </cell>
          <cell r="CM73">
            <v>381.49369038267832</v>
          </cell>
          <cell r="CN73">
            <v>-157.61665996370994</v>
          </cell>
          <cell r="CO73">
            <v>332.85425807747015</v>
          </cell>
          <cell r="CP73">
            <v>-67.394462804390059</v>
          </cell>
          <cell r="CQ73">
            <v>5.5126141885349966</v>
          </cell>
          <cell r="CR73">
            <v>-45.140618563715975</v>
          </cell>
          <cell r="CS73">
            <v>9.0493988295739882</v>
          </cell>
          <cell r="CT73">
            <v>96.747292987839955</v>
          </cell>
          <cell r="CU73">
            <v>207.48186763107014</v>
          </cell>
          <cell r="CV73">
            <v>-16.239597591400525</v>
          </cell>
        </row>
        <row r="74">
          <cell r="B74">
            <v>48369.376095153115</v>
          </cell>
          <cell r="D74">
            <v>2207.4747883071536</v>
          </cell>
          <cell r="J74">
            <v>3607.32694342693</v>
          </cell>
          <cell r="K74">
            <v>21043.918182777397</v>
          </cell>
          <cell r="T74">
            <v>20204.614635754999</v>
          </cell>
          <cell r="V74">
            <v>0.68397193009899215</v>
          </cell>
          <cell r="W74">
            <v>0.437016201446494</v>
          </cell>
          <cell r="X74">
            <v>3.3838216615249328</v>
          </cell>
          <cell r="Y74">
            <v>9.1952040587122585</v>
          </cell>
          <cell r="Z74">
            <v>1.2513933762994034</v>
          </cell>
          <cell r="AA74">
            <v>3.3502849484552621</v>
          </cell>
          <cell r="AB74">
            <v>-3.3607011983020851</v>
          </cell>
          <cell r="AC74">
            <v>-1.2455610435330056</v>
          </cell>
          <cell r="AD74">
            <v>0.78667751453329604</v>
          </cell>
          <cell r="AE74">
            <v>1.4618143242583814</v>
          </cell>
          <cell r="AF74">
            <v>1.6872649492836844</v>
          </cell>
          <cell r="AG74">
            <v>0.95587469460283181</v>
          </cell>
          <cell r="AH74">
            <v>2.1349910307912445</v>
          </cell>
          <cell r="AI74">
            <v>-2.8161180746385073</v>
          </cell>
          <cell r="AJ74">
            <v>-1.3196898811900781</v>
          </cell>
          <cell r="AK74">
            <v>3.4565738479330532</v>
          </cell>
          <cell r="AL74">
            <v>1.2836770081377402</v>
          </cell>
          <cell r="AM74">
            <v>1.9699630548341673</v>
          </cell>
          <cell r="AN74">
            <v>-0.39780919282770277</v>
          </cell>
          <cell r="AP74">
            <v>328.58552251449146</v>
          </cell>
          <cell r="AQ74">
            <v>5.6827784861000055</v>
          </cell>
          <cell r="AR74">
            <v>72.252126937224602</v>
          </cell>
          <cell r="AS74">
            <v>69.602340335047984</v>
          </cell>
          <cell r="AT74">
            <v>8.0862976040890544</v>
          </cell>
          <cell r="AU74">
            <v>3.2111064784804029</v>
          </cell>
          <cell r="AV74">
            <v>-1.1483068959825005</v>
          </cell>
          <cell r="AW74">
            <v>-7.4993105844100683</v>
          </cell>
          <cell r="AX74">
            <v>28.156528858240108</v>
          </cell>
          <cell r="AY74">
            <v>303.19092205263951</v>
          </cell>
          <cell r="AZ74">
            <v>108.90796466928077</v>
          </cell>
          <cell r="BA74">
            <v>31.870079582869948</v>
          </cell>
          <cell r="BB74">
            <v>80.937439054830065</v>
          </cell>
          <cell r="BC74">
            <v>-10.066515293496991</v>
          </cell>
          <cell r="BD74">
            <v>-12.681186108789007</v>
          </cell>
          <cell r="BE74">
            <v>16.366858099035994</v>
          </cell>
          <cell r="BF74">
            <v>33.502668196640116</v>
          </cell>
          <cell r="BG74">
            <v>54.353613852269973</v>
          </cell>
          <cell r="BH74">
            <v>-80.696833819700259</v>
          </cell>
          <cell r="BJ74">
            <v>1.4830280593386869</v>
          </cell>
          <cell r="BK74">
            <v>14.246169206073267</v>
          </cell>
          <cell r="BL74">
            <v>2.7451153178948751</v>
          </cell>
          <cell r="BM74">
            <v>2.5347371667822749</v>
          </cell>
          <cell r="BN74">
            <v>1.9944434782094289</v>
          </cell>
          <cell r="BO74">
            <v>13.326590804233618</v>
          </cell>
          <cell r="BP74">
            <v>22.268185765843242</v>
          </cell>
          <cell r="BQ74">
            <v>1.3793164916584333</v>
          </cell>
          <cell r="BR74">
            <v>2.2311478081503688</v>
          </cell>
          <cell r="BS74">
            <v>2.2411641675124105</v>
          </cell>
          <cell r="BT74">
            <v>0.12192845979799305</v>
          </cell>
          <cell r="BU74">
            <v>10.57653633174931</v>
          </cell>
          <cell r="BV74">
            <v>0.83923104063583498</v>
          </cell>
          <cell r="BW74">
            <v>-6.8288231643916841</v>
          </cell>
          <cell r="BX74">
            <v>-5.2976604217939034</v>
          </cell>
          <cell r="BY74">
            <v>1.8455457477298154</v>
          </cell>
          <cell r="BZ74">
            <v>5.9135121907579968</v>
          </cell>
          <cell r="CA74">
            <v>0.75773454349579161</v>
          </cell>
          <cell r="CB74">
            <v>-0.27151738563826466</v>
          </cell>
          <cell r="CD74">
            <v>706.8486557168435</v>
          </cell>
          <cell r="CE74">
            <v>162.85962993695989</v>
          </cell>
          <cell r="CF74">
            <v>58.978695352082468</v>
          </cell>
          <cell r="CG74">
            <v>20.432802908879012</v>
          </cell>
          <cell r="CH74">
            <v>12.793874843406002</v>
          </cell>
          <cell r="CI74">
            <v>11.648550253039602</v>
          </cell>
          <cell r="CJ74">
            <v>6.0138585599699965</v>
          </cell>
          <cell r="CK74">
            <v>8.0896087867879487</v>
          </cell>
          <cell r="CL74">
            <v>78.728252354289907</v>
          </cell>
          <cell r="CM74">
            <v>461.29047687711864</v>
          </cell>
          <cell r="CN74">
            <v>7.9931655015707292</v>
          </cell>
          <cell r="CO74">
            <v>321.95432450251019</v>
          </cell>
          <cell r="CP74">
            <v>32.224038847499742</v>
          </cell>
          <cell r="CQ74">
            <v>-25.461666522889971</v>
          </cell>
          <cell r="CR74">
            <v>-53.044688544895052</v>
          </cell>
          <cell r="CS74">
            <v>8.8768799071129934</v>
          </cell>
          <cell r="CT74">
            <v>147.59009752601969</v>
          </cell>
          <cell r="CU74">
            <v>21.158325660189803</v>
          </cell>
          <cell r="CV74">
            <v>-55.008398803602176</v>
          </cell>
        </row>
        <row r="75">
          <cell r="B75">
            <v>48248.036473552347</v>
          </cell>
          <cell r="D75">
            <v>2155.6539605080629</v>
          </cell>
          <cell r="J75">
            <v>3638.6742969270199</v>
          </cell>
          <cell r="K75">
            <v>20937.409225414413</v>
          </cell>
          <cell r="T75">
            <v>20289.8231417309</v>
          </cell>
          <cell r="V75">
            <v>-0.25086042326051272</v>
          </cell>
          <cell r="W75">
            <v>-6.0921259531293126</v>
          </cell>
          <cell r="X75">
            <v>-2.3475161788294119</v>
          </cell>
          <cell r="Y75">
            <v>1.5409435340507427</v>
          </cell>
          <cell r="Z75">
            <v>-2.2975745487066934</v>
          </cell>
          <cell r="AA75">
            <v>3.5628283883307965</v>
          </cell>
          <cell r="AB75">
            <v>19.490236612967028</v>
          </cell>
          <cell r="AC75">
            <v>-10.005328023130355</v>
          </cell>
          <cell r="AD75">
            <v>0.86899119463539343</v>
          </cell>
          <cell r="AE75">
            <v>-0.50612702652566011</v>
          </cell>
          <cell r="AF75">
            <v>-0.53981297287537533</v>
          </cell>
          <cell r="AG75">
            <v>-0.23617065496381873</v>
          </cell>
          <cell r="AH75">
            <v>0.34017786613864676</v>
          </cell>
          <cell r="AI75">
            <v>0.69511873139611602</v>
          </cell>
          <cell r="AJ75">
            <v>0.43035037637915163</v>
          </cell>
          <cell r="AK75">
            <v>0.36764318451927291</v>
          </cell>
          <cell r="AL75">
            <v>-3.1223188306433891</v>
          </cell>
          <cell r="AM75">
            <v>-7.3247371607887413E-2</v>
          </cell>
          <cell r="AN75">
            <v>0.42172794439301331</v>
          </cell>
          <cell r="AP75">
            <v>-121.33962160076771</v>
          </cell>
          <cell r="AQ75">
            <v>-79.565695914689968</v>
          </cell>
          <cell r="AR75">
            <v>-51.820827799090694</v>
          </cell>
          <cell r="AS75">
            <v>12.736578020584943</v>
          </cell>
          <cell r="AT75">
            <v>-15.032336508165031</v>
          </cell>
          <cell r="AU75">
            <v>3.5292265928039939</v>
          </cell>
          <cell r="AV75">
            <v>6.4357468637591992</v>
          </cell>
          <cell r="AW75">
            <v>-59.490042768073977</v>
          </cell>
          <cell r="AX75">
            <v>31.347353500089866</v>
          </cell>
          <cell r="AY75">
            <v>-106.5089573629848</v>
          </cell>
          <cell r="AZ75">
            <v>-35.431230953180602</v>
          </cell>
          <cell r="BA75">
            <v>-7.9494981652301249</v>
          </cell>
          <cell r="BB75">
            <v>13.171462858000268</v>
          </cell>
          <cell r="BC75">
            <v>2.4148020277240221</v>
          </cell>
          <cell r="BD75">
            <v>4.0807565121569951</v>
          </cell>
          <cell r="BE75">
            <v>1.8009600886250041</v>
          </cell>
          <cell r="BF75">
            <v>-82.535415402750004</v>
          </cell>
          <cell r="BG75">
            <v>-2.0607943283298482</v>
          </cell>
          <cell r="BH75">
            <v>85.208505975901062</v>
          </cell>
          <cell r="BJ75">
            <v>1.188535105546662</v>
          </cell>
          <cell r="BK75">
            <v>-7.6224575129777206</v>
          </cell>
          <cell r="BL75">
            <v>-0.11185309690389111</v>
          </cell>
          <cell r="BM75">
            <v>5.8162121256965849</v>
          </cell>
          <cell r="BN75">
            <v>-1.5448572338558231</v>
          </cell>
          <cell r="BO75">
            <v>14.659645026295397</v>
          </cell>
          <cell r="BP75">
            <v>24.393118343790611</v>
          </cell>
          <cell r="BQ75">
            <v>-9.9868649816642012</v>
          </cell>
          <cell r="BR75">
            <v>1.6699112871624955</v>
          </cell>
          <cell r="BS75">
            <v>2.6221536498865161</v>
          </cell>
          <cell r="BT75">
            <v>0.50971391201997118</v>
          </cell>
          <cell r="BU75">
            <v>8.6017744988754927</v>
          </cell>
          <cell r="BV75">
            <v>9.2248108474846102</v>
          </cell>
          <cell r="BW75">
            <v>-3.7471358601402494</v>
          </cell>
          <cell r="BX75">
            <v>-4.9393078035546374</v>
          </cell>
          <cell r="BY75">
            <v>1.1946924881515386</v>
          </cell>
          <cell r="BZ75">
            <v>-2.2193447885603179</v>
          </cell>
          <cell r="CA75">
            <v>0.83202923095599957</v>
          </cell>
          <cell r="CB75">
            <v>0.37388112413125896</v>
          </cell>
          <cell r="CD75">
            <v>566.70931210436538</v>
          </cell>
          <cell r="CE75">
            <v>-101.20165353819993</v>
          </cell>
          <cell r="CF75">
            <v>-2.4138656968966643</v>
          </cell>
          <cell r="CG75">
            <v>46.131253585998934</v>
          </cell>
          <cell r="CH75">
            <v>-10.03025945461502</v>
          </cell>
          <cell r="CI75">
            <v>13.115999853374305</v>
          </cell>
          <cell r="CJ75">
            <v>7.7372250826988953</v>
          </cell>
          <cell r="CK75">
            <v>-59.368084764353966</v>
          </cell>
          <cell r="CL75">
            <v>59.764616707339883</v>
          </cell>
          <cell r="CM75">
            <v>534.98296485662286</v>
          </cell>
          <cell r="CN75">
            <v>33.106299947759908</v>
          </cell>
          <cell r="CO75">
            <v>265.97328780592989</v>
          </cell>
          <cell r="CP75">
            <v>328.12475315781012</v>
          </cell>
          <cell r="CQ75">
            <v>-13.618106830079967</v>
          </cell>
          <cell r="CR75">
            <v>-49.482153446897996</v>
          </cell>
          <cell r="CS75">
            <v>5.8045651947280135</v>
          </cell>
          <cell r="CT75">
            <v>-58.124424107000323</v>
          </cell>
          <cell r="CU75">
            <v>23.198743134370034</v>
          </cell>
          <cell r="CV75">
            <v>75.577249775498785</v>
          </cell>
        </row>
        <row r="76">
          <cell r="B76">
            <v>48278.820253387195</v>
          </cell>
          <cell r="D76">
            <v>2154.404006284818</v>
          </cell>
          <cell r="J76">
            <v>3691.4608717449501</v>
          </cell>
          <cell r="K76">
            <v>21103.103996825983</v>
          </cell>
          <cell r="T76">
            <v>20120.732507266599</v>
          </cell>
          <cell r="V76">
            <v>6.3803176429200192E-2</v>
          </cell>
          <cell r="W76">
            <v>-1.4151911528994976</v>
          </cell>
          <cell r="X76">
            <v>-5.7984919942821733E-2</v>
          </cell>
          <cell r="Y76">
            <v>-3.8398400583465775</v>
          </cell>
          <cell r="Z76">
            <v>2.3854163245965898</v>
          </cell>
          <cell r="AA76">
            <v>2.552785490683207</v>
          </cell>
          <cell r="AB76">
            <v>5.875203140000318</v>
          </cell>
          <cell r="AC76">
            <v>2.0167831066993491</v>
          </cell>
          <cell r="AD76">
            <v>1.4507089810844143</v>
          </cell>
          <cell r="AE76">
            <v>0.79138144374828467</v>
          </cell>
          <cell r="AF76">
            <v>0.22769711281354077</v>
          </cell>
          <cell r="AG76">
            <v>1.5943030402086222</v>
          </cell>
          <cell r="AH76">
            <v>2.2249436641019527</v>
          </cell>
          <cell r="AI76">
            <v>1.0046112416349562</v>
          </cell>
          <cell r="AJ76">
            <v>-8.3481462645806914E-2</v>
          </cell>
          <cell r="AK76">
            <v>-0.35639579857713599</v>
          </cell>
          <cell r="AL76">
            <v>0.99463380879412089</v>
          </cell>
          <cell r="AM76">
            <v>-0.55440995415573235</v>
          </cell>
          <cell r="AN76">
            <v>-0.8333765813686389</v>
          </cell>
          <cell r="AP76">
            <v>30.783779834848247</v>
          </cell>
          <cell r="AQ76">
            <v>-17.356977707099986</v>
          </cell>
          <cell r="AR76">
            <v>-1.249954223244913</v>
          </cell>
          <cell r="AS76">
            <v>-32.227036064225899</v>
          </cell>
          <cell r="AT76">
            <v>15.248474914518965</v>
          </cell>
          <cell r="AU76">
            <v>2.6188032098570062</v>
          </cell>
          <cell r="AV76">
            <v>2.3181266009949013</v>
          </cell>
          <cell r="AW76">
            <v>10.791677115610014</v>
          </cell>
          <cell r="AX76">
            <v>52.786574817930159</v>
          </cell>
          <cell r="AY76">
            <v>165.6947714115704</v>
          </cell>
          <cell r="AZ76">
            <v>14.864479926730382</v>
          </cell>
          <cell r="BA76">
            <v>53.537460192850176</v>
          </cell>
          <cell r="BB76">
            <v>86.441410445959718</v>
          </cell>
          <cell r="BC76">
            <v>3.5142203732559665</v>
          </cell>
          <cell r="BD76">
            <v>-0.79501170460093817</v>
          </cell>
          <cell r="BE76">
            <v>-1.7522814806370093</v>
          </cell>
          <cell r="BF76">
            <v>25.471237517630016</v>
          </cell>
          <cell r="BG76">
            <v>-15.586743859620128</v>
          </cell>
          <cell r="BH76">
            <v>-169.09063446430082</v>
          </cell>
          <cell r="BJ76">
            <v>-3.7004923571826165E-2</v>
          </cell>
          <cell r="BK76">
            <v>-5.4313855521022187</v>
          </cell>
          <cell r="BL76">
            <v>-6.586574843739923E-2</v>
          </cell>
          <cell r="BM76">
            <v>3.1483448940494929</v>
          </cell>
          <cell r="BN76">
            <v>1.2742767243905551</v>
          </cell>
          <cell r="BO76">
            <v>15.989783230485299</v>
          </cell>
          <cell r="BP76">
            <v>22.791607585906391</v>
          </cell>
          <cell r="BQ76">
            <v>-9.3861640684896219</v>
          </cell>
          <cell r="BR76">
            <v>2.5406983544268513</v>
          </cell>
          <cell r="BS76">
            <v>1.3697977589651522</v>
          </cell>
          <cell r="BT76">
            <v>0.51765948253097438</v>
          </cell>
          <cell r="BU76">
            <v>6.9244709895850631</v>
          </cell>
          <cell r="BV76">
            <v>2.4879314558043042</v>
          </cell>
          <cell r="BW76">
            <v>-2.5686249662331018</v>
          </cell>
          <cell r="BX76">
            <v>-3.3246617831696579</v>
          </cell>
          <cell r="BY76">
            <v>5.0942464328766812</v>
          </cell>
          <cell r="BZ76">
            <v>-3.2565948882974483</v>
          </cell>
          <cell r="CA76">
            <v>1.432070274755004</v>
          </cell>
          <cell r="CB76">
            <v>-1.5830141134616338</v>
          </cell>
          <cell r="CD76">
            <v>-17.872154113116267</v>
          </cell>
          <cell r="CE76">
            <v>-69.443660632040064</v>
          </cell>
          <cell r="CF76">
            <v>-1.419949583525522</v>
          </cell>
          <cell r="CG76">
            <v>24.633291472292058</v>
          </cell>
          <cell r="CH76">
            <v>8.2350250277429495</v>
          </cell>
          <cell r="CI76">
            <v>14.503033232238209</v>
          </cell>
          <cell r="CJ76">
            <v>7.7538035507712948</v>
          </cell>
          <cell r="CK76">
            <v>-56.545102866570005</v>
          </cell>
          <cell r="CL76">
            <v>91.465034984019894</v>
          </cell>
          <cell r="CM76">
            <v>285.16367992362939</v>
          </cell>
          <cell r="CN76">
            <v>33.696264081820118</v>
          </cell>
          <cell r="CO76">
            <v>220.93561767405026</v>
          </cell>
          <cell r="CP76">
            <v>96.410733882409659</v>
          </cell>
          <cell r="CQ76">
            <v>-9.3148105782109951</v>
          </cell>
          <cell r="CR76">
            <v>-32.722956677686966</v>
          </cell>
          <cell r="CS76">
            <v>23.747709787615975</v>
          </cell>
          <cell r="CT76">
            <v>-87.061770473470006</v>
          </cell>
          <cell r="CU76">
            <v>39.472892227100147</v>
          </cell>
          <cell r="CV76">
            <v>-323.63725880519996</v>
          </cell>
        </row>
        <row r="77">
          <cell r="B77">
            <v>47965.280503441398</v>
          </cell>
          <cell r="D77">
            <v>2131.4008419797738</v>
          </cell>
          <cell r="J77">
            <v>3734.12834471823</v>
          </cell>
          <cell r="K77">
            <v>20903.470667298629</v>
          </cell>
          <cell r="T77">
            <v>19921.3535519572</v>
          </cell>
          <cell r="V77">
            <v>-0.6494354010727954</v>
          </cell>
          <cell r="W77">
            <v>5.4426597571733071</v>
          </cell>
          <cell r="X77">
            <v>-1.0677275124786001</v>
          </cell>
          <cell r="Y77">
            <v>-2.4988671940508911</v>
          </cell>
          <cell r="Z77">
            <v>-0.15887690944444977</v>
          </cell>
          <cell r="AA77">
            <v>3.60940290410936</v>
          </cell>
          <cell r="AB77">
            <v>-7.508067743582691</v>
          </cell>
          <cell r="AC77">
            <v>-0.45008896940839094</v>
          </cell>
          <cell r="AD77">
            <v>1.1558424823046032</v>
          </cell>
          <cell r="AE77">
            <v>-0.94599036026823402</v>
          </cell>
          <cell r="AF77">
            <v>-3.3278916626322541E-2</v>
          </cell>
          <cell r="AG77">
            <v>-1.3543462796570038</v>
          </cell>
          <cell r="AH77">
            <v>-4.2386966954261922</v>
          </cell>
          <cell r="AI77">
            <v>-0.24186598564330808</v>
          </cell>
          <cell r="AJ77">
            <v>1.8422182048549729E-2</v>
          </cell>
          <cell r="AK77">
            <v>-1.4838365983908308</v>
          </cell>
          <cell r="AL77">
            <v>1.4910041652798967</v>
          </cell>
          <cell r="AM77">
            <v>-0.48368354408657721</v>
          </cell>
          <cell r="AN77">
            <v>-0.99091300596234611</v>
          </cell>
          <cell r="AP77">
            <v>-313.53974994579767</v>
          </cell>
          <cell r="AQ77">
            <v>65.808226222720123</v>
          </cell>
          <cell r="AR77">
            <v>-23.003164305044265</v>
          </cell>
          <cell r="AS77">
            <v>-20.167198949499038</v>
          </cell>
          <cell r="AT77">
            <v>-1.0398270388449191</v>
          </cell>
          <cell r="AU77">
            <v>3.7972690206189981</v>
          </cell>
          <cell r="AV77">
            <v>-3.1364379672051967</v>
          </cell>
          <cell r="AW77">
            <v>-2.4569693701140523</v>
          </cell>
          <cell r="AX77">
            <v>42.667472973279928</v>
          </cell>
          <cell r="AY77">
            <v>-199.63332952735436</v>
          </cell>
          <cell r="AZ77">
            <v>-2.1774546896203901</v>
          </cell>
          <cell r="BA77">
            <v>-46.204679769640279</v>
          </cell>
          <cell r="BB77">
            <v>-168.34183104147996</v>
          </cell>
          <cell r="BC77">
            <v>-0.85456864973900792</v>
          </cell>
          <cell r="BD77">
            <v>0.17529189497895459</v>
          </cell>
          <cell r="BE77">
            <v>-7.2695378481020043</v>
          </cell>
          <cell r="BF77">
            <v>38.562393666590197</v>
          </cell>
          <cell r="BG77">
            <v>-13.52294309034005</v>
          </cell>
          <cell r="BH77">
            <v>-199.37895530939932</v>
          </cell>
          <cell r="BJ77">
            <v>-0.15717907281949106</v>
          </cell>
          <cell r="BK77">
            <v>-1.9557424896950559</v>
          </cell>
          <cell r="BL77">
            <v>-0.17898926698834972</v>
          </cell>
          <cell r="BM77">
            <v>3.9560088421870976</v>
          </cell>
          <cell r="BN77">
            <v>1.1239236059175761</v>
          </cell>
          <cell r="BO77">
            <v>13.726641253928129</v>
          </cell>
          <cell r="BP77">
            <v>13.079609553158345</v>
          </cell>
          <cell r="BQ77">
            <v>-9.7419543794031949</v>
          </cell>
          <cell r="BR77">
            <v>4.32943705387141</v>
          </cell>
          <cell r="BS77">
            <v>0.7846562202379781</v>
          </cell>
          <cell r="BT77">
            <v>1.3348986074779523</v>
          </cell>
          <cell r="BU77">
            <v>0.93737756842600106</v>
          </cell>
          <cell r="BV77">
            <v>0.32203882920465166</v>
          </cell>
          <cell r="BW77">
            <v>-1.3965343844395295</v>
          </cell>
          <cell r="BX77">
            <v>-0.9595110244506988</v>
          </cell>
          <cell r="BY77">
            <v>1.9315753993637497</v>
          </cell>
          <cell r="BZ77">
            <v>0.57476884382519078</v>
          </cell>
          <cell r="CA77">
            <v>0.84023694892103595</v>
          </cell>
          <cell r="CB77">
            <v>-1.7941943763761681</v>
          </cell>
          <cell r="CD77">
            <v>-75.510069197225675</v>
          </cell>
          <cell r="CE77">
            <v>-25.431668912969826</v>
          </cell>
          <cell r="CF77">
            <v>-3.8218193901552695</v>
          </cell>
          <cell r="CG77">
            <v>29.944683341907989</v>
          </cell>
          <cell r="CH77">
            <v>7.2626089715980697</v>
          </cell>
          <cell r="CI77">
            <v>13.156405301760401</v>
          </cell>
          <cell r="CJ77">
            <v>4.4691286015664033</v>
          </cell>
          <cell r="CK77">
            <v>-58.654645606988083</v>
          </cell>
          <cell r="CL77">
            <v>154.95793014954006</v>
          </cell>
          <cell r="CM77">
            <v>162.74340657387074</v>
          </cell>
          <cell r="CN77">
            <v>86.163758953210163</v>
          </cell>
          <cell r="CO77">
            <v>31.25336184084972</v>
          </cell>
          <cell r="CP77">
            <v>12.208481317310088</v>
          </cell>
          <cell r="CQ77">
            <v>-4.9920615422560104</v>
          </cell>
          <cell r="CR77">
            <v>-9.220149406253995</v>
          </cell>
          <cell r="CS77">
            <v>9.1459988589219847</v>
          </cell>
          <cell r="CT77">
            <v>15.000883978110323</v>
          </cell>
          <cell r="CU77">
            <v>23.183132573979947</v>
          </cell>
          <cell r="CV77">
            <v>-363.95791761749933</v>
          </cell>
        </row>
        <row r="78">
          <cell r="B78">
            <v>48331.402304608659</v>
          </cell>
          <cell r="D78">
            <v>2218.2709812602006</v>
          </cell>
          <cell r="J78">
            <v>3720.7415456682302</v>
          </cell>
          <cell r="K78">
            <v>21042.675389873501</v>
          </cell>
          <cell r="T78">
            <v>20126.273250422801</v>
          </cell>
          <cell r="V78">
            <v>0.76330586900454911</v>
          </cell>
          <cell r="W78">
            <v>-4.0383454242286181</v>
          </cell>
          <cell r="X78">
            <v>4.075729800300576</v>
          </cell>
          <cell r="Y78">
            <v>13.844754962825601</v>
          </cell>
          <cell r="Z78">
            <v>-0.60362026019915582</v>
          </cell>
          <cell r="AA78">
            <v>2.4434842374281729</v>
          </cell>
          <cell r="AB78">
            <v>6.1950182736563608</v>
          </cell>
          <cell r="AC78">
            <v>-4.2664503601239527</v>
          </cell>
          <cell r="AD78">
            <v>-0.35849863245688285</v>
          </cell>
          <cell r="AE78">
            <v>0.66594071764667362</v>
          </cell>
          <cell r="AF78">
            <v>-0.57450545467282454</v>
          </cell>
          <cell r="AG78">
            <v>-0.15484908140928066</v>
          </cell>
          <cell r="AH78">
            <v>2.6715835324283788</v>
          </cell>
          <cell r="AI78">
            <v>1.7515214591875772</v>
          </cell>
          <cell r="AJ78">
            <v>-0.5967159459692728</v>
          </cell>
          <cell r="AK78">
            <v>1.19217936870466</v>
          </cell>
          <cell r="AL78">
            <v>2.7362829031155167</v>
          </cell>
          <cell r="AM78">
            <v>8.3188001952816393E-2</v>
          </cell>
          <cell r="AN78">
            <v>1.0286434500103026</v>
          </cell>
          <cell r="AP78">
            <v>366.12180116726086</v>
          </cell>
          <cell r="AQ78">
            <v>-51.485960103640082</v>
          </cell>
          <cell r="AR78">
            <v>86.870139280426883</v>
          </cell>
          <cell r="AS78">
            <v>108.94250126761096</v>
          </cell>
          <cell r="AT78">
            <v>-3.9443331448869685</v>
          </cell>
          <cell r="AU78">
            <v>2.6634510247849903</v>
          </cell>
          <cell r="AV78">
            <v>2.3936186725662978</v>
          </cell>
          <cell r="AW78">
            <v>-23.185098539647925</v>
          </cell>
          <cell r="AX78">
            <v>-13.386799049999809</v>
          </cell>
          <cell r="AY78">
            <v>139.20472257487199</v>
          </cell>
          <cell r="AZ78">
            <v>-37.577644270410019</v>
          </cell>
          <cell r="BA78">
            <v>-5.2112611114698666</v>
          </cell>
          <cell r="BB78">
            <v>101.60580274321001</v>
          </cell>
          <cell r="BC78">
            <v>6.1735637841809989</v>
          </cell>
          <cell r="BD78">
            <v>-5.6789547601889581</v>
          </cell>
          <cell r="BE78">
            <v>5.7539994446730134</v>
          </cell>
          <cell r="BF78">
            <v>71.824675660669982</v>
          </cell>
          <cell r="BG78">
            <v>2.3145410842098499</v>
          </cell>
          <cell r="BH78">
            <v>204.91969846560096</v>
          </cell>
          <cell r="BJ78">
            <v>-7.8507918873615967E-2</v>
          </cell>
          <cell r="BK78">
            <v>-6.3244854519447387</v>
          </cell>
          <cell r="BL78">
            <v>0.48907434912659475</v>
          </cell>
          <cell r="BM78">
            <v>8.3824738968274026</v>
          </cell>
          <cell r="BN78">
            <v>-0.72875467346227296</v>
          </cell>
          <cell r="BO78">
            <v>12.728797859464169</v>
          </cell>
          <cell r="BP78">
            <v>24.260951308398692</v>
          </cell>
          <cell r="BQ78">
            <v>-12.5029397956824</v>
          </cell>
          <cell r="BR78">
            <v>3.1440067401697025</v>
          </cell>
          <cell r="BS78">
            <v>-5.9057105863180581E-3</v>
          </cell>
          <cell r="BT78">
            <v>-0.91903431787547785</v>
          </cell>
          <cell r="BU78">
            <v>-0.17314270087691597</v>
          </cell>
          <cell r="BV78">
            <v>0.84910651914520408</v>
          </cell>
          <cell r="BW78">
            <v>3.2378255402215839</v>
          </cell>
          <cell r="BX78">
            <v>-0.23389826568822603</v>
          </cell>
          <cell r="BY78">
            <v>-0.29944084260686843</v>
          </cell>
          <cell r="BZ78">
            <v>2.017207610111571</v>
          </cell>
          <cell r="CA78">
            <v>-1.0256345067698569</v>
          </cell>
          <cell r="CB78">
            <v>-0.38774006208246448</v>
          </cell>
          <cell r="CD78">
            <v>-37.973790544456278</v>
          </cell>
          <cell r="CE78">
            <v>-82.600407502709913</v>
          </cell>
          <cell r="CF78">
            <v>10.796192953047012</v>
          </cell>
          <cell r="CG78">
            <v>69.28484427447097</v>
          </cell>
          <cell r="CH78">
            <v>-4.7680217773779532</v>
          </cell>
          <cell r="CI78">
            <v>12.608749848064988</v>
          </cell>
          <cell r="CJ78">
            <v>8.0110541701152016</v>
          </cell>
          <cell r="CK78">
            <v>-74.34043356222594</v>
          </cell>
          <cell r="CL78">
            <v>113.41460224130014</v>
          </cell>
          <cell r="CM78">
            <v>-1.2427929038967704</v>
          </cell>
          <cell r="CN78">
            <v>-60.321849986480629</v>
          </cell>
          <cell r="CO78">
            <v>-5.8279788534900945</v>
          </cell>
          <cell r="CP78">
            <v>32.876845005690029</v>
          </cell>
          <cell r="CQ78">
            <v>11.24801753542198</v>
          </cell>
          <cell r="CR78">
            <v>-2.2179180576539466</v>
          </cell>
          <cell r="CS78">
            <v>-1.4668597954409961</v>
          </cell>
          <cell r="CT78">
            <v>53.32289144214019</v>
          </cell>
          <cell r="CU78">
            <v>-28.855940194080176</v>
          </cell>
          <cell r="CV78">
            <v>-78.341385332198115</v>
          </cell>
        </row>
        <row r="79">
          <cell r="B79">
            <v>48578.398242777912</v>
          </cell>
          <cell r="D79">
            <v>2203.4753228066893</v>
          </cell>
          <cell r="J79">
            <v>3729.7207641990899</v>
          </cell>
          <cell r="K79">
            <v>21492.582669035302</v>
          </cell>
          <cell r="T79">
            <v>20020.342350007701</v>
          </cell>
          <cell r="V79">
            <v>0.51104649646322997</v>
          </cell>
          <cell r="W79">
            <v>-7.4514415012834174</v>
          </cell>
          <cell r="X79">
            <v>-0.66699057863102151</v>
          </cell>
          <cell r="Y79">
            <v>-3.0101506365766362</v>
          </cell>
          <cell r="Z79">
            <v>-0.6620501361101816</v>
          </cell>
          <cell r="AA79">
            <v>-6.0105548908367945</v>
          </cell>
          <cell r="AB79">
            <v>-23.70221812218989</v>
          </cell>
          <cell r="AC79">
            <v>6.3253589700536628</v>
          </cell>
          <cell r="AD79">
            <v>0.24132873570090752</v>
          </cell>
          <cell r="AE79">
            <v>2.1380707102401697</v>
          </cell>
          <cell r="AF79">
            <v>1.0631582542858009</v>
          </cell>
          <cell r="AG79">
            <v>0.94426784741612479</v>
          </cell>
          <cell r="AH79">
            <v>7.0588090291900052</v>
          </cell>
          <cell r="AI79">
            <v>2.9042906215034803</v>
          </cell>
          <cell r="AJ79">
            <v>1.7161130568370764</v>
          </cell>
          <cell r="AK79">
            <v>1.4834029858509235</v>
          </cell>
          <cell r="AL79">
            <v>1.7787741668932489</v>
          </cell>
          <cell r="AM79">
            <v>-0.30379527777905091</v>
          </cell>
          <cell r="AN79">
            <v>-0.52633142309580494</v>
          </cell>
          <cell r="AP79">
            <v>246.99593816925335</v>
          </cell>
          <cell r="AQ79">
            <v>-91.16400065480002</v>
          </cell>
          <cell r="AR79">
            <v>-14.795658453511351</v>
          </cell>
          <cell r="AS79">
            <v>-26.965800972587999</v>
          </cell>
          <cell r="AT79">
            <v>-4.3000274365820133</v>
          </cell>
          <cell r="AU79">
            <v>-6.7117238945129998</v>
          </cell>
          <cell r="AV79">
            <v>-9.7253559775565996</v>
          </cell>
          <cell r="AW79">
            <v>32.907249827727924</v>
          </cell>
          <cell r="AX79">
            <v>8.9792185308597254</v>
          </cell>
          <cell r="AY79">
            <v>449.90727916180185</v>
          </cell>
          <cell r="AZ79">
            <v>69.140269748379978</v>
          </cell>
          <cell r="BA79">
            <v>31.728999700830173</v>
          </cell>
          <cell r="BB79">
            <v>275.63314876913</v>
          </cell>
          <cell r="BC79">
            <v>10.416011752749</v>
          </cell>
          <cell r="BD79">
            <v>16.234816855646955</v>
          </cell>
          <cell r="BE79">
            <v>7.2449319733640323</v>
          </cell>
          <cell r="BF79">
            <v>47.968632610809891</v>
          </cell>
          <cell r="BG79">
            <v>-8.4595322491099978</v>
          </cell>
          <cell r="BH79">
            <v>-105.93090041510004</v>
          </cell>
          <cell r="BJ79">
            <v>0.6847154690049484</v>
          </cell>
          <cell r="BK79">
            <v>-7.6804375986513467</v>
          </cell>
          <cell r="BL79">
            <v>2.2184155330457367</v>
          </cell>
          <cell r="BM79">
            <v>3.524740375919011</v>
          </cell>
          <cell r="BN79">
            <v>0.93303155600394927</v>
          </cell>
          <cell r="BO79">
            <v>2.3081092272284609</v>
          </cell>
          <cell r="BP79">
            <v>-20.655986400243432</v>
          </cell>
          <cell r="BQ79">
            <v>3.3745235211208424</v>
          </cell>
          <cell r="BR79">
            <v>2.5021878805960185</v>
          </cell>
          <cell r="BS79">
            <v>2.6515861520584272</v>
          </cell>
          <cell r="BT79">
            <v>0.67782510794156536</v>
          </cell>
          <cell r="BU79">
            <v>1.0080415690243649</v>
          </cell>
          <cell r="BV79">
            <v>7.6018147984681761</v>
          </cell>
          <cell r="BW79">
            <v>5.5027824224677335</v>
          </cell>
          <cell r="BX79">
            <v>1.0433603508954503</v>
          </cell>
          <cell r="BY79">
            <v>0.80890316696200504</v>
          </cell>
          <cell r="BZ79">
            <v>7.1783119616091184</v>
          </cell>
          <cell r="CA79">
            <v>-1.2539850948645292</v>
          </cell>
          <cell r="CB79">
            <v>-1.3281574207955837</v>
          </cell>
          <cell r="CD79">
            <v>330.36176922556479</v>
          </cell>
          <cell r="CE79">
            <v>-94.198712242819965</v>
          </cell>
          <cell r="CF79">
            <v>47.821362298626354</v>
          </cell>
          <cell r="CG79">
            <v>29.582465281298028</v>
          </cell>
          <cell r="CH79">
            <v>5.9642872942050644</v>
          </cell>
          <cell r="CI79">
            <v>2.3677993607479948</v>
          </cell>
          <cell r="CJ79">
            <v>-8.1500486712005973</v>
          </cell>
          <cell r="CK79">
            <v>18.056859033575961</v>
          </cell>
          <cell r="CL79">
            <v>91.046467272070004</v>
          </cell>
          <cell r="CM79">
            <v>555.17344362088988</v>
          </cell>
          <cell r="CN79">
            <v>44.249650715079952</v>
          </cell>
          <cell r="CO79">
            <v>33.850519012570203</v>
          </cell>
          <cell r="CP79">
            <v>295.33853091681976</v>
          </cell>
          <cell r="CQ79">
            <v>19.249227260446958</v>
          </cell>
          <cell r="CR79">
            <v>9.9361422858360129</v>
          </cell>
          <cell r="CS79">
            <v>3.9771120892980321</v>
          </cell>
          <cell r="CT79">
            <v>183.82693945570009</v>
          </cell>
          <cell r="CU79">
            <v>-35.254678114860326</v>
          </cell>
          <cell r="CV79">
            <v>-269.48079172319922</v>
          </cell>
        </row>
        <row r="80">
          <cell r="B80">
            <v>48240.669268417987</v>
          </cell>
          <cell r="D80">
            <v>2175.0488557504759</v>
          </cell>
          <cell r="J80">
            <v>3737.0450831367598</v>
          </cell>
          <cell r="K80">
            <v>20946.134340041834</v>
          </cell>
          <cell r="T80">
            <v>20162.361376725799</v>
          </cell>
          <cell r="V80">
            <v>-0.6952245989504946</v>
          </cell>
          <cell r="W80">
            <v>7.7545040154771261</v>
          </cell>
          <cell r="X80">
            <v>-1.2900742187575309</v>
          </cell>
          <cell r="Y80">
            <v>-0.36863516880099034</v>
          </cell>
          <cell r="Z80">
            <v>1.1274033402922434</v>
          </cell>
          <cell r="AA80">
            <v>-22.124454299270301</v>
          </cell>
          <cell r="AB80">
            <v>11.279815707679708</v>
          </cell>
          <cell r="AC80">
            <v>-2.315526530490486</v>
          </cell>
          <cell r="AD80">
            <v>0.19637713922111555</v>
          </cell>
          <cell r="AE80">
            <v>-2.542497276424327</v>
          </cell>
          <cell r="AF80">
            <v>-1.1761095002042143</v>
          </cell>
          <cell r="AG80">
            <v>-2.4737742331636614</v>
          </cell>
          <cell r="AH80">
            <v>-5.196327414493207</v>
          </cell>
          <cell r="AI80">
            <v>-4.443050531019777</v>
          </cell>
          <cell r="AJ80">
            <v>-0.60822759925482917</v>
          </cell>
          <cell r="AK80">
            <v>-0.20099684033418885</v>
          </cell>
          <cell r="AL80">
            <v>-3.6814117497747878</v>
          </cell>
          <cell r="AM80">
            <v>-1.5749127192143497</v>
          </cell>
          <cell r="AN80">
            <v>0.70937361727005932</v>
          </cell>
          <cell r="AP80">
            <v>-337.72897435992491</v>
          </cell>
          <cell r="AQ80">
            <v>87.802476033989933</v>
          </cell>
          <cell r="AR80">
            <v>-28.426467056213369</v>
          </cell>
          <cell r="AS80">
            <v>-3.20293515217395</v>
          </cell>
          <cell r="AT80">
            <v>7.2740261407680009</v>
          </cell>
          <cell r="AU80">
            <v>-23.220478657247298</v>
          </cell>
          <cell r="AV80">
            <v>3.5312659989406008</v>
          </cell>
          <cell r="AW80">
            <v>-12.808345386500946</v>
          </cell>
          <cell r="AX80">
            <v>7.3243189376698865</v>
          </cell>
          <cell r="AY80">
            <v>-546.44832899346875</v>
          </cell>
          <cell r="AZ80">
            <v>-77.298982674529725</v>
          </cell>
          <cell r="BA80">
            <v>-83.907909774130076</v>
          </cell>
          <cell r="BB80">
            <v>-217.22956338332006</v>
          </cell>
          <cell r="BC80">
            <v>-16.397442796351982</v>
          </cell>
          <cell r="BD80">
            <v>-5.8527150067120601</v>
          </cell>
          <cell r="BE80">
            <v>-0.99622954017502252</v>
          </cell>
          <cell r="BF80">
            <v>-101.04344275617996</v>
          </cell>
          <cell r="BG80">
            <v>-43.722043062069588</v>
          </cell>
          <cell r="BH80">
            <v>142.01902671809876</v>
          </cell>
          <cell r="BJ80">
            <v>-7.9022198075628935E-2</v>
          </cell>
          <cell r="BK80">
            <v>0.90650652791515185</v>
          </cell>
          <cell r="BL80">
            <v>0.95826267521936792</v>
          </cell>
          <cell r="BM80">
            <v>7.2617930721694091</v>
          </cell>
          <cell r="BN80">
            <v>-0.30713592878802709</v>
          </cell>
          <cell r="BO80">
            <v>-22.310254201685296</v>
          </cell>
          <cell r="BP80">
            <v>-16.605711733905093</v>
          </cell>
          <cell r="BQ80">
            <v>-1.0154447846044246</v>
          </cell>
          <cell r="BR80">
            <v>1.234855602580498</v>
          </cell>
          <cell r="BS80">
            <v>-0.74382259978322818</v>
          </cell>
          <cell r="BT80">
            <v>-0.7322860763121497</v>
          </cell>
          <cell r="BU80">
            <v>-3.0365604021330372</v>
          </cell>
          <cell r="BV80">
            <v>-0.20980345775832854</v>
          </cell>
          <cell r="BW80">
            <v>-0.1874872359800217</v>
          </cell>
          <cell r="BX80">
            <v>0.51269621497178619</v>
          </cell>
          <cell r="BY80">
            <v>0.96611946457898501</v>
          </cell>
          <cell r="BZ80">
            <v>2.2159624711220793</v>
          </cell>
          <cell r="CA80">
            <v>-2.2673088752629855</v>
          </cell>
          <cell r="CB80">
            <v>0.20689539729314976</v>
          </cell>
          <cell r="CD80">
            <v>-38.150984969208366</v>
          </cell>
          <cell r="CE80">
            <v>10.960741498269954</v>
          </cell>
          <cell r="CF80">
            <v>20.644849465657899</v>
          </cell>
          <cell r="CG80">
            <v>58.606566193349977</v>
          </cell>
          <cell r="CH80">
            <v>-2.0101614795459</v>
          </cell>
          <cell r="CI80">
            <v>-23.47148250635631</v>
          </cell>
          <cell r="CJ80">
            <v>-6.9369092732548978</v>
          </cell>
          <cell r="CK80">
            <v>-5.5431634685349991</v>
          </cell>
          <cell r="CL80">
            <v>45.584211391809731</v>
          </cell>
          <cell r="CM80">
            <v>-156.96965678414927</v>
          </cell>
          <cell r="CN80">
            <v>-47.913811886180156</v>
          </cell>
          <cell r="CO80">
            <v>-103.59485095441005</v>
          </cell>
          <cell r="CP80">
            <v>-8.3324429124600101</v>
          </cell>
          <cell r="CQ80">
            <v>-0.66243590916099038</v>
          </cell>
          <cell r="CR80">
            <v>4.8784389837248909</v>
          </cell>
          <cell r="CS80">
            <v>4.7331640297600188</v>
          </cell>
          <cell r="CT80">
            <v>57.312259181890113</v>
          </cell>
          <cell r="CU80">
            <v>-63.389977317309786</v>
          </cell>
          <cell r="CV80">
            <v>41.628869459200359</v>
          </cell>
        </row>
        <row r="81">
          <cell r="B81">
            <v>47986.249278462114</v>
          </cell>
          <cell r="D81">
            <v>2136.7556057882452</v>
          </cell>
          <cell r="J81">
            <v>3712.3311876746302</v>
          </cell>
          <cell r="K81">
            <v>20752.541211473443</v>
          </cell>
          <cell r="T81">
            <v>20124.8215707731</v>
          </cell>
          <cell r="V81">
            <v>-0.52739730566391252</v>
          </cell>
          <cell r="W81">
            <v>3.2555326368929105</v>
          </cell>
          <cell r="X81">
            <v>-1.7605696470214705</v>
          </cell>
          <cell r="Y81">
            <v>-4.6817861796412119</v>
          </cell>
          <cell r="Z81">
            <v>1.3485857639299104</v>
          </cell>
          <cell r="AA81">
            <v>-0.36781567665721271</v>
          </cell>
          <cell r="AB81">
            <v>-1.1682854991263758</v>
          </cell>
          <cell r="AC81">
            <v>-1.0838424723670692</v>
          </cell>
          <cell r="AD81">
            <v>-0.66132184419315232</v>
          </cell>
          <cell r="AE81">
            <v>-0.92424275250783117</v>
          </cell>
          <cell r="AF81">
            <v>-0.35807783888383016</v>
          </cell>
          <cell r="AG81">
            <v>-0.67719898333317152</v>
          </cell>
          <cell r="AH81">
            <v>-2.1049719587809101</v>
          </cell>
          <cell r="AI81">
            <v>5.2915398736451014</v>
          </cell>
          <cell r="AJ81">
            <v>-1.541981339864551</v>
          </cell>
          <cell r="AK81">
            <v>2.2826275752801273</v>
          </cell>
          <cell r="AL81">
            <v>0.9279965892303732</v>
          </cell>
          <cell r="AM81">
            <v>-3.8151626644942427</v>
          </cell>
          <cell r="AN81">
            <v>-0.18618754644499358</v>
          </cell>
          <cell r="AP81">
            <v>-254.41998995587346</v>
          </cell>
          <cell r="AQ81">
            <v>39.720089989579947</v>
          </cell>
          <cell r="AR81">
            <v>-38.293249962230675</v>
          </cell>
          <cell r="AS81">
            <v>-40.528360460428985</v>
          </cell>
          <cell r="AT81">
            <v>8.7991955014709902</v>
          </cell>
          <cell r="AU81">
            <v>-0.30062835366518925</v>
          </cell>
          <cell r="AV81">
            <v>-0.40699944093829998</v>
          </cell>
          <cell r="AW81">
            <v>-5.856457208668985</v>
          </cell>
          <cell r="AX81">
            <v>-24.713895462129585</v>
          </cell>
          <cell r="AY81">
            <v>-193.59312856839097</v>
          </cell>
          <cell r="AZ81">
            <v>-23.257627534950188</v>
          </cell>
          <cell r="BA81">
            <v>-22.401678280600208</v>
          </cell>
          <cell r="BB81">
            <v>-83.424554891979824</v>
          </cell>
          <cell r="BC81">
            <v>18.661185159557988</v>
          </cell>
          <cell r="BD81">
            <v>-14.747581583612941</v>
          </cell>
          <cell r="BE81">
            <v>11.290975049859981</v>
          </cell>
          <cell r="BF81">
            <v>24.532975745879867</v>
          </cell>
          <cell r="BG81">
            <v>-104.24682223254013</v>
          </cell>
          <cell r="BH81">
            <v>-37.53980595269968</v>
          </cell>
          <cell r="BJ81">
            <v>4.3716569153007256E-2</v>
          </cell>
          <cell r="BK81">
            <v>-1.1865301760924929</v>
          </cell>
          <cell r="BL81">
            <v>0.25123213348727802</v>
          </cell>
          <cell r="BM81">
            <v>4.8603460552234523</v>
          </cell>
          <cell r="BN81">
            <v>1.198088238740902</v>
          </cell>
          <cell r="BO81">
            <v>-25.292503803201281</v>
          </cell>
          <cell r="BP81">
            <v>-10.889519898137944</v>
          </cell>
          <cell r="BQ81">
            <v>-1.6455991258502611</v>
          </cell>
          <cell r="BR81">
            <v>-0.58372811621301146</v>
          </cell>
          <cell r="BS81">
            <v>-0.72203060547882947</v>
          </cell>
          <cell r="BT81">
            <v>-1.0548138750431924</v>
          </cell>
          <cell r="BU81">
            <v>-2.3709605658534305</v>
          </cell>
          <cell r="BV81">
            <v>2.0136918737500231</v>
          </cell>
          <cell r="BW81">
            <v>5.3489349156135901</v>
          </cell>
          <cell r="BX81">
            <v>-1.0554185557786533</v>
          </cell>
          <cell r="BY81">
            <v>4.826250214572303</v>
          </cell>
          <cell r="BZ81">
            <v>1.6489332872279272</v>
          </cell>
          <cell r="CA81">
            <v>-5.5390780831551805</v>
          </cell>
          <cell r="CB81">
            <v>1.0213563967188977</v>
          </cell>
          <cell r="CD81">
            <v>20.968775020715839</v>
          </cell>
          <cell r="CE81">
            <v>-15.127394734870222</v>
          </cell>
          <cell r="CF81">
            <v>5.354763808471489</v>
          </cell>
          <cell r="CG81">
            <v>38.24540468242003</v>
          </cell>
          <cell r="CH81">
            <v>7.8288610607700093</v>
          </cell>
          <cell r="CI81">
            <v>-27.569379880640497</v>
          </cell>
          <cell r="CJ81">
            <v>-4.2074707469880011</v>
          </cell>
          <cell r="CK81">
            <v>-8.9426513070899318</v>
          </cell>
          <cell r="CL81">
            <v>-21.797157043599782</v>
          </cell>
          <cell r="CM81">
            <v>-150.92945582518587</v>
          </cell>
          <cell r="CN81">
            <v>-68.993984731509954</v>
          </cell>
          <cell r="CO81">
            <v>-79.791849465369978</v>
          </cell>
          <cell r="CP81">
            <v>76.584833237040129</v>
          </cell>
          <cell r="CQ81">
            <v>18.853317900136005</v>
          </cell>
          <cell r="CR81">
            <v>-10.044434494867005</v>
          </cell>
          <cell r="CS81">
            <v>23.293676927722004</v>
          </cell>
          <cell r="CT81">
            <v>43.282841261179783</v>
          </cell>
          <cell r="CU81">
            <v>-154.11385645950986</v>
          </cell>
          <cell r="CV81">
            <v>203.4680188159</v>
          </cell>
        </row>
        <row r="82">
          <cell r="B82">
            <v>48511.435502147586</v>
          </cell>
          <cell r="D82">
            <v>2250.7868784839911</v>
          </cell>
          <cell r="J82">
            <v>3699.39585339532</v>
          </cell>
          <cell r="K82">
            <v>21221.644552220347</v>
          </cell>
          <cell r="T82">
            <v>20159.403003338899</v>
          </cell>
          <cell r="V82">
            <v>1.0944514972150543</v>
          </cell>
          <cell r="W82">
            <v>-6.3180272125603398</v>
          </cell>
          <cell r="X82">
            <v>5.3366548980541939</v>
          </cell>
          <cell r="Y82">
            <v>13.026939205505039</v>
          </cell>
          <cell r="Z82">
            <v>0.93065123556217433</v>
          </cell>
          <cell r="AA82">
            <v>-1.0481936123190483</v>
          </cell>
          <cell r="AB82">
            <v>1.7472881382426753</v>
          </cell>
          <cell r="AC82">
            <v>0.11967764333833397</v>
          </cell>
          <cell r="AD82">
            <v>-0.34844235671259716</v>
          </cell>
          <cell r="AE82">
            <v>2.2604621572202888</v>
          </cell>
          <cell r="AF82">
            <v>2.2685141032765532</v>
          </cell>
          <cell r="AG82">
            <v>1.8048152792670358</v>
          </cell>
          <cell r="AH82">
            <v>2.0545901306015191</v>
          </cell>
          <cell r="AI82">
            <v>-0.24023774810850718</v>
          </cell>
          <cell r="AJ82">
            <v>1.7685919953491114</v>
          </cell>
          <cell r="AK82">
            <v>-1.0322134358771051</v>
          </cell>
          <cell r="AL82">
            <v>1.9515134823275604</v>
          </cell>
          <cell r="AM82">
            <v>4.5912165085239875</v>
          </cell>
          <cell r="AN82">
            <v>0.17183472879094275</v>
          </cell>
          <cell r="AP82">
            <v>525.18622368547221</v>
          </cell>
          <cell r="AQ82">
            <v>-79.594488043669799</v>
          </cell>
          <cell r="AR82">
            <v>114.03127269574588</v>
          </cell>
          <cell r="AS82">
            <v>107.48942547880199</v>
          </cell>
          <cell r="AT82">
            <v>6.154163743286972</v>
          </cell>
          <cell r="AU82">
            <v>-0.85357338260089932</v>
          </cell>
          <cell r="AV82">
            <v>0.60159703136289977</v>
          </cell>
          <cell r="AW82">
            <v>0.63965982489492035</v>
          </cell>
          <cell r="AX82">
            <v>-12.935334279310155</v>
          </cell>
          <cell r="AY82">
            <v>469.103340746904</v>
          </cell>
          <cell r="AZ82">
            <v>146.81537805000062</v>
          </cell>
          <cell r="BA82">
            <v>59.29880972348019</v>
          </cell>
          <cell r="BB82">
            <v>79.713782276950042</v>
          </cell>
          <cell r="BC82">
            <v>-0.89205549859997291</v>
          </cell>
          <cell r="BD82">
            <v>16.654071933665023</v>
          </cell>
          <cell r="BE82">
            <v>-5.2223716158799789</v>
          </cell>
          <cell r="BF82">
            <v>52.069937707859935</v>
          </cell>
          <cell r="BG82">
            <v>120.66578816942001</v>
          </cell>
          <cell r="BH82">
            <v>34.581432565799332</v>
          </cell>
          <cell r="BJ82">
            <v>0.37249735979987264</v>
          </cell>
          <cell r="BK82">
            <v>-3.5339601844148194</v>
          </cell>
          <cell r="BL82">
            <v>1.4658216916906275</v>
          </cell>
          <cell r="BM82">
            <v>4.1070707431543951</v>
          </cell>
          <cell r="BN82">
            <v>2.7601707071033488</v>
          </cell>
          <cell r="BO82">
            <v>-27.838829825028768</v>
          </cell>
          <cell r="BP82">
            <v>-14.621704083170961</v>
          </cell>
          <cell r="BQ82">
            <v>2.8606057893613368</v>
          </cell>
          <cell r="BR82">
            <v>-0.57369457165766802</v>
          </cell>
          <cell r="BS82">
            <v>0.85050574145610902</v>
          </cell>
          <cell r="BT82">
            <v>1.7744715170445513</v>
          </cell>
          <cell r="BU82">
            <v>-0.45479190482197174</v>
          </cell>
          <cell r="BV82">
            <v>1.4006519982890264</v>
          </cell>
          <cell r="BW82">
            <v>3.2867572883122476</v>
          </cell>
          <cell r="BX82">
            <v>1.2989745255729712</v>
          </cell>
          <cell r="BY82">
            <v>2.5219737560232103</v>
          </cell>
          <cell r="BZ82">
            <v>0.87246978041839451</v>
          </cell>
          <cell r="CA82">
            <v>-1.2842922668817924</v>
          </cell>
          <cell r="CB82">
            <v>0.16460947590186681</v>
          </cell>
          <cell r="CD82">
            <v>180.0331975389272</v>
          </cell>
          <cell r="CE82">
            <v>-43.235922674899939</v>
          </cell>
          <cell r="CF82">
            <v>32.515897223790489</v>
          </cell>
          <cell r="CG82">
            <v>36.792328893611057</v>
          </cell>
          <cell r="CH82">
            <v>17.92735794894395</v>
          </cell>
          <cell r="CI82">
            <v>-31.086404288026387</v>
          </cell>
          <cell r="CJ82">
            <v>-5.9994923881913991</v>
          </cell>
          <cell r="CK82">
            <v>14.882107057452913</v>
          </cell>
          <cell r="CL82">
            <v>-21.345692272910128</v>
          </cell>
          <cell r="CM82">
            <v>178.96916234684613</v>
          </cell>
          <cell r="CN82">
            <v>115.39903758890068</v>
          </cell>
          <cell r="CO82">
            <v>-15.281778630419922</v>
          </cell>
          <cell r="CP82">
            <v>54.692812770780165</v>
          </cell>
          <cell r="CQ82">
            <v>11.787698617355034</v>
          </cell>
          <cell r="CR82">
            <v>12.288592198986976</v>
          </cell>
          <cell r="CS82">
            <v>12.317305867169011</v>
          </cell>
          <cell r="CT82">
            <v>23.528103308369737</v>
          </cell>
          <cell r="CU82">
            <v>-35.7626093742997</v>
          </cell>
          <cell r="CV82">
            <v>33.129752916098369</v>
          </cell>
        </row>
        <row r="83">
          <cell r="B83">
            <v>47498.356778268499</v>
          </cell>
          <cell r="D83">
            <v>2194.0278725142116</v>
          </cell>
          <cell r="J83">
            <v>3665.32273048979</v>
          </cell>
          <cell r="K83">
            <v>20156.847783533671</v>
          </cell>
          <cell r="T83">
            <v>20242.8841705833</v>
          </cell>
          <cell r="V83">
            <v>-2.0883297172977655</v>
          </cell>
          <cell r="W83">
            <v>5.0049775837554433</v>
          </cell>
          <cell r="X83">
            <v>-2.5217405749232591</v>
          </cell>
          <cell r="Y83">
            <v>-7.6390938585736867</v>
          </cell>
          <cell r="Z83">
            <v>1.8693286878042059</v>
          </cell>
          <cell r="AA83">
            <v>-0.80470134226130474</v>
          </cell>
          <cell r="AB83">
            <v>7.6977620051143392</v>
          </cell>
          <cell r="AC83">
            <v>-7.4538213755692695E-3</v>
          </cell>
          <cell r="AD83">
            <v>-0.92104560462913376</v>
          </cell>
          <cell r="AE83">
            <v>-5.0175035495789171</v>
          </cell>
          <cell r="AF83">
            <v>-2.595195897870417</v>
          </cell>
          <cell r="AG83">
            <v>-2.5933904315236012</v>
          </cell>
          <cell r="AH83">
            <v>-11.866011506062723</v>
          </cell>
          <cell r="AI83">
            <v>-5.6282961759524301</v>
          </cell>
          <cell r="AJ83">
            <v>-2.2916985053428873</v>
          </cell>
          <cell r="AK83">
            <v>-1.0978216554568876</v>
          </cell>
          <cell r="AL83">
            <v>-3.237770391873418</v>
          </cell>
          <cell r="AM83">
            <v>-7.2781123289410887</v>
          </cell>
          <cell r="AN83">
            <v>0.41410535436279261</v>
          </cell>
          <cell r="AP83">
            <v>-1013.0787238790872</v>
          </cell>
          <cell r="AQ83">
            <v>59.069006438499855</v>
          </cell>
          <cell r="AR83">
            <v>-56.759005969779537</v>
          </cell>
          <cell r="AS83">
            <v>-71.243815173495022</v>
          </cell>
          <cell r="AT83">
            <v>12.476444397419982</v>
          </cell>
          <cell r="AU83">
            <v>-0.64842209872681167</v>
          </cell>
          <cell r="AV83">
            <v>2.6966741894403015</v>
          </cell>
          <cell r="AW83">
            <v>-3.988728441800049E-2</v>
          </cell>
          <cell r="AX83">
            <v>-34.073122905529999</v>
          </cell>
          <cell r="AY83">
            <v>-1064.7967686866759</v>
          </cell>
          <cell r="AZ83">
            <v>-171.76795936605049</v>
          </cell>
          <cell r="BA83">
            <v>-86.745996720530002</v>
          </cell>
          <cell r="BB83">
            <v>-469.83517351523005</v>
          </cell>
          <cell r="BC83">
            <v>-20.848891766907002</v>
          </cell>
          <cell r="BD83">
            <v>-21.961602595673071</v>
          </cell>
          <cell r="BE83">
            <v>-5.4969769408040179</v>
          </cell>
          <cell r="BF83">
            <v>-88.075522184299643</v>
          </cell>
          <cell r="BG83">
            <v>-200.06464559718006</v>
          </cell>
          <cell r="BH83">
            <v>83.481167244401149</v>
          </cell>
          <cell r="BJ83">
            <v>-2.2232957519754848</v>
          </cell>
          <cell r="BK83">
            <v>9.4497257736289022</v>
          </cell>
          <cell r="BL83">
            <v>-0.42875226215122186</v>
          </cell>
          <cell r="BM83">
            <v>-0.86154940257632262</v>
          </cell>
          <cell r="BN83">
            <v>5.3787562569984848</v>
          </cell>
          <cell r="BO83">
            <v>-23.841992910113209</v>
          </cell>
          <cell r="BP83">
            <v>20.515317323099012</v>
          </cell>
          <cell r="BQ83">
            <v>-3.2658438778388588</v>
          </cell>
          <cell r="BR83">
            <v>-1.7266180977258405</v>
          </cell>
          <cell r="BS83">
            <v>-6.2148644770646637</v>
          </cell>
          <cell r="BT83">
            <v>-1.9096312449240593</v>
          </cell>
          <cell r="BU83">
            <v>-3.9434192142893454</v>
          </cell>
          <cell r="BV83">
            <v>-16.523974276060937</v>
          </cell>
          <cell r="BW83">
            <v>-5.277542764363341</v>
          </cell>
          <cell r="BX83">
            <v>-2.6924009717753106</v>
          </cell>
          <cell r="BY83">
            <v>-8.5666874351142397E-2</v>
          </cell>
          <cell r="BZ83">
            <v>-4.099404203606416</v>
          </cell>
          <cell r="CA83">
            <v>-8.1900179720767028</v>
          </cell>
          <cell r="CB83">
            <v>1.1115784969357057</v>
          </cell>
          <cell r="CD83">
            <v>-1080.0414645094133</v>
          </cell>
          <cell r="CE83">
            <v>106.99708441839994</v>
          </cell>
          <cell r="CF83">
            <v>-9.4474502924776971</v>
          </cell>
          <cell r="CG83">
            <v>-7.4856853072959666</v>
          </cell>
          <cell r="CH83">
            <v>34.703829782945945</v>
          </cell>
          <cell r="CI83">
            <v>-25.023102492240199</v>
          </cell>
          <cell r="CJ83">
            <v>6.422537778805502</v>
          </cell>
          <cell r="CK83">
            <v>-18.065030054693011</v>
          </cell>
          <cell r="CL83">
            <v>-64.398033709299852</v>
          </cell>
          <cell r="CM83">
            <v>-1335.7348855016317</v>
          </cell>
          <cell r="CN83">
            <v>-125.50919152552979</v>
          </cell>
          <cell r="CO83">
            <v>-133.7567750517801</v>
          </cell>
          <cell r="CP83">
            <v>-690.77550951357989</v>
          </cell>
          <cell r="CQ83">
            <v>-19.477204902300969</v>
          </cell>
          <cell r="CR83">
            <v>-25.90782725233305</v>
          </cell>
          <cell r="CS83">
            <v>-0.42460304699903872</v>
          </cell>
          <cell r="CT83">
            <v>-112.5160514867398</v>
          </cell>
          <cell r="CU83">
            <v>-227.36772272236976</v>
          </cell>
          <cell r="CV83">
            <v>222.54182057559956</v>
          </cell>
        </row>
        <row r="84">
          <cell r="B84">
            <v>46561.326725538922</v>
          </cell>
          <cell r="D84">
            <v>2193.6025476307236</v>
          </cell>
          <cell r="J84">
            <v>3692.3713103408099</v>
          </cell>
          <cell r="K84">
            <v>19575.65781778776</v>
          </cell>
          <cell r="T84">
            <v>19902.520391740702</v>
          </cell>
          <cell r="V84">
            <v>-1.972763093897778</v>
          </cell>
          <cell r="W84">
            <v>-3.3971144069806503</v>
          </cell>
          <cell r="X84">
            <v>-1.9385573392949329E-2</v>
          </cell>
          <cell r="Y84">
            <v>0.26918033592249202</v>
          </cell>
          <cell r="Z84">
            <v>-1.2502606084012435</v>
          </cell>
          <cell r="AA84">
            <v>0.5838904957672808</v>
          </cell>
          <cell r="AB84">
            <v>-12.872178462666506</v>
          </cell>
          <cell r="AC84">
            <v>1.8962191708038034</v>
          </cell>
          <cell r="AD84">
            <v>0.73795902407223224</v>
          </cell>
          <cell r="AE84">
            <v>-2.8833375733515743</v>
          </cell>
          <cell r="AF84">
            <v>0.88871376707995164</v>
          </cell>
          <cell r="AG84">
            <v>-2.961126979665174</v>
          </cell>
          <cell r="AH84">
            <v>-8.958106647310915</v>
          </cell>
          <cell r="AI84">
            <v>0.22480909657587311</v>
          </cell>
          <cell r="AJ84">
            <v>-2.1549431995593671</v>
          </cell>
          <cell r="AK84">
            <v>-0.73953613379971195</v>
          </cell>
          <cell r="AL84">
            <v>-1.4056533298169804</v>
          </cell>
          <cell r="AM84">
            <v>-6.64414306344705</v>
          </cell>
          <cell r="AN84">
            <v>-1.6813996265275799</v>
          </cell>
          <cell r="AP84">
            <v>-937.03005272957671</v>
          </cell>
          <cell r="AQ84">
            <v>-42.099563108600023</v>
          </cell>
          <cell r="AR84">
            <v>-0.42532488348797415</v>
          </cell>
          <cell r="AS84">
            <v>2.3186587621639774</v>
          </cell>
          <cell r="AT84">
            <v>-8.500591704491967</v>
          </cell>
          <cell r="AU84">
            <v>0.46670835666400023</v>
          </cell>
          <cell r="AV84">
            <v>-4.8564925808859982</v>
          </cell>
          <cell r="AW84">
            <v>10.146392283062028</v>
          </cell>
          <cell r="AX84">
            <v>27.048579851019895</v>
          </cell>
          <cell r="AY84">
            <v>-581.18996574591074</v>
          </cell>
          <cell r="AZ84">
            <v>57.294679616379653</v>
          </cell>
          <cell r="BA84">
            <v>-96.477712056439941</v>
          </cell>
          <cell r="BB84">
            <v>-312.60823495174009</v>
          </cell>
          <cell r="BC84">
            <v>0.78588990124200109</v>
          </cell>
          <cell r="BD84">
            <v>-20.177801172903969</v>
          </cell>
          <cell r="BE84">
            <v>-3.6623291815499783</v>
          </cell>
          <cell r="BF84">
            <v>-36.99927992954008</v>
          </cell>
          <cell r="BG84">
            <v>-169.34517797136004</v>
          </cell>
          <cell r="BH84">
            <v>-340.36377884259855</v>
          </cell>
          <cell r="BJ84">
            <v>-3.4811758799094705</v>
          </cell>
          <cell r="BK84">
            <v>-1.8773327973505838</v>
          </cell>
          <cell r="BL84">
            <v>0.85302414385748371</v>
          </cell>
          <cell r="BM84">
            <v>-0.22688941360164971</v>
          </cell>
          <cell r="BN84">
            <v>2.9011363297142045</v>
          </cell>
          <cell r="BO84">
            <v>-1.6344787496845092</v>
          </cell>
          <cell r="BP84">
            <v>-5.6411354254477075</v>
          </cell>
          <cell r="BQ84">
            <v>0.90492811637177262</v>
          </cell>
          <cell r="BR84">
            <v>-1.1954303949272105</v>
          </cell>
          <cell r="BS84">
            <v>-6.5428613223118326</v>
          </cell>
          <cell r="BT84">
            <v>0.13986584204179753</v>
          </cell>
          <cell r="BU84">
            <v>-4.4234279308922098</v>
          </cell>
          <cell r="BV84">
            <v>-19.836276125161213</v>
          </cell>
          <cell r="BW84">
            <v>-0.65044723218108391</v>
          </cell>
          <cell r="BX84">
            <v>-4.2066830678656348</v>
          </cell>
          <cell r="BY84">
            <v>-0.62482851590061061</v>
          </cell>
          <cell r="BZ84">
            <v>-1.8335218611905124</v>
          </cell>
          <cell r="CA84">
            <v>-12.918547655486623</v>
          </cell>
          <cell r="CB84">
            <v>-1.2887428219843455</v>
          </cell>
          <cell r="CD84">
            <v>-1679.3425428790651</v>
          </cell>
          <cell r="CE84">
            <v>-22.90495472419002</v>
          </cell>
          <cell r="CF84">
            <v>18.553691880247698</v>
          </cell>
          <cell r="CG84">
            <v>-1.9640913929580393</v>
          </cell>
          <cell r="CH84">
            <v>18.929211937685977</v>
          </cell>
          <cell r="CI84">
            <v>-1.3359154783289</v>
          </cell>
          <cell r="CJ84">
            <v>-1.965220801021097</v>
          </cell>
          <cell r="CK84">
            <v>4.8897076148699625</v>
          </cell>
          <cell r="CL84">
            <v>-44.673772795949844</v>
          </cell>
          <cell r="CM84">
            <v>-1370.4765222540736</v>
          </cell>
          <cell r="CN84">
            <v>9.0844707653795922</v>
          </cell>
          <cell r="CO84">
            <v>-146.32657733408996</v>
          </cell>
          <cell r="CP84">
            <v>-786.15418108199992</v>
          </cell>
          <cell r="CQ84">
            <v>-2.2938722047069859</v>
          </cell>
          <cell r="CR84">
            <v>-40.232913418524959</v>
          </cell>
          <cell r="CS84">
            <v>-3.0907026883739945</v>
          </cell>
          <cell r="CT84">
            <v>-48.471888660099921</v>
          </cell>
          <cell r="CU84">
            <v>-352.99085763166022</v>
          </cell>
          <cell r="CV84">
            <v>-259.84098498509775</v>
          </cell>
        </row>
        <row r="85">
          <cell r="B85">
            <v>48011.054724747839</v>
          </cell>
          <cell r="D85">
            <v>2198.4175580579572</v>
          </cell>
          <cell r="J85">
            <v>3722.8556922104699</v>
          </cell>
          <cell r="K85">
            <v>20677.641183305062</v>
          </cell>
          <cell r="T85">
            <v>20251.512974466401</v>
          </cell>
          <cell r="V85">
            <v>3.1135882526597713</v>
          </cell>
          <cell r="W85">
            <v>-3.0527994462267838</v>
          </cell>
          <cell r="X85">
            <v>0.2195024086033337</v>
          </cell>
          <cell r="Y85">
            <v>-1.23186703071545</v>
          </cell>
          <cell r="Z85">
            <v>-1.2584436148058598</v>
          </cell>
          <cell r="AA85">
            <v>3.5443018759482747</v>
          </cell>
          <cell r="AB85">
            <v>18.881603970575966</v>
          </cell>
          <cell r="AC85">
            <v>2.7231610181868815</v>
          </cell>
          <cell r="AD85">
            <v>0.82560445056774068</v>
          </cell>
          <cell r="AE85">
            <v>5.6293554769636822</v>
          </cell>
          <cell r="AF85">
            <v>3.0671598298406488</v>
          </cell>
          <cell r="AG85">
            <v>0.18721958283480777</v>
          </cell>
          <cell r="AH85">
            <v>22.00743679475665</v>
          </cell>
          <cell r="AI85">
            <v>-4.1304629857964343</v>
          </cell>
          <cell r="AJ85">
            <v>-1.6800792552583599</v>
          </cell>
          <cell r="AK85">
            <v>2.6814960316146275</v>
          </cell>
          <cell r="AL85">
            <v>0.86373690632142175</v>
          </cell>
          <cell r="AM85">
            <v>8.0542960764967262</v>
          </cell>
          <cell r="AN85">
            <v>1.7535094845099408</v>
          </cell>
          <cell r="AP85">
            <v>1449.727999208917</v>
          </cell>
          <cell r="AQ85">
            <v>-36.547341330979862</v>
          </cell>
          <cell r="AR85">
            <v>4.8150104272335739</v>
          </cell>
          <cell r="AS85">
            <v>-10.639587832252005</v>
          </cell>
          <cell r="AT85">
            <v>-8.4492532685379729</v>
          </cell>
          <cell r="AU85">
            <v>2.8495304714013088</v>
          </cell>
          <cell r="AV85">
            <v>6.2067809305159969</v>
          </cell>
          <cell r="AW85">
            <v>14.847540126105969</v>
          </cell>
          <cell r="AX85">
            <v>30.484381869659956</v>
          </cell>
          <cell r="AY85">
            <v>1101.9833655173024</v>
          </cell>
          <cell r="AZ85">
            <v>199.49470829904021</v>
          </cell>
          <cell r="BA85">
            <v>5.9192540746198574</v>
          </cell>
          <cell r="BB85">
            <v>699.18955207885028</v>
          </cell>
          <cell r="BC85">
            <v>-14.471774946975017</v>
          </cell>
          <cell r="BD85">
            <v>-15.392411666940006</v>
          </cell>
          <cell r="BE85">
            <v>13.181093416155989</v>
          </cell>
          <cell r="BF85">
            <v>22.415505468489755</v>
          </cell>
          <cell r="BG85">
            <v>191.64743879406024</v>
          </cell>
          <cell r="BH85">
            <v>348.99258272569932</v>
          </cell>
          <cell r="BJ85">
            <v>5.1692821711868397E-2</v>
          </cell>
          <cell r="BK85">
            <v>-7.8720756821941791</v>
          </cell>
          <cell r="BL85">
            <v>2.8857746811416396</v>
          </cell>
          <cell r="BM85">
            <v>3.3842689470513942</v>
          </cell>
          <cell r="BN85">
            <v>0.25417008450454581</v>
          </cell>
          <cell r="BO85">
            <v>2.2279025166508148</v>
          </cell>
          <cell r="BP85">
            <v>13.501351525840178</v>
          </cell>
          <cell r="BQ85">
            <v>4.7884737691212598</v>
          </cell>
          <cell r="BR85">
            <v>0.28350122884461815</v>
          </cell>
          <cell r="BS85">
            <v>-0.36091979003983754</v>
          </cell>
          <cell r="BT85">
            <v>3.582220557645921</v>
          </cell>
          <cell r="BU85">
            <v>-3.5916132565017356</v>
          </cell>
          <cell r="BV85">
            <v>-9.1243962118592314E-2</v>
          </cell>
          <cell r="BW85">
            <v>-9.5407319728730613</v>
          </cell>
          <cell r="BX85">
            <v>-4.3410434537134446</v>
          </cell>
          <cell r="BY85">
            <v>-0.23729817778268547</v>
          </cell>
          <cell r="BZ85">
            <v>-1.8960233173837104</v>
          </cell>
          <cell r="CA85">
            <v>-2.1724702659350781</v>
          </cell>
          <cell r="CB85">
            <v>0.62952808425040807</v>
          </cell>
          <cell r="CD85">
            <v>24.805446285725338</v>
          </cell>
          <cell r="CE85">
            <v>-99.172386044749828</v>
          </cell>
          <cell r="CF85">
            <v>61.661952269711946</v>
          </cell>
          <cell r="CG85">
            <v>27.924681235218941</v>
          </cell>
          <cell r="CH85">
            <v>1.6807631676770143</v>
          </cell>
          <cell r="CI85">
            <v>1.814243346737598</v>
          </cell>
          <cell r="CJ85">
            <v>4.6485595704331999</v>
          </cell>
          <cell r="CK85">
            <v>25.593704949644916</v>
          </cell>
          <cell r="CL85">
            <v>10.524504535839696</v>
          </cell>
          <cell r="CM85">
            <v>-74.900028168380231</v>
          </cell>
          <cell r="CN85">
            <v>231.83680659936999</v>
          </cell>
          <cell r="CO85">
            <v>-118.0056449788699</v>
          </cell>
          <cell r="CP85">
            <v>-3.5400741111698153</v>
          </cell>
          <cell r="CQ85">
            <v>-35.426832311239991</v>
          </cell>
          <cell r="CR85">
            <v>-40.877743501852024</v>
          </cell>
          <cell r="CS85">
            <v>-1.2005843220779866</v>
          </cell>
          <cell r="CT85">
            <v>-50.589358937490033</v>
          </cell>
          <cell r="CU85">
            <v>-57.096596605059858</v>
          </cell>
          <cell r="CV85">
            <v>126.69140369330125</v>
          </cell>
        </row>
        <row r="86">
          <cell r="B86">
            <v>45113.378860208461</v>
          </cell>
          <cell r="D86">
            <v>2273.8202187782545</v>
          </cell>
          <cell r="J86">
            <v>3765.3775156944298</v>
          </cell>
          <cell r="K86">
            <v>17636.713759474533</v>
          </cell>
          <cell r="T86">
            <v>20271.449940134</v>
          </cell>
          <cell r="V86">
            <v>-6.0354347163419808</v>
          </cell>
          <cell r="W86">
            <v>0.46441345483567709</v>
          </cell>
          <cell r="X86">
            <v>3.4298607397816872</v>
          </cell>
          <cell r="Y86">
            <v>5.8954946305688205</v>
          </cell>
          <cell r="Z86">
            <v>1.0503103842429029</v>
          </cell>
          <cell r="AA86">
            <v>-2.071537219660835</v>
          </cell>
          <cell r="AB86">
            <v>-5.2242290556411835</v>
          </cell>
          <cell r="AC86">
            <v>3.9126115388030236</v>
          </cell>
          <cell r="AD86">
            <v>1.1421829638180947</v>
          </cell>
          <cell r="AE86">
            <v>-14.706355511603263</v>
          </cell>
          <cell r="AF86">
            <v>-5.6725485615495952</v>
          </cell>
          <cell r="AG86">
            <v>-3.8516771763463797</v>
          </cell>
          <cell r="AH86">
            <v>-58.160599073867147</v>
          </cell>
          <cell r="AI86">
            <v>9.0193760514451817</v>
          </cell>
          <cell r="AJ86">
            <v>-0.76169927211350297</v>
          </cell>
          <cell r="AK86">
            <v>-3.5640047018104193</v>
          </cell>
          <cell r="AL86">
            <v>-3.1152784658911137</v>
          </cell>
          <cell r="AM86">
            <v>-8.0938830935348367</v>
          </cell>
          <cell r="AN86">
            <v>9.8446796013385018E-2</v>
          </cell>
          <cell r="AP86">
            <v>-2897.6758645393784</v>
          </cell>
          <cell r="AQ86">
            <v>5.3901094192899563</v>
          </cell>
          <cell r="AR86">
            <v>75.402660720297263</v>
          </cell>
          <cell r="AS86">
            <v>50.291902453605985</v>
          </cell>
          <cell r="AT86">
            <v>6.9630929812079785</v>
          </cell>
          <cell r="AU86">
            <v>-1.7244934371321108</v>
          </cell>
          <cell r="AV86">
            <v>-2.0415705819164032</v>
          </cell>
          <cell r="AW86">
            <v>21.913729304532012</v>
          </cell>
          <cell r="AX86">
            <v>42.521823483959906</v>
          </cell>
          <cell r="AY86">
            <v>-3040.9274238305297</v>
          </cell>
          <cell r="AZ86">
            <v>-380.27125996649011</v>
          </cell>
          <cell r="BA86">
            <v>-122.00507965857014</v>
          </cell>
          <cell r="BB86">
            <v>-2254.4501742195803</v>
          </cell>
          <cell r="BC86">
            <v>30.295644091404995</v>
          </cell>
          <cell r="BD86">
            <v>-6.8612297326400267</v>
          </cell>
          <cell r="BE86">
            <v>-17.988905288017975</v>
          </cell>
          <cell r="BF86">
            <v>-81.54530984062967</v>
          </cell>
          <cell r="BG86">
            <v>-208.10110921600017</v>
          </cell>
          <cell r="BH86">
            <v>19.936965667598997</v>
          </cell>
          <cell r="BJ86">
            <v>-7.004650773091825</v>
          </cell>
          <cell r="BK86">
            <v>-1.2021458984391886</v>
          </cell>
          <cell r="BL86">
            <v>1.0233461246129671</v>
          </cell>
          <cell r="BM86">
            <v>-3.1387705079557016</v>
          </cell>
          <cell r="BN86">
            <v>0.37302722549343859</v>
          </cell>
          <cell r="BO86">
            <v>1.1706780520209348</v>
          </cell>
          <cell r="BP86">
            <v>5.7244698204884426</v>
          </cell>
          <cell r="BQ86">
            <v>8.7582803383033045</v>
          </cell>
          <cell r="BR86">
            <v>1.7835793982023285</v>
          </cell>
          <cell r="BS86">
            <v>-16.892803872594953</v>
          </cell>
          <cell r="BT86">
            <v>-4.4608502899411429</v>
          </cell>
          <cell r="BU86">
            <v>-8.9482686443291275</v>
          </cell>
          <cell r="BV86">
            <v>-59.040328371798644</v>
          </cell>
          <cell r="BW86">
            <v>-1.1443819053323923</v>
          </cell>
          <cell r="BX86">
            <v>-6.7194297284760562</v>
          </cell>
          <cell r="BY86">
            <v>-2.7894249445640007</v>
          </cell>
          <cell r="BZ86">
            <v>-6.7716001692160965</v>
          </cell>
          <cell r="CA86">
            <v>-14.037252031800184</v>
          </cell>
          <cell r="CB86">
            <v>0.55580483596930907</v>
          </cell>
          <cell r="CD86">
            <v>-3398.0566419391253</v>
          </cell>
          <cell r="CE86">
            <v>-14.187788581790073</v>
          </cell>
          <cell r="CF86">
            <v>23.033340294263326</v>
          </cell>
          <cell r="CG86">
            <v>-29.272841789977065</v>
          </cell>
          <cell r="CH86">
            <v>2.4896924055980207</v>
          </cell>
          <cell r="CI86">
            <v>0.94332329220638655</v>
          </cell>
          <cell r="CJ86">
            <v>2.005391957153897</v>
          </cell>
          <cell r="CK86">
            <v>46.867774429282008</v>
          </cell>
          <cell r="CL86">
            <v>65.981662299109757</v>
          </cell>
          <cell r="CM86">
            <v>-3584.930792745814</v>
          </cell>
          <cell r="CN86">
            <v>-295.24983141712073</v>
          </cell>
          <cell r="CO86">
            <v>-299.30953436092022</v>
          </cell>
          <cell r="CP86">
            <v>-2337.7040306077001</v>
          </cell>
          <cell r="CQ86">
            <v>-4.2391327212350234</v>
          </cell>
          <cell r="CR86">
            <v>-64.393045168157073</v>
          </cell>
          <cell r="CS86">
            <v>-13.967117994215982</v>
          </cell>
          <cell r="CT86">
            <v>-184.20460648597964</v>
          </cell>
          <cell r="CU86">
            <v>-385.86349399048004</v>
          </cell>
          <cell r="CV86">
            <v>112.04693679510092</v>
          </cell>
        </row>
        <row r="87">
          <cell r="B87">
            <v>46273.452299966768</v>
          </cell>
          <cell r="D87">
            <v>2284.2480981544313</v>
          </cell>
          <cell r="J87">
            <v>3880.54280508903</v>
          </cell>
          <cell r="K87">
            <v>18713.190270967592</v>
          </cell>
          <cell r="T87">
            <v>20358.767698884501</v>
          </cell>
          <cell r="V87">
            <v>2.5714621007506322</v>
          </cell>
          <cell r="W87">
            <v>-11.090228701429272</v>
          </cell>
          <cell r="X87">
            <v>0.45860615056805276</v>
          </cell>
          <cell r="Y87">
            <v>-1.1201207586047701</v>
          </cell>
          <cell r="Z87">
            <v>-0.12047450216849942</v>
          </cell>
          <cell r="AA87">
            <v>3.757623061062354</v>
          </cell>
          <cell r="AB87">
            <v>18.178373230347923</v>
          </cell>
          <cell r="AC87">
            <v>1.9858419051652865</v>
          </cell>
          <cell r="AD87">
            <v>3.0585323494013883</v>
          </cell>
          <cell r="AE87">
            <v>6.1036116261441897</v>
          </cell>
          <cell r="AF87">
            <v>3.1789605342562144</v>
          </cell>
          <cell r="AG87">
            <v>0.34427477806773243</v>
          </cell>
          <cell r="AH87">
            <v>47.660652747824848</v>
          </cell>
          <cell r="AI87">
            <v>5.9035515876288303</v>
          </cell>
          <cell r="AJ87">
            <v>-1.680073843683938</v>
          </cell>
          <cell r="AK87">
            <v>0.17220867376730453</v>
          </cell>
          <cell r="AL87">
            <v>2.8158641473906343</v>
          </cell>
          <cell r="AM87">
            <v>0.55699343322672679</v>
          </cell>
          <cell r="AN87">
            <v>0.43074254189201522</v>
          </cell>
          <cell r="AP87">
            <v>1160.0734397583074</v>
          </cell>
          <cell r="AQ87">
            <v>-129.31399925603</v>
          </cell>
          <cell r="AR87">
            <v>10.427879376176861</v>
          </cell>
          <cell r="AS87">
            <v>-10.118593415471992</v>
          </cell>
          <cell r="AT87">
            <v>-0.80708137908800381</v>
          </cell>
          <cell r="AU87">
            <v>3.0633100445591026</v>
          </cell>
          <cell r="AV87">
            <v>6.7327816569709</v>
          </cell>
          <cell r="AW87">
            <v>11.557462469207053</v>
          </cell>
          <cell r="AX87">
            <v>115.16528939460022</v>
          </cell>
          <cell r="AY87">
            <v>1076.4765114930597</v>
          </cell>
          <cell r="AZ87">
            <v>201.01965265905073</v>
          </cell>
          <cell r="BA87">
            <v>10.485157359590175</v>
          </cell>
          <cell r="BB87">
            <v>772.96034440274025</v>
          </cell>
          <cell r="BC87">
            <v>21.618260719730984</v>
          </cell>
          <cell r="BD87">
            <v>-15.018484479201902</v>
          </cell>
          <cell r="BE87">
            <v>0.83822509004897938</v>
          </cell>
          <cell r="BF87">
            <v>71.411656571469848</v>
          </cell>
          <cell r="BG87">
            <v>13.161699169630083</v>
          </cell>
          <cell r="BH87">
            <v>87.317758750501525</v>
          </cell>
          <cell r="BJ87">
            <v>-2.5788354827090521</v>
          </cell>
          <cell r="BK87">
            <v>-16.345921735444925</v>
          </cell>
          <cell r="BL87">
            <v>4.1120820191237195</v>
          </cell>
          <cell r="BM87">
            <v>3.6978422524439836</v>
          </cell>
          <cell r="BN87">
            <v>-1.5875488608827482</v>
          </cell>
          <cell r="BO87">
            <v>5.8238567774577366</v>
          </cell>
          <cell r="BP87">
            <v>16.013050052358647</v>
          </cell>
          <cell r="BQ87">
            <v>10.926316094058631</v>
          </cell>
          <cell r="BR87">
            <v>5.8717905740998777</v>
          </cell>
          <cell r="BS87">
            <v>-7.1621194348920785</v>
          </cell>
          <cell r="BT87">
            <v>1.2027101566239873</v>
          </cell>
          <cell r="BU87">
            <v>-6.2022588544228707</v>
          </cell>
          <cell r="BV87">
            <v>-31.37571608514207</v>
          </cell>
          <cell r="BW87">
            <v>10.935382391049275</v>
          </cell>
          <cell r="BX87">
            <v>-6.1355213362623733</v>
          </cell>
          <cell r="BY87">
            <v>-1.5411169627960741</v>
          </cell>
          <cell r="BZ87">
            <v>-0.93904893986168636</v>
          </cell>
          <cell r="CA87">
            <v>-6.7733013201102583</v>
          </cell>
          <cell r="CB87">
            <v>0.57246550108507321</v>
          </cell>
          <cell r="CD87">
            <v>-1224.9044783017307</v>
          </cell>
          <cell r="CE87">
            <v>-202.57079427631993</v>
          </cell>
          <cell r="CF87">
            <v>90.220225640219724</v>
          </cell>
          <cell r="CG87">
            <v>31.852379968045966</v>
          </cell>
          <cell r="CH87">
            <v>-10.793833370909965</v>
          </cell>
          <cell r="CI87">
            <v>4.6550554354923008</v>
          </cell>
          <cell r="CJ87">
            <v>6.0414994246844955</v>
          </cell>
          <cell r="CK87">
            <v>58.465124182907061</v>
          </cell>
          <cell r="CL87">
            <v>215.22007459923998</v>
          </cell>
          <cell r="CM87">
            <v>-1443.6575125660784</v>
          </cell>
          <cell r="CN87">
            <v>77.537780607980494</v>
          </cell>
          <cell r="CO87">
            <v>-202.07838028080005</v>
          </cell>
          <cell r="CP87">
            <v>-1094.9085126897298</v>
          </cell>
          <cell r="CQ87">
            <v>38.228019765402962</v>
          </cell>
          <cell r="CR87">
            <v>-57.449927051685904</v>
          </cell>
          <cell r="CS87">
            <v>-7.6319159633629852</v>
          </cell>
          <cell r="CT87">
            <v>-24.717427730210147</v>
          </cell>
          <cell r="CU87">
            <v>-172.63714922366989</v>
          </cell>
          <cell r="CV87">
            <v>115.8835283012013</v>
          </cell>
        </row>
        <row r="88">
          <cell r="B88">
            <v>48881.192583248579</v>
          </cell>
          <cell r="D88">
            <v>2370.9956664511219</v>
          </cell>
          <cell r="J88">
            <v>3816.5514558524101</v>
          </cell>
          <cell r="K88">
            <v>21327.96767223761</v>
          </cell>
          <cell r="T88">
            <v>20393.479342519</v>
          </cell>
          <cell r="V88">
            <v>5.6354997383319949</v>
          </cell>
          <cell r="W88">
            <v>-6.222124766910941</v>
          </cell>
          <cell r="X88">
            <v>3.7976421373308256</v>
          </cell>
          <cell r="Y88">
            <v>8.989683180242114</v>
          </cell>
          <cell r="Z88">
            <v>-0.55738890896743776</v>
          </cell>
          <cell r="AA88">
            <v>1.3628186406857257</v>
          </cell>
          <cell r="AB88">
            <v>10.194548200549347</v>
          </cell>
          <cell r="AC88">
            <v>0.76887706205350792</v>
          </cell>
          <cell r="AD88">
            <v>-1.6490308817802557</v>
          </cell>
          <cell r="AE88">
            <v>13.972910890168677</v>
          </cell>
          <cell r="AF88">
            <v>5.3403578242349425</v>
          </cell>
          <cell r="AG88">
            <v>2.3667309741036924</v>
          </cell>
          <cell r="AH88">
            <v>72.011900856646463</v>
          </cell>
          <cell r="AI88">
            <v>1.6107162751507031</v>
          </cell>
          <cell r="AJ88">
            <v>0.66443280309025354</v>
          </cell>
          <cell r="AK88">
            <v>3.6073283126561773</v>
          </cell>
          <cell r="AL88">
            <v>5.2831691697327487</v>
          </cell>
          <cell r="AM88">
            <v>12.71279462132946</v>
          </cell>
          <cell r="AN88">
            <v>0.17049972841136629</v>
          </cell>
          <cell r="AP88">
            <v>2607.7402832818116</v>
          </cell>
          <cell r="AQ88">
            <v>-64.504980682768064</v>
          </cell>
          <cell r="AR88">
            <v>86.747568296690588</v>
          </cell>
          <cell r="AS88">
            <v>80.298533411732024</v>
          </cell>
          <cell r="AT88">
            <v>-3.729554692587044</v>
          </cell>
          <cell r="AU88">
            <v>1.1527518339045031</v>
          </cell>
          <cell r="AV88">
            <v>4.4621637703572006</v>
          </cell>
          <cell r="AW88">
            <v>4.563673973283926</v>
          </cell>
          <cell r="AX88">
            <v>-63.991349236619953</v>
          </cell>
          <cell r="AY88">
            <v>2614.7774012700174</v>
          </cell>
          <cell r="AZ88">
            <v>348.42947584551985</v>
          </cell>
          <cell r="BA88">
            <v>72.32879649025972</v>
          </cell>
          <cell r="BB88">
            <v>1724.5122608414395</v>
          </cell>
          <cell r="BC88">
            <v>6.2465030934500305</v>
          </cell>
          <cell r="BD88">
            <v>5.8396974692689128</v>
          </cell>
          <cell r="BE88">
            <v>17.588894906167013</v>
          </cell>
          <cell r="BF88">
            <v>137.75648626261</v>
          </cell>
          <cell r="BG88">
            <v>302.07528636129973</v>
          </cell>
          <cell r="BH88">
            <v>34.711643634498614</v>
          </cell>
          <cell r="BJ88">
            <v>4.9823877901597813</v>
          </cell>
          <cell r="BK88">
            <v>-18.792263128841824</v>
          </cell>
          <cell r="BL88">
            <v>8.0868395695472763</v>
          </cell>
          <cell r="BM88">
            <v>12.716538977426307</v>
          </cell>
          <cell r="BN88">
            <v>-0.89704372450151171</v>
          </cell>
          <cell r="BO88">
            <v>6.6433635597217267</v>
          </cell>
          <cell r="BP88">
            <v>46.727020259648611</v>
          </cell>
          <cell r="BQ88">
            <v>9.6990683304123859</v>
          </cell>
          <cell r="BR88">
            <v>3.3631543275136622</v>
          </cell>
          <cell r="BS88">
            <v>8.9514736657155147</v>
          </cell>
          <cell r="BT88">
            <v>5.6682090852436806</v>
          </cell>
          <cell r="BU88">
            <v>-1.0523531964780064</v>
          </cell>
          <cell r="BV88">
            <v>29.656722706681759</v>
          </cell>
          <cell r="BW88">
            <v>12.469395218806811</v>
          </cell>
          <cell r="BX88">
            <v>-3.4308445002572352</v>
          </cell>
          <cell r="BY88">
            <v>2.7706442505012197</v>
          </cell>
          <cell r="BZ88">
            <v>5.7814288629313593</v>
          </cell>
          <cell r="CA88">
            <v>12.55685595251277</v>
          </cell>
          <cell r="CB88">
            <v>2.4668179763907672</v>
          </cell>
          <cell r="CD88">
            <v>2319.8658577096576</v>
          </cell>
          <cell r="CE88">
            <v>-224.97621185048797</v>
          </cell>
          <cell r="CF88">
            <v>177.39311882039829</v>
          </cell>
          <cell r="CG88">
            <v>109.83225461761401</v>
          </cell>
          <cell r="CH88">
            <v>-6.0227963590050422</v>
          </cell>
          <cell r="CI88">
            <v>5.3410989127328037</v>
          </cell>
          <cell r="CJ88">
            <v>15.360155775927694</v>
          </cell>
          <cell r="CK88">
            <v>52.88240587312896</v>
          </cell>
          <cell r="CL88">
            <v>124.18014551160013</v>
          </cell>
          <cell r="CM88">
            <v>1752.3098544498498</v>
          </cell>
          <cell r="CN88">
            <v>368.67257683712069</v>
          </cell>
          <cell r="CO88">
            <v>-33.271871734100387</v>
          </cell>
          <cell r="CP88">
            <v>942.21198310344971</v>
          </cell>
          <cell r="CQ88">
            <v>43.688632957610992</v>
          </cell>
          <cell r="CR88">
            <v>-31.432428409513022</v>
          </cell>
          <cell r="CS88">
            <v>13.619308124354006</v>
          </cell>
          <cell r="CT88">
            <v>150.03833846193993</v>
          </cell>
          <cell r="CU88">
            <v>298.78331510898988</v>
          </cell>
          <cell r="CV88">
            <v>490.95895077829846</v>
          </cell>
        </row>
        <row r="89">
          <cell r="B89">
            <v>49277.764289805506</v>
          </cell>
          <cell r="D89">
            <v>2334.2928788463714</v>
          </cell>
          <cell r="J89">
            <v>3922.3712704047098</v>
          </cell>
          <cell r="K89">
            <v>21539.455672069609</v>
          </cell>
          <cell r="T89">
            <v>20449.252705934501</v>
          </cell>
          <cell r="V89">
            <v>0.81129711776473101</v>
          </cell>
          <cell r="W89">
            <v>6.1914639544898842</v>
          </cell>
          <cell r="X89">
            <v>-1.5479904971604896</v>
          </cell>
          <cell r="Y89">
            <v>-6.6494266456361579</v>
          </cell>
          <cell r="Z89">
            <v>2.1707855217778516</v>
          </cell>
          <cell r="AA89">
            <v>-4.6928203414859482</v>
          </cell>
          <cell r="AB89">
            <v>13.298403012584492</v>
          </cell>
          <cell r="AC89">
            <v>1.8719979555433586</v>
          </cell>
          <cell r="AD89">
            <v>2.772655256357992</v>
          </cell>
          <cell r="AE89">
            <v>0.99159940169681882</v>
          </cell>
          <cell r="AF89">
            <v>0.93518378156793869</v>
          </cell>
          <cell r="AG89">
            <v>0.78927241155171135</v>
          </cell>
          <cell r="AH89">
            <v>0.80575122770039087</v>
          </cell>
          <cell r="AI89">
            <v>4.9560276250773194</v>
          </cell>
          <cell r="AJ89">
            <v>-1.2357806196518606</v>
          </cell>
          <cell r="AK89">
            <v>5.9249684629017141</v>
          </cell>
          <cell r="AL89">
            <v>-1.0509800799807234E-2</v>
          </cell>
          <cell r="AM89">
            <v>1.9076846252360946</v>
          </cell>
          <cell r="AN89">
            <v>0.27348625743923716</v>
          </cell>
          <cell r="AP89">
            <v>396.57170655692607</v>
          </cell>
          <cell r="AQ89">
            <v>60.193316361868028</v>
          </cell>
          <cell r="AR89">
            <v>-36.702787604750483</v>
          </cell>
          <cell r="AS89">
            <v>-64.734055600249008</v>
          </cell>
          <cell r="AT89">
            <v>14.444020397177042</v>
          </cell>
          <cell r="AU89">
            <v>-4.0235589010870001</v>
          </cell>
          <cell r="AV89">
            <v>6.4141205944664037</v>
          </cell>
          <cell r="AW89">
            <v>11.196685904942001</v>
          </cell>
          <cell r="AX89">
            <v>105.8198145522997</v>
          </cell>
          <cell r="AY89">
            <v>211.48799983199933</v>
          </cell>
          <cell r="AZ89">
            <v>64.274141704840076</v>
          </cell>
          <cell r="BA89">
            <v>24.691535669709992</v>
          </cell>
          <cell r="BB89">
            <v>33.191087528890421</v>
          </cell>
          <cell r="BC89">
            <v>19.529500865138004</v>
          </cell>
          <cell r="BD89">
            <v>-10.933437182937951</v>
          </cell>
          <cell r="BE89">
            <v>29.931563382692048</v>
          </cell>
          <cell r="BF89">
            <v>-0.28851671148004243</v>
          </cell>
          <cell r="BG89">
            <v>51.092124575150137</v>
          </cell>
          <cell r="BH89">
            <v>55.77336341550108</v>
          </cell>
          <cell r="BJ89">
            <v>2.638370625931552</v>
          </cell>
          <cell r="BK89">
            <v>-11.048814060431777</v>
          </cell>
          <cell r="BL89">
            <v>6.1805965973290355</v>
          </cell>
          <cell r="BM89">
            <v>6.5338912838869057</v>
          </cell>
          <cell r="BN89">
            <v>2.544736591941632</v>
          </cell>
          <cell r="BO89">
            <v>-1.8402941926103256</v>
          </cell>
          <cell r="BP89">
            <v>39.83607655838712</v>
          </cell>
          <cell r="BQ89">
            <v>8.7901029710546918</v>
          </cell>
          <cell r="BR89">
            <v>5.3592079492013944</v>
          </cell>
          <cell r="BS89">
            <v>4.167856870736153</v>
          </cell>
          <cell r="BT89">
            <v>3.4824295294128671</v>
          </cell>
          <cell r="BU89">
            <v>-0.4577493048739667</v>
          </cell>
          <cell r="BV89">
            <v>7.1257923085094488</v>
          </cell>
          <cell r="BW89">
            <v>23.129216216116212</v>
          </cell>
          <cell r="BX89">
            <v>-2.9944574109958433</v>
          </cell>
          <cell r="BY89">
            <v>6.0169326691027925</v>
          </cell>
          <cell r="BZ89">
            <v>4.864557560176741</v>
          </cell>
          <cell r="CA89">
            <v>6.1541187654061913</v>
          </cell>
          <cell r="CB89">
            <v>0.97641954809704057</v>
          </cell>
          <cell r="CD89">
            <v>1266.7095650576666</v>
          </cell>
          <cell r="CE89">
            <v>-128.23555415764008</v>
          </cell>
          <cell r="CF89">
            <v>135.87532078841423</v>
          </cell>
          <cell r="CG89">
            <v>55.737786849617009</v>
          </cell>
          <cell r="CH89">
            <v>16.870477306709972</v>
          </cell>
          <cell r="CI89">
            <v>-1.5319904597555052</v>
          </cell>
          <cell r="CJ89">
            <v>15.567495439878101</v>
          </cell>
          <cell r="CK89">
            <v>49.231551651964992</v>
          </cell>
          <cell r="CL89">
            <v>199.51557819423988</v>
          </cell>
          <cell r="CM89">
            <v>861.8144887645467</v>
          </cell>
          <cell r="CN89">
            <v>233.45201024292055</v>
          </cell>
          <cell r="CO89">
            <v>-14.499590139010252</v>
          </cell>
          <cell r="CP89">
            <v>276.21351855348985</v>
          </cell>
          <cell r="CQ89">
            <v>77.689908769724013</v>
          </cell>
          <cell r="CR89">
            <v>-26.973453925510967</v>
          </cell>
          <cell r="CS89">
            <v>30.369778090890065</v>
          </cell>
          <cell r="CT89">
            <v>127.33431628197013</v>
          </cell>
          <cell r="CU89">
            <v>158.22800089007978</v>
          </cell>
          <cell r="CV89">
            <v>197.73973146810022</v>
          </cell>
        </row>
        <row r="90">
          <cell r="B90">
            <v>49589.898419598889</v>
          </cell>
          <cell r="D90">
            <v>2450.048898249569</v>
          </cell>
          <cell r="J90">
            <v>3910.1018634030202</v>
          </cell>
          <cell r="K90">
            <v>21719.117389101488</v>
          </cell>
          <cell r="T90">
            <v>20333.591883713401</v>
          </cell>
          <cell r="V90">
            <v>0.63341779866006309</v>
          </cell>
          <cell r="W90">
            <v>14.010826880658222</v>
          </cell>
          <cell r="X90">
            <v>4.9589329793271464</v>
          </cell>
          <cell r="Y90">
            <v>12.21492175206893</v>
          </cell>
          <cell r="Z90">
            <v>-0.92970397238297808</v>
          </cell>
          <cell r="AA90">
            <v>0.95727498099953401</v>
          </cell>
          <cell r="AB90">
            <v>8.0086612632356058</v>
          </cell>
          <cell r="AC90">
            <v>0.96981582319801696</v>
          </cell>
          <cell r="AD90">
            <v>-0.31280585533208782</v>
          </cell>
          <cell r="AE90">
            <v>0.83410518709090553</v>
          </cell>
          <cell r="AF90">
            <v>-5.2268939849930973E-2</v>
          </cell>
          <cell r="AG90">
            <v>2.8978431412328698</v>
          </cell>
          <cell r="AH90">
            <v>2.233004961297147</v>
          </cell>
          <cell r="AI90">
            <v>-1.1352011151099961</v>
          </cell>
          <cell r="AJ90">
            <v>2.9224922669111697</v>
          </cell>
          <cell r="AK90">
            <v>-5.7562472926166901</v>
          </cell>
          <cell r="AL90">
            <v>-0.1476884988200311</v>
          </cell>
          <cell r="AM90">
            <v>0.48384883140077939</v>
          </cell>
          <cell r="AN90">
            <v>-0.56559926117757398</v>
          </cell>
          <cell r="AP90">
            <v>312.13412979338318</v>
          </cell>
          <cell r="AQ90">
            <v>144.64662258110002</v>
          </cell>
          <cell r="AR90">
            <v>115.75601940319757</v>
          </cell>
          <cell r="AS90">
            <v>111.00851579214498</v>
          </cell>
          <cell r="AT90">
            <v>-6.3203713485339676</v>
          </cell>
          <cell r="AU90">
            <v>0.78223773386319806</v>
          </cell>
          <cell r="AV90">
            <v>4.3764436816008967</v>
          </cell>
          <cell r="AW90">
            <v>5.909193544122104</v>
          </cell>
          <cell r="AX90">
            <v>-12.269407001689615</v>
          </cell>
          <cell r="AY90">
            <v>179.66171703187865</v>
          </cell>
          <cell r="AZ90">
            <v>-3.6259815432904361</v>
          </cell>
          <cell r="BA90">
            <v>91.371417503670273</v>
          </cell>
          <cell r="BB90">
            <v>92.724714566210423</v>
          </cell>
          <cell r="BC90">
            <v>-4.6950218686100129</v>
          </cell>
          <cell r="BD90">
            <v>25.536909665163989</v>
          </cell>
          <cell r="BE90">
            <v>-30.802158057441034</v>
          </cell>
          <cell r="BF90">
            <v>-4.0539418896100869</v>
          </cell>
          <cell r="BG90">
            <v>13.205778655779795</v>
          </cell>
          <cell r="BH90">
            <v>-115.66082222109981</v>
          </cell>
          <cell r="BJ90">
            <v>9.9228203971635445</v>
          </cell>
          <cell r="BK90">
            <v>0.94517961371936021</v>
          </cell>
          <cell r="BL90">
            <v>7.7503347897048824</v>
          </cell>
          <cell r="BM90">
            <v>12.891415409790529</v>
          </cell>
          <cell r="BN90">
            <v>0.5354399368753926</v>
          </cell>
          <cell r="BO90">
            <v>1.1956700829602651</v>
          </cell>
          <cell r="BP90">
            <v>59.360428038530209</v>
          </cell>
          <cell r="BQ90">
            <v>5.7091771413357639</v>
          </cell>
          <cell r="BR90">
            <v>3.8435547858180596</v>
          </cell>
          <cell r="BS90">
            <v>23.14718992042306</v>
          </cell>
          <cell r="BT90">
            <v>9.6481870159026872</v>
          </cell>
          <cell r="BU90">
            <v>6.5300215037400244</v>
          </cell>
          <cell r="BV90">
            <v>161.75785059384671</v>
          </cell>
          <cell r="BW90">
            <v>11.660382208719277</v>
          </cell>
          <cell r="BX90">
            <v>0.60684366553982461</v>
          </cell>
          <cell r="BY90">
            <v>3.6068902941037262</v>
          </cell>
          <cell r="BZ90">
            <v>8.0765708063248667</v>
          </cell>
          <cell r="CA90">
            <v>16.061637482839664</v>
          </cell>
          <cell r="CB90">
            <v>0.3065490814071925</v>
          </cell>
          <cell r="CD90">
            <v>4476.5195593904282</v>
          </cell>
          <cell r="CE90">
            <v>11.020959004169981</v>
          </cell>
          <cell r="CF90">
            <v>176.22867947131454</v>
          </cell>
          <cell r="CG90">
            <v>116.454400188156</v>
          </cell>
          <cell r="CH90">
            <v>3.5870129769680261</v>
          </cell>
          <cell r="CI90">
            <v>0.97474071123980366</v>
          </cell>
          <cell r="CJ90">
            <v>21.985509703395401</v>
          </cell>
          <cell r="CK90">
            <v>33.227015891555084</v>
          </cell>
          <cell r="CL90">
            <v>144.72434770859036</v>
          </cell>
          <cell r="CM90">
            <v>4082.4036296269551</v>
          </cell>
          <cell r="CN90">
            <v>610.09728866612022</v>
          </cell>
          <cell r="CO90">
            <v>198.87690702323016</v>
          </cell>
          <cell r="CP90">
            <v>2623.3884073392805</v>
          </cell>
          <cell r="CQ90">
            <v>42.699242809709006</v>
          </cell>
          <cell r="CR90">
            <v>5.4246854722930493</v>
          </cell>
          <cell r="CS90">
            <v>17.556525321467007</v>
          </cell>
          <cell r="CT90">
            <v>204.82568423298972</v>
          </cell>
          <cell r="CU90">
            <v>379.53488876185975</v>
          </cell>
          <cell r="CV90">
            <v>62.141943579401413</v>
          </cell>
        </row>
        <row r="91">
          <cell r="B91">
            <v>50000.845916058504</v>
          </cell>
          <cell r="D91">
            <v>2417.7805881946133</v>
          </cell>
          <cell r="J91">
            <v>3939.5429422167999</v>
          </cell>
          <cell r="K91">
            <v>21966.19702687149</v>
          </cell>
          <cell r="T91">
            <v>20427.8431785578</v>
          </cell>
          <cell r="V91">
            <v>0.82869195049046773</v>
          </cell>
          <cell r="W91">
            <v>6.1547521305604702</v>
          </cell>
          <cell r="X91">
            <v>-1.3170475935402659</v>
          </cell>
          <cell r="Y91">
            <v>-3.1465087725287999</v>
          </cell>
          <cell r="Z91">
            <v>0.90232192387269539</v>
          </cell>
          <cell r="AA91">
            <v>-2.3404395618069285</v>
          </cell>
          <cell r="AB91">
            <v>1.5637491018121175</v>
          </cell>
          <cell r="AC91">
            <v>-0.85326940198564571</v>
          </cell>
          <cell r="AD91">
            <v>0.75294915176855604</v>
          </cell>
          <cell r="AE91">
            <v>1.1376136209567456</v>
          </cell>
          <cell r="AF91">
            <v>0.67403070848939262</v>
          </cell>
          <cell r="AG91">
            <v>-0.60248538059142209</v>
          </cell>
          <cell r="AH91">
            <v>4.39528879709985</v>
          </cell>
          <cell r="AI91">
            <v>-0.40248758221895775</v>
          </cell>
          <cell r="AJ91">
            <v>-0.68258241829645128</v>
          </cell>
          <cell r="AK91">
            <v>2.9885010383547073</v>
          </cell>
          <cell r="AL91">
            <v>0.76325306866236176</v>
          </cell>
          <cell r="AM91">
            <v>0.18588892303008642</v>
          </cell>
          <cell r="AN91">
            <v>0.46352506425533235</v>
          </cell>
          <cell r="AP91">
            <v>410.94749645961565</v>
          </cell>
          <cell r="AQ91">
            <v>72.443795086390082</v>
          </cell>
          <cell r="AR91">
            <v>-32.268310054955691</v>
          </cell>
          <cell r="AS91">
            <v>-32.088185875367003</v>
          </cell>
          <cell r="AT91">
            <v>6.077190907549948</v>
          </cell>
          <cell r="AU91">
            <v>-1.9307991705478003</v>
          </cell>
          <cell r="AV91">
            <v>0.92296891712260276</v>
          </cell>
          <cell r="AW91">
            <v>-5.2494848337130406</v>
          </cell>
          <cell r="AX91">
            <v>29.441078813779768</v>
          </cell>
          <cell r="AY91">
            <v>247.07963777000259</v>
          </cell>
          <cell r="AZ91">
            <v>46.734168528059854</v>
          </cell>
          <cell r="BA91">
            <v>-19.547367298319841</v>
          </cell>
          <cell r="BB91">
            <v>186.58827924543948</v>
          </cell>
          <cell r="BC91">
            <v>-1.6457315062879729</v>
          </cell>
          <cell r="BD91">
            <v>-6.1387558545760612</v>
          </cell>
          <cell r="BE91">
            <v>15.071194821177983</v>
          </cell>
          <cell r="BF91">
            <v>20.919799840999985</v>
          </cell>
          <cell r="BG91">
            <v>5.098049993510358</v>
          </cell>
          <cell r="BH91">
            <v>94.251294844398217</v>
          </cell>
          <cell r="BJ91">
            <v>8.0551448634715648</v>
          </cell>
          <cell r="BK91">
            <v>20.524553872534245</v>
          </cell>
          <cell r="BL91">
            <v>5.8457962665294572</v>
          </cell>
          <cell r="BM91">
            <v>10.57788294174571</v>
          </cell>
          <cell r="BN91">
            <v>1.5649531243419057</v>
          </cell>
          <cell r="BO91">
            <v>-4.7518209555144963</v>
          </cell>
          <cell r="BP91">
            <v>36.956044389908186</v>
          </cell>
          <cell r="BQ91">
            <v>2.7664145530672535</v>
          </cell>
          <cell r="BR91">
            <v>1.5204093883566028</v>
          </cell>
          <cell r="BS91">
            <v>17.383496393721522</v>
          </cell>
          <cell r="BT91">
            <v>6.9862003804955108</v>
          </cell>
          <cell r="BU91">
            <v>5.5248980895351352</v>
          </cell>
          <cell r="BV91">
            <v>85.061395159349786</v>
          </cell>
          <cell r="BW91">
            <v>5.0115518968696593</v>
          </cell>
          <cell r="BX91">
            <v>1.6275367011725494</v>
          </cell>
          <cell r="BY91">
            <v>6.5197470426675563</v>
          </cell>
          <cell r="BZ91">
            <v>5.9189352271499684</v>
          </cell>
          <cell r="CA91">
            <v>15.633313249386038</v>
          </cell>
          <cell r="CB91">
            <v>0.33929106464083425</v>
          </cell>
          <cell r="CD91">
            <v>3727.3936160917365</v>
          </cell>
          <cell r="CE91">
            <v>212.77875334659007</v>
          </cell>
          <cell r="CF91">
            <v>133.53249004018198</v>
          </cell>
          <cell r="CG91">
            <v>94.484807728260989</v>
          </cell>
          <cell r="CH91">
            <v>10.471285263605978</v>
          </cell>
          <cell r="CI91">
            <v>-4.0193685038670992</v>
          </cell>
          <cell r="CJ91">
            <v>16.175696963547104</v>
          </cell>
          <cell r="CK91">
            <v>16.42006858863499</v>
          </cell>
          <cell r="CL91">
            <v>59.000137127769904</v>
          </cell>
          <cell r="CM91">
            <v>3253.006755903898</v>
          </cell>
          <cell r="CN91">
            <v>455.81180453512934</v>
          </cell>
          <cell r="CO91">
            <v>168.84438236532014</v>
          </cell>
          <cell r="CP91">
            <v>2037.0163421819798</v>
          </cell>
          <cell r="CQ91">
            <v>19.435250583690049</v>
          </cell>
          <cell r="CR91">
            <v>14.30441409691889</v>
          </cell>
          <cell r="CS91">
            <v>31.78949505259601</v>
          </cell>
          <cell r="CT91">
            <v>154.33382750251985</v>
          </cell>
          <cell r="CU91">
            <v>371.47123958574002</v>
          </cell>
          <cell r="CV91">
            <v>69.075479673298105</v>
          </cell>
        </row>
        <row r="92">
          <cell r="B92">
            <v>50024.705531199012</v>
          </cell>
          <cell r="D92">
            <v>2420.5736263885701</v>
          </cell>
          <cell r="J92">
            <v>3947.8659597471501</v>
          </cell>
          <cell r="K92">
            <v>21962.524703116032</v>
          </cell>
          <cell r="T92">
            <v>20483.841693351598</v>
          </cell>
          <cell r="V92">
            <v>4.771842296540374E-2</v>
          </cell>
          <cell r="W92">
            <v>-3.1679228602716325</v>
          </cell>
          <cell r="X92">
            <v>0.11552074690295289</v>
          </cell>
          <cell r="Y92">
            <v>-9.8778317777825642E-3</v>
          </cell>
          <cell r="Z92">
            <v>-1.2100316550351153</v>
          </cell>
          <cell r="AA92">
            <v>0.41977064097400429</v>
          </cell>
          <cell r="AB92">
            <v>8.8657571165287727</v>
          </cell>
          <cell r="AC92">
            <v>0.89527752279079387</v>
          </cell>
          <cell r="AD92">
            <v>0.2112686078671544</v>
          </cell>
          <cell r="AE92">
            <v>-1.6718067997689712E-2</v>
          </cell>
          <cell r="AF92">
            <v>-2.6672507920388888E-2</v>
          </cell>
          <cell r="AG92">
            <v>-0.69694332743632792</v>
          </cell>
          <cell r="AH92">
            <v>0.4788963886868558</v>
          </cell>
          <cell r="AI92">
            <v>-1.3939856125212202</v>
          </cell>
          <cell r="AJ92">
            <v>-0.84691791147738504</v>
          </cell>
          <cell r="AK92">
            <v>0.13499490879140819</v>
          </cell>
          <cell r="AL92">
            <v>-1.1910373394837248</v>
          </cell>
          <cell r="AM92">
            <v>1.6332713126554932</v>
          </cell>
          <cell r="AN92">
            <v>0.274128376179128</v>
          </cell>
          <cell r="AP92">
            <v>23.859615140507231</v>
          </cell>
          <cell r="AQ92">
            <v>-39.58263162214007</v>
          </cell>
          <cell r="AR92">
            <v>2.7930381939568178</v>
          </cell>
          <cell r="AS92">
            <v>-9.7564792142975421E-2</v>
          </cell>
          <cell r="AT92">
            <v>-8.2231698695379691</v>
          </cell>
          <cell r="AU92">
            <v>0.33819446742660375</v>
          </cell>
          <cell r="AV92">
            <v>5.3146486111473052</v>
          </cell>
          <cell r="AW92">
            <v>5.4609297770639387</v>
          </cell>
          <cell r="AX92">
            <v>8.323017530350171</v>
          </cell>
          <cell r="AY92">
            <v>-3.67232375545791</v>
          </cell>
          <cell r="AZ92">
            <v>-1.861813378849547</v>
          </cell>
          <cell r="BA92">
            <v>-22.475778843720036</v>
          </cell>
          <cell r="BB92">
            <v>21.223617282250416</v>
          </cell>
          <cell r="BC92">
            <v>-5.6769266192080181</v>
          </cell>
          <cell r="BD92">
            <v>-7.5647050626599821</v>
          </cell>
          <cell r="BE92">
            <v>0.701132986112043</v>
          </cell>
          <cell r="BF92">
            <v>-32.893987480659689</v>
          </cell>
          <cell r="BG92">
            <v>44.876137361279689</v>
          </cell>
          <cell r="BH92">
            <v>55.998514793798677</v>
          </cell>
          <cell r="BJ92">
            <v>2.3393720314882627</v>
          </cell>
          <cell r="BK92">
            <v>24.449854177317242</v>
          </cell>
          <cell r="BL92">
            <v>2.0910185808840298</v>
          </cell>
          <cell r="BM92">
            <v>1.4471801534047479</v>
          </cell>
          <cell r="BN92">
            <v>0.89838142852605163</v>
          </cell>
          <cell r="BO92">
            <v>-5.6379802585869161</v>
          </cell>
          <cell r="BP92">
            <v>35.304547345273733</v>
          </cell>
          <cell r="BQ92">
            <v>2.8953206451717284</v>
          </cell>
          <cell r="BR92">
            <v>3.4406585477415375</v>
          </cell>
          <cell r="BS92">
            <v>2.9752343994051467</v>
          </cell>
          <cell r="BT92">
            <v>1.535315321587305</v>
          </cell>
          <cell r="BU92">
            <v>2.366704842831524</v>
          </cell>
          <cell r="BV92">
            <v>8.1016177203860451</v>
          </cell>
          <cell r="BW92">
            <v>1.9062848563592194</v>
          </cell>
          <cell r="BX92">
            <v>0.10172618462680472</v>
          </cell>
          <cell r="BY92">
            <v>2.9498057860866123</v>
          </cell>
          <cell r="BZ92">
            <v>-0.59436661686433911</v>
          </cell>
          <cell r="CA92">
            <v>4.2667067012122306</v>
          </cell>
          <cell r="CB92">
            <v>0.44309433086386907</v>
          </cell>
          <cell r="CD92">
            <v>1143.5129479504321</v>
          </cell>
          <cell r="CE92">
            <v>237.70110240721806</v>
          </cell>
          <cell r="CF92">
            <v>49.577959937448213</v>
          </cell>
          <cell r="CG92">
            <v>14.08870952438599</v>
          </cell>
          <cell r="CH92">
            <v>5.9776700866550527</v>
          </cell>
          <cell r="CI92">
            <v>-4.8339258703449985</v>
          </cell>
          <cell r="CJ92">
            <v>17.028181804337208</v>
          </cell>
          <cell r="CK92">
            <v>17.317324392415003</v>
          </cell>
          <cell r="CL92">
            <v>131.31450389474003</v>
          </cell>
          <cell r="CM92">
            <v>634.55703087842267</v>
          </cell>
          <cell r="CN92">
            <v>105.52051531075995</v>
          </cell>
          <cell r="CO92">
            <v>74.039807031340388</v>
          </cell>
          <cell r="CP92">
            <v>333.72769862279074</v>
          </cell>
          <cell r="CQ92">
            <v>7.5118208710320005</v>
          </cell>
          <cell r="CR92">
            <v>0.90001156498999535</v>
          </cell>
          <cell r="CS92">
            <v>14.90173313254104</v>
          </cell>
          <cell r="CT92">
            <v>-16.316646240749833</v>
          </cell>
          <cell r="CU92">
            <v>114.27209058571998</v>
          </cell>
          <cell r="CV92">
            <v>90.362350832598167</v>
          </cell>
        </row>
        <row r="93">
          <cell r="B93">
            <v>49782.780549972143</v>
          </cell>
          <cell r="D93">
            <v>2393.6022842141019</v>
          </cell>
          <cell r="J93">
            <v>3885.5230385126401</v>
          </cell>
          <cell r="K93">
            <v>21798.615069115265</v>
          </cell>
          <cell r="T93">
            <v>20516.480530298799</v>
          </cell>
          <cell r="V93">
            <v>-0.48361100511823407</v>
          </cell>
          <cell r="W93">
            <v>-1.7637762398613477</v>
          </cell>
          <cell r="X93">
            <v>-1.1142541536614536</v>
          </cell>
          <cell r="Y93">
            <v>-4.0531792484624578</v>
          </cell>
          <cell r="Z93">
            <v>0.69397764900658299</v>
          </cell>
          <cell r="AA93">
            <v>0.58604243072686302</v>
          </cell>
          <cell r="AB93">
            <v>-1.8101665245215393</v>
          </cell>
          <cell r="AC93">
            <v>1.4797175185114808</v>
          </cell>
          <cell r="AD93">
            <v>-1.5791549629639134</v>
          </cell>
          <cell r="AE93">
            <v>-0.74631508087734666</v>
          </cell>
          <cell r="AF93">
            <v>-0.95484944890352752</v>
          </cell>
          <cell r="AG93">
            <v>2.239350800501172</v>
          </cell>
          <cell r="AH93">
            <v>-4.200392243572626</v>
          </cell>
          <cell r="AI93">
            <v>2.2810351870157897</v>
          </cell>
          <cell r="AJ93">
            <v>1.800403768197989</v>
          </cell>
          <cell r="AK93">
            <v>-3.6144264999338205</v>
          </cell>
          <cell r="AL93">
            <v>-0.30421380929521735</v>
          </cell>
          <cell r="AM93">
            <v>0.71792394828145145</v>
          </cell>
          <cell r="AN93">
            <v>0.15933943171311249</v>
          </cell>
          <cell r="AP93">
            <v>-241.92498122686811</v>
          </cell>
          <cell r="AQ93">
            <v>-21.339920764319913</v>
          </cell>
          <cell r="AR93">
            <v>-26.971342174468191</v>
          </cell>
          <cell r="AS93">
            <v>-40.029890986423993</v>
          </cell>
          <cell r="AT93">
            <v>4.6590874220499927</v>
          </cell>
          <cell r="AU93">
            <v>0.47413577376130434</v>
          </cell>
          <cell r="AV93">
            <v>-1.1813227090821101</v>
          </cell>
          <cell r="AW93">
            <v>9.1066483252260468</v>
          </cell>
          <cell r="AX93">
            <v>-62.342921234509959</v>
          </cell>
          <cell r="AY93">
            <v>-163.90963400076726</v>
          </cell>
          <cell r="AZ93">
            <v>-66.633303218290166</v>
          </cell>
          <cell r="BA93">
            <v>71.713684259749698</v>
          </cell>
          <cell r="BB93">
            <v>-187.0434686300905</v>
          </cell>
          <cell r="BC93">
            <v>9.1598925454089795</v>
          </cell>
          <cell r="BD93">
            <v>15.945084090360069</v>
          </cell>
          <cell r="BE93">
            <v>-18.797854675406029</v>
          </cell>
          <cell r="BF93">
            <v>-8.3016880493901226</v>
          </cell>
          <cell r="BG93">
            <v>20.048019676890362</v>
          </cell>
          <cell r="BH93">
            <v>32.638836947200616</v>
          </cell>
          <cell r="BJ93">
            <v>1.0248359832166987</v>
          </cell>
          <cell r="BK93">
            <v>15.126802726055244</v>
          </cell>
          <cell r="BL93">
            <v>2.5407868012278678</v>
          </cell>
          <cell r="BM93">
            <v>4.2686087527136873</v>
          </cell>
          <cell r="BN93">
            <v>-0.56003472519692288</v>
          </cell>
          <cell r="BO93">
            <v>-0.41146789185299015</v>
          </cell>
          <cell r="BP93">
            <v>17.261414274583764</v>
          </cell>
          <cell r="BQ93">
            <v>2.499099680026462</v>
          </cell>
          <cell r="BR93">
            <v>-0.93943763483327336</v>
          </cell>
          <cell r="BS93">
            <v>1.2031845232825855</v>
          </cell>
          <cell r="BT93">
            <v>-0.36595550226632412</v>
          </cell>
          <cell r="BU93">
            <v>3.8394781141220857</v>
          </cell>
          <cell r="BV93">
            <v>2.7331521200200326</v>
          </cell>
          <cell r="BW93">
            <v>-0.6909794223106891</v>
          </cell>
          <cell r="BX93">
            <v>3.1790278647842563</v>
          </cell>
          <cell r="BY93">
            <v>-6.3216518597530076</v>
          </cell>
          <cell r="BZ93">
            <v>-0.88635563424493968</v>
          </cell>
          <cell r="CA93">
            <v>3.0494047086798259</v>
          </cell>
          <cell r="CB93">
            <v>0.3287544309371615</v>
          </cell>
          <cell r="CD93">
            <v>505.01626016663795</v>
          </cell>
          <cell r="CE93">
            <v>156.16786528103012</v>
          </cell>
          <cell r="CF93">
            <v>59.309405367730506</v>
          </cell>
          <cell r="CG93">
            <v>38.792874138211005</v>
          </cell>
          <cell r="CH93">
            <v>-3.8072628884719961</v>
          </cell>
          <cell r="CI93">
            <v>-0.33623119549669411</v>
          </cell>
          <cell r="CJ93">
            <v>9.4327385007886946</v>
          </cell>
          <cell r="CK93">
            <v>15.227286812699049</v>
          </cell>
          <cell r="CL93">
            <v>-36.848231892069634</v>
          </cell>
          <cell r="CM93">
            <v>259.15939704565608</v>
          </cell>
          <cell r="CN93">
            <v>-25.386929612370295</v>
          </cell>
          <cell r="CO93">
            <v>121.06195562138009</v>
          </cell>
          <cell r="CP93">
            <v>113.49314246380982</v>
          </cell>
          <cell r="CQ93">
            <v>-2.8577874486970245</v>
          </cell>
          <cell r="CR93">
            <v>27.778532838288015</v>
          </cell>
          <cell r="CS93">
            <v>-33.827684925557037</v>
          </cell>
          <cell r="CT93">
            <v>-24.329817578659913</v>
          </cell>
          <cell r="CU93">
            <v>83.227985687460205</v>
          </cell>
          <cell r="CV93">
            <v>67.227824364297703</v>
          </cell>
        </row>
        <row r="94">
          <cell r="B94">
            <v>50318.008632756617</v>
          </cell>
          <cell r="D94">
            <v>2546.2682591188604</v>
          </cell>
          <cell r="J94">
            <v>3913.5584905058199</v>
          </cell>
          <cell r="K94">
            <v>22070.135123561242</v>
          </cell>
          <cell r="T94">
            <v>20597.0590133144</v>
          </cell>
          <cell r="V94">
            <v>1.0751269352004433</v>
          </cell>
          <cell r="W94">
            <v>0.20429083809452298</v>
          </cell>
          <cell r="X94">
            <v>6.3780844424989214</v>
          </cell>
          <cell r="Y94">
            <v>14.102457727399887</v>
          </cell>
          <cell r="Z94">
            <v>0.66063349296272555</v>
          </cell>
          <cell r="AA94">
            <v>-0.98582171182732825</v>
          </cell>
          <cell r="AB94">
            <v>4.5845578024010125</v>
          </cell>
          <cell r="AC94">
            <v>1.9904929586162412</v>
          </cell>
          <cell r="AD94">
            <v>0.72153611535170636</v>
          </cell>
          <cell r="AE94">
            <v>1.2455839675368674</v>
          </cell>
          <cell r="AF94">
            <v>-0.14430850198624556</v>
          </cell>
          <cell r="AG94">
            <v>1.3548190791682568</v>
          </cell>
          <cell r="AH94">
            <v>3.9431716358559132</v>
          </cell>
          <cell r="AI94">
            <v>-0.21438857711182369</v>
          </cell>
          <cell r="AJ94">
            <v>1.1859033463346158E-2</v>
          </cell>
          <cell r="AK94">
            <v>1.5601983491453142</v>
          </cell>
          <cell r="AL94">
            <v>3.2075360035065392</v>
          </cell>
          <cell r="AM94">
            <v>-0.90273638337274864</v>
          </cell>
          <cell r="AN94">
            <v>0.39275002794267877</v>
          </cell>
          <cell r="AP94">
            <v>535.22808278447337</v>
          </cell>
          <cell r="AQ94">
            <v>2.4281184249498438</v>
          </cell>
          <cell r="AR94">
            <v>152.66597490475851</v>
          </cell>
          <cell r="AS94">
            <v>133.63308431127405</v>
          </cell>
          <cell r="AT94">
            <v>4.4660076323259545</v>
          </cell>
          <cell r="AU94">
            <v>-0.80225006923960507</v>
          </cell>
          <cell r="AV94">
            <v>2.9377443498887033</v>
          </cell>
          <cell r="AW94">
            <v>12.431388680510054</v>
          </cell>
          <cell r="AX94">
            <v>28.035451993179777</v>
          </cell>
          <cell r="AY94">
            <v>271.52005444597671</v>
          </cell>
          <cell r="AZ94">
            <v>-9.9742804733896264</v>
          </cell>
          <cell r="BA94">
            <v>44.358748977610048</v>
          </cell>
          <cell r="BB94">
            <v>168.2139898427904</v>
          </cell>
          <cell r="BC94">
            <v>-0.88055229038400284</v>
          </cell>
          <cell r="BD94">
            <v>0.10691919881901413</v>
          </cell>
          <cell r="BE94">
            <v>7.8209721591019843</v>
          </cell>
          <cell r="BF94">
            <v>87.264143032439733</v>
          </cell>
          <cell r="BG94">
            <v>-25.389886001010382</v>
          </cell>
          <cell r="BH94">
            <v>80.578483015600796</v>
          </cell>
          <cell r="BJ94">
            <v>1.468263167221906</v>
          </cell>
          <cell r="BK94">
            <v>1.1851237224793199</v>
          </cell>
          <cell r="BL94">
            <v>3.9272424700598885</v>
          </cell>
          <cell r="BM94">
            <v>6.0224820081199004</v>
          </cell>
          <cell r="BN94">
            <v>1.0362368987932857</v>
          </cell>
          <cell r="BO94">
            <v>-2.328220769931777</v>
          </cell>
          <cell r="BP94">
            <v>13.543978934269685</v>
          </cell>
          <cell r="BQ94">
            <v>3.5352359410606216</v>
          </cell>
          <cell r="BR94">
            <v>8.8402482174498864E-2</v>
          </cell>
          <cell r="BS94">
            <v>1.6161694242506019</v>
          </cell>
          <cell r="BT94">
            <v>-0.45770619767654397</v>
          </cell>
          <cell r="BU94">
            <v>2.2823335867834249</v>
          </cell>
          <cell r="BV94">
            <v>4.4516853196902018</v>
          </cell>
          <cell r="BW94">
            <v>0.23397053273574997</v>
          </cell>
          <cell r="BX94">
            <v>0.26113984163707027</v>
          </cell>
          <cell r="BY94">
            <v>0.95089960693406361</v>
          </cell>
          <cell r="BZ94">
            <v>2.4440482701947985</v>
          </cell>
          <cell r="CA94">
            <v>1.6274171691697203</v>
          </cell>
          <cell r="CB94">
            <v>1.2957235057521999</v>
          </cell>
          <cell r="CD94">
            <v>728.11021315772814</v>
          </cell>
          <cell r="CE94">
            <v>13.949361124879943</v>
          </cell>
          <cell r="CF94">
            <v>96.219360869291449</v>
          </cell>
          <cell r="CG94">
            <v>61.417442657340075</v>
          </cell>
          <cell r="CH94">
            <v>6.9791160923879261</v>
          </cell>
          <cell r="CI94">
            <v>-1.9207189985994972</v>
          </cell>
          <cell r="CJ94">
            <v>7.9940391690765011</v>
          </cell>
          <cell r="CK94">
            <v>21.749481949086999</v>
          </cell>
          <cell r="CL94">
            <v>3.4566271027997573</v>
          </cell>
          <cell r="CM94">
            <v>351.01773445975414</v>
          </cell>
          <cell r="CN94">
            <v>-31.735228542469486</v>
          </cell>
          <cell r="CO94">
            <v>74.049287095319869</v>
          </cell>
          <cell r="CP94">
            <v>188.98241774038979</v>
          </cell>
          <cell r="CQ94">
            <v>0.95668212952898557</v>
          </cell>
          <cell r="CR94">
            <v>2.3485423719430401</v>
          </cell>
          <cell r="CS94">
            <v>4.795445290985981</v>
          </cell>
          <cell r="CT94">
            <v>66.988267343389907</v>
          </cell>
          <cell r="CU94">
            <v>44.632321030670028</v>
          </cell>
          <cell r="CV94">
            <v>263.46712960099831</v>
          </cell>
        </row>
        <row r="95">
          <cell r="B95">
            <v>50095.88322066854</v>
          </cell>
          <cell r="D95">
            <v>2516.2708419963078</v>
          </cell>
          <cell r="J95">
            <v>3837.5686637059298</v>
          </cell>
          <cell r="K95">
            <v>21991.189265157227</v>
          </cell>
          <cell r="T95">
            <v>20560.937597403801</v>
          </cell>
          <cell r="V95">
            <v>-0.44144316940133432</v>
          </cell>
          <cell r="W95">
            <v>-8.9916445772519893E-2</v>
          </cell>
          <cell r="X95">
            <v>-1.1780933534840221</v>
          </cell>
          <cell r="Y95">
            <v>-3.0681605678355317</v>
          </cell>
          <cell r="Z95">
            <v>0.67965205773066195</v>
          </cell>
          <cell r="AA95">
            <v>4.6152301545465235</v>
          </cell>
          <cell r="AB95">
            <v>12.363625472675711</v>
          </cell>
          <cell r="AC95">
            <v>-2.1120759294366964</v>
          </cell>
          <cell r="AD95">
            <v>-1.9417066841913688</v>
          </cell>
          <cell r="AE95">
            <v>-0.35770446334846273</v>
          </cell>
          <cell r="AF95">
            <v>-0.58816870370275165</v>
          </cell>
          <cell r="AG95">
            <v>-0.24988451291002578</v>
          </cell>
          <cell r="AH95">
            <v>0.53557181723897784</v>
          </cell>
          <cell r="AI95">
            <v>-0.9512381378157686</v>
          </cell>
          <cell r="AJ95">
            <v>-0.67839129815057131</v>
          </cell>
          <cell r="AK95">
            <v>-0.22361521371676574</v>
          </cell>
          <cell r="AL95">
            <v>-2.0151683277153332</v>
          </cell>
          <cell r="AM95">
            <v>0.49978594529718201</v>
          </cell>
          <cell r="AN95">
            <v>-0.17537171635644278</v>
          </cell>
          <cell r="AP95">
            <v>-222.1254120880767</v>
          </cell>
          <cell r="AQ95">
            <v>-1.0708938510199459</v>
          </cell>
          <cell r="AR95">
            <v>-29.997417122552633</v>
          </cell>
          <cell r="AS95">
            <v>-33.173574414900031</v>
          </cell>
          <cell r="AT95">
            <v>4.6249300478060604</v>
          </cell>
          <cell r="AU95">
            <v>3.7187941194735998</v>
          </cell>
          <cell r="AV95">
            <v>8.2857142579685075</v>
          </cell>
          <cell r="AW95">
            <v>-13.453281132900997</v>
          </cell>
          <cell r="AX95">
            <v>-75.989826799890125</v>
          </cell>
          <cell r="AY95">
            <v>-78.945858404014871</v>
          </cell>
          <cell r="AZ95">
            <v>-40.594237979540594</v>
          </cell>
          <cell r="BA95">
            <v>-8.29242837467973</v>
          </cell>
          <cell r="BB95">
            <v>23.748167897979329</v>
          </cell>
          <cell r="BC95">
            <v>-3.8986180210879979</v>
          </cell>
          <cell r="BD95">
            <v>-6.1169956242570152</v>
          </cell>
          <cell r="BE95">
            <v>-1.1384286421899787</v>
          </cell>
          <cell r="BF95">
            <v>-56.583137705649733</v>
          </cell>
          <cell r="BG95">
            <v>13.929820045409997</v>
          </cell>
          <cell r="BH95">
            <v>-36.121415910598444</v>
          </cell>
          <cell r="BJ95">
            <v>0.19007139353119928</v>
          </cell>
          <cell r="BK95">
            <v>-4.7672010658164954</v>
          </cell>
          <cell r="BL95">
            <v>4.0735811298426627</v>
          </cell>
          <cell r="BM95">
            <v>6.1082473328096576</v>
          </cell>
          <cell r="BN95">
            <v>0.81327151091328265</v>
          </cell>
          <cell r="BO95">
            <v>4.6283192132980933</v>
          </cell>
          <cell r="BP95">
            <v>25.617784263342291</v>
          </cell>
          <cell r="BQ95">
            <v>2.2207111953863379</v>
          </cell>
          <cell r="BR95">
            <v>-2.5884799329916386</v>
          </cell>
          <cell r="BS95">
            <v>0.11377589964782775</v>
          </cell>
          <cell r="BT95">
            <v>-1.7057164724350704</v>
          </cell>
          <cell r="BU95">
            <v>2.6451680068317662</v>
          </cell>
          <cell r="BV95">
            <v>0.58988323983721891</v>
          </cell>
          <cell r="BW95">
            <v>-0.31828670426020667</v>
          </cell>
          <cell r="BX95">
            <v>0.26537078615083143</v>
          </cell>
          <cell r="BY95">
            <v>-2.1976657379281339</v>
          </cell>
          <cell r="BZ95">
            <v>-0.38071896366479452</v>
          </cell>
          <cell r="CA95">
            <v>1.9458307099689209</v>
          </cell>
          <cell r="CB95">
            <v>0.65153436749361138</v>
          </cell>
          <cell r="CD95">
            <v>95.03730461003579</v>
          </cell>
          <cell r="CE95">
            <v>-59.565327812530086</v>
          </cell>
          <cell r="CF95">
            <v>98.490253801694507</v>
          </cell>
          <cell r="CG95">
            <v>60.332054117807047</v>
          </cell>
          <cell r="CH95">
            <v>5.5268552326440386</v>
          </cell>
          <cell r="CI95">
            <v>3.7288742914219029</v>
          </cell>
          <cell r="CJ95">
            <v>15.356784509922406</v>
          </cell>
          <cell r="CK95">
            <v>13.545685649899042</v>
          </cell>
          <cell r="CL95">
            <v>-101.97427851087014</v>
          </cell>
          <cell r="CM95">
            <v>24.992238285736676</v>
          </cell>
          <cell r="CN95">
            <v>-119.06363505006993</v>
          </cell>
          <cell r="CO95">
            <v>85.30422601895998</v>
          </cell>
          <cell r="CP95">
            <v>26.14230639292964</v>
          </cell>
          <cell r="CQ95">
            <v>-1.2962043852710394</v>
          </cell>
          <cell r="CR95">
            <v>2.3703026022620861</v>
          </cell>
          <cell r="CS95">
            <v>-11.41417817238198</v>
          </cell>
          <cell r="CT95">
            <v>-10.514670203259811</v>
          </cell>
          <cell r="CU95">
            <v>53.464091082569666</v>
          </cell>
          <cell r="CV95">
            <v>133.09441884600164</v>
          </cell>
        </row>
        <row r="96">
          <cell r="B96">
            <v>50462.420841998639</v>
          </cell>
          <cell r="D96">
            <v>2542.1730084929659</v>
          </cell>
          <cell r="J96">
            <v>3801.7309799837899</v>
          </cell>
          <cell r="K96">
            <v>22172.774833202937</v>
          </cell>
          <cell r="T96">
            <v>20820.009437431301</v>
          </cell>
          <cell r="V96">
            <v>0.73167214103309064</v>
          </cell>
          <cell r="W96">
            <v>-5.3940129840071904</v>
          </cell>
          <cell r="X96">
            <v>1.0293870621696843</v>
          </cell>
          <cell r="Y96">
            <v>1.347057036783994</v>
          </cell>
          <cell r="Z96">
            <v>0.71976096786192656</v>
          </cell>
          <cell r="AA96">
            <v>-2.7766218285264599</v>
          </cell>
          <cell r="AB96">
            <v>15.168344597973071</v>
          </cell>
          <cell r="AC96">
            <v>-0.35738687114841294</v>
          </cell>
          <cell r="AD96">
            <v>-0.9338642995779356</v>
          </cell>
          <cell r="AE96">
            <v>0.82571963642463775</v>
          </cell>
          <cell r="AF96">
            <v>0.13097185926571608</v>
          </cell>
          <cell r="AG96">
            <v>1.8041221150361997</v>
          </cell>
          <cell r="AH96">
            <v>-0.15135757000134253</v>
          </cell>
          <cell r="AI96">
            <v>-0.4736273246640943</v>
          </cell>
          <cell r="AJ96">
            <v>-2.2828955172732535</v>
          </cell>
          <cell r="AK96">
            <v>-0.89789852737223175</v>
          </cell>
          <cell r="AL96">
            <v>3.5820646676660628</v>
          </cell>
          <cell r="AM96">
            <v>1.7137124494372102</v>
          </cell>
          <cell r="AN96">
            <v>1.260019582279237</v>
          </cell>
          <cell r="AP96">
            <v>366.53762133009877</v>
          </cell>
          <cell r="AQ96">
            <v>-64.1842695176299</v>
          </cell>
          <cell r="AR96">
            <v>25.902166496658083</v>
          </cell>
          <cell r="AS96">
            <v>14.117786954539952</v>
          </cell>
          <cell r="AT96">
            <v>4.9311535910069324</v>
          </cell>
          <cell r="AU96">
            <v>-2.3405634585183037</v>
          </cell>
          <cell r="AV96">
            <v>11.422154793786191</v>
          </cell>
          <cell r="AW96">
            <v>-2.2283653841570867</v>
          </cell>
          <cell r="AX96">
            <v>-35.8376837221399</v>
          </cell>
          <cell r="AY96">
            <v>181.58556804570981</v>
          </cell>
          <cell r="AZ96">
            <v>8.9862510676002785</v>
          </cell>
          <cell r="BA96">
            <v>59.720264926739674</v>
          </cell>
          <cell r="BB96">
            <v>-6.74739747339936</v>
          </cell>
          <cell r="BC96">
            <v>-1.9226809924570034</v>
          </cell>
          <cell r="BD96">
            <v>-20.445026687862992</v>
          </cell>
          <cell r="BE96">
            <v>-4.5609938806470041</v>
          </cell>
          <cell r="BF96">
            <v>98.552573807150111</v>
          </cell>
          <cell r="BG96">
            <v>48.002577278590252</v>
          </cell>
          <cell r="BH96">
            <v>259.0718400275</v>
          </cell>
          <cell r="BJ96">
            <v>0.87499827565529209</v>
          </cell>
          <cell r="BK96">
            <v>-6.9565250938156904</v>
          </cell>
          <cell r="BL96">
            <v>5.0235770884531572</v>
          </cell>
          <cell r="BM96">
            <v>7.5482093763166613</v>
          </cell>
          <cell r="BN96">
            <v>2.7825879396070397</v>
          </cell>
          <cell r="BO96">
            <v>1.297967336419581</v>
          </cell>
          <cell r="BP96">
            <v>32.890200269207796</v>
          </cell>
          <cell r="BQ96">
            <v>0.95159089182526024</v>
          </cell>
          <cell r="BR96">
            <v>-3.7016195902638938</v>
          </cell>
          <cell r="BS96">
            <v>0.9573131182731176</v>
          </cell>
          <cell r="BT96">
            <v>-1.5507197296694253</v>
          </cell>
          <cell r="BU96">
            <v>5.2304084932870198</v>
          </cell>
          <cell r="BV96">
            <v>-4.1066883964369083E-2</v>
          </cell>
          <cell r="BW96">
            <v>0.61211182720282142</v>
          </cell>
          <cell r="BX96">
            <v>-1.1867154632427046</v>
          </cell>
          <cell r="BY96">
            <v>-3.2064977570718023</v>
          </cell>
          <cell r="BZ96">
            <v>4.4315265802847836</v>
          </cell>
          <cell r="CA96">
            <v>2.0265192326008208</v>
          </cell>
          <cell r="CB96">
            <v>1.6411362141546482</v>
          </cell>
          <cell r="CD96">
            <v>437.71531079962733</v>
          </cell>
          <cell r="CE96">
            <v>-84.166965708019916</v>
          </cell>
          <cell r="CF96">
            <v>121.59938210439577</v>
          </cell>
          <cell r="CG96">
            <v>74.547405864489974</v>
          </cell>
          <cell r="CH96">
            <v>18.68117869318894</v>
          </cell>
          <cell r="CI96">
            <v>1.0501163654769954</v>
          </cell>
          <cell r="CJ96">
            <v>21.464290692561292</v>
          </cell>
          <cell r="CK96">
            <v>5.8563904886780165</v>
          </cell>
          <cell r="CL96">
            <v>-146.13497976336021</v>
          </cell>
          <cell r="CM96">
            <v>210.25013008690439</v>
          </cell>
          <cell r="CN96">
            <v>-108.21557060362011</v>
          </cell>
          <cell r="CO96">
            <v>167.50026978941969</v>
          </cell>
          <cell r="CP96">
            <v>-1.8287083627201355</v>
          </cell>
          <cell r="CQ96">
            <v>2.4580412414799753</v>
          </cell>
          <cell r="CR96">
            <v>-10.510019022940924</v>
          </cell>
          <cell r="CS96">
            <v>-16.676305039141027</v>
          </cell>
          <cell r="CT96">
            <v>120.93189108454999</v>
          </cell>
          <cell r="CU96">
            <v>56.59053099988023</v>
          </cell>
          <cell r="CV96">
            <v>336.16774407970297</v>
          </cell>
        </row>
        <row r="97">
          <cell r="B97">
            <v>50580.346653971676</v>
          </cell>
          <cell r="D97">
            <v>2486.0450985546177</v>
          </cell>
          <cell r="J97">
            <v>3850.6871009749402</v>
          </cell>
          <cell r="K97">
            <v>22391.877585330003</v>
          </cell>
          <cell r="T97">
            <v>20761.350343177201</v>
          </cell>
          <cell r="V97">
            <v>0.23369035810285599</v>
          </cell>
          <cell r="W97">
            <v>-3.139827121469041</v>
          </cell>
          <cell r="X97">
            <v>-2.2078713663796434</v>
          </cell>
          <cell r="Y97">
            <v>-5.1245495870117175</v>
          </cell>
          <cell r="Z97">
            <v>-1.2102705479000275</v>
          </cell>
          <cell r="AA97">
            <v>2.2059093506720417</v>
          </cell>
          <cell r="AB97">
            <v>18.03838214848912</v>
          </cell>
          <cell r="AC97">
            <v>-1.7378395982243999</v>
          </cell>
          <cell r="AD97">
            <v>1.2877323842456434</v>
          </cell>
          <cell r="AE97">
            <v>0.98816117412137139</v>
          </cell>
          <cell r="AF97">
            <v>0.47317129675101821</v>
          </cell>
          <cell r="AG97">
            <v>-0.90909882965870548</v>
          </cell>
          <cell r="AH97">
            <v>4.3215898413623277</v>
          </cell>
          <cell r="AI97">
            <v>-4.8072033607601146</v>
          </cell>
          <cell r="AJ97">
            <v>1.0733380736940523</v>
          </cell>
          <cell r="AK97">
            <v>-0.4018110160145083</v>
          </cell>
          <cell r="AL97">
            <v>2.4936933690203</v>
          </cell>
          <cell r="AM97">
            <v>-1.1984348804783052</v>
          </cell>
          <cell r="AN97">
            <v>-0.28174384084879156</v>
          </cell>
          <cell r="AP97">
            <v>117.92581197303662</v>
          </cell>
          <cell r="AQ97">
            <v>-35.346056952720119</v>
          </cell>
          <cell r="AR97">
            <v>-56.127909938348239</v>
          </cell>
          <cell r="AS97">
            <v>-54.431146337129917</v>
          </cell>
          <cell r="AT97">
            <v>-8.3513635456139355</v>
          </cell>
          <cell r="AU97">
            <v>1.8078485935798057</v>
          </cell>
          <cell r="AV97">
            <v>15.643739041575898</v>
          </cell>
          <cell r="AW97">
            <v>-10.79698769075992</v>
          </cell>
          <cell r="AX97">
            <v>48.956120991150328</v>
          </cell>
          <cell r="AY97">
            <v>219.1027521270662</v>
          </cell>
          <cell r="AZ97">
            <v>32.507784994079884</v>
          </cell>
          <cell r="BA97">
            <v>-30.636013863719654</v>
          </cell>
          <cell r="BB97">
            <v>192.36136844322937</v>
          </cell>
          <cell r="BC97">
            <v>-19.422322169945971</v>
          </cell>
          <cell r="BD97">
            <v>9.393096220165944</v>
          </cell>
          <cell r="BE97">
            <v>-2.0227254242910249</v>
          </cell>
          <cell r="BF97">
            <v>71.066047645299932</v>
          </cell>
          <cell r="BG97">
            <v>-34.144483717760068</v>
          </cell>
          <cell r="BH97">
            <v>-58.659094254100637</v>
          </cell>
          <cell r="BJ97">
            <v>1.6020923202530568</v>
          </cell>
          <cell r="BK97">
            <v>-8.259838177033485</v>
          </cell>
          <cell r="BL97">
            <v>3.862079132785734</v>
          </cell>
          <cell r="BM97">
            <v>6.3472945300785177</v>
          </cell>
          <cell r="BN97">
            <v>0.83884152768520792</v>
          </cell>
          <cell r="BO97">
            <v>2.9292993023726233</v>
          </cell>
          <cell r="BP97">
            <v>59.753242142766226</v>
          </cell>
          <cell r="BQ97">
            <v>-2.2492212277054113</v>
          </cell>
          <cell r="BR97">
            <v>-0.89655722517694159</v>
          </cell>
          <cell r="BS97">
            <v>2.7215605869167492</v>
          </cell>
          <cell r="BT97">
            <v>-0.13129016811543881</v>
          </cell>
          <cell r="BU97">
            <v>1.9898495684876227</v>
          </cell>
          <cell r="BV97">
            <v>8.8509135447019993</v>
          </cell>
          <cell r="BW97">
            <v>-6.360467675172532</v>
          </cell>
          <cell r="BX97">
            <v>-1.8924469406101596</v>
          </cell>
          <cell r="BY97">
            <v>1.9714348707644547E-2</v>
          </cell>
          <cell r="BZ97">
            <v>7.3623396971251198</v>
          </cell>
          <cell r="CA97">
            <v>8.5261775790845817E-2</v>
          </cell>
          <cell r="CB97">
            <v>1.1935273816421788</v>
          </cell>
          <cell r="CD97">
            <v>797.56610399953206</v>
          </cell>
          <cell r="CE97">
            <v>-98.173101896420121</v>
          </cell>
          <cell r="CF97">
            <v>92.442814340515724</v>
          </cell>
          <cell r="CG97">
            <v>60.14615051378405</v>
          </cell>
          <cell r="CH97">
            <v>5.6707277255250119</v>
          </cell>
          <cell r="CI97">
            <v>2.3838291852954967</v>
          </cell>
          <cell r="CJ97">
            <v>38.2893524432193</v>
          </cell>
          <cell r="CK97">
            <v>-14.04724552730795</v>
          </cell>
          <cell r="CL97">
            <v>-34.83593753769992</v>
          </cell>
          <cell r="CM97">
            <v>593.26251621473784</v>
          </cell>
          <cell r="CN97">
            <v>-9.0744823912500578</v>
          </cell>
          <cell r="CO97">
            <v>65.150571665950338</v>
          </cell>
          <cell r="CP97">
            <v>377.57612871059973</v>
          </cell>
          <cell r="CQ97">
            <v>-26.124173473874976</v>
          </cell>
          <cell r="CR97">
            <v>-17.062006893135049</v>
          </cell>
          <cell r="CS97">
            <v>9.8824211973976617E-2</v>
          </cell>
          <cell r="CT97">
            <v>200.29962677924004</v>
          </cell>
          <cell r="CU97">
            <v>2.3980276052297995</v>
          </cell>
          <cell r="CV97">
            <v>244.86981287840172</v>
          </cell>
        </row>
        <row r="98">
          <cell r="B98">
            <v>50684.7760340116</v>
          </cell>
          <cell r="D98">
            <v>2617.6258015633239</v>
          </cell>
          <cell r="J98">
            <v>3852.3748657945798</v>
          </cell>
          <cell r="K98">
            <v>22054.066633893563</v>
          </cell>
          <cell r="T98">
            <v>21019.710939970399</v>
          </cell>
          <cell r="V98">
            <v>0.2064623652232811</v>
          </cell>
          <cell r="W98">
            <v>4.6415895327966306</v>
          </cell>
          <cell r="X98">
            <v>5.2927721659276061</v>
          </cell>
          <cell r="Y98">
            <v>13.31561174096616</v>
          </cell>
          <cell r="Z98">
            <v>1.2569806720304832</v>
          </cell>
          <cell r="AA98">
            <v>1.9740113239637092</v>
          </cell>
          <cell r="AB98">
            <v>2.6357969276367132</v>
          </cell>
          <cell r="AC98">
            <v>-2.5431293106994213</v>
          </cell>
          <cell r="AD98">
            <v>4.3830224980156984E-2</v>
          </cell>
          <cell r="AE98">
            <v>-1.5086316462258442</v>
          </cell>
          <cell r="AF98">
            <v>-1.5702192031601503</v>
          </cell>
          <cell r="AG98">
            <v>-3.8030700669577922E-2</v>
          </cell>
          <cell r="AH98">
            <v>-4.8766982321739256</v>
          </cell>
          <cell r="AI98">
            <v>-7.8398040926230816E-2</v>
          </cell>
          <cell r="AJ98">
            <v>2.391211202131549</v>
          </cell>
          <cell r="AK98">
            <v>1.1015379590242791</v>
          </cell>
          <cell r="AL98">
            <v>0.1769533612375751</v>
          </cell>
          <cell r="AM98">
            <v>-1.1809522990864463</v>
          </cell>
          <cell r="AN98">
            <v>1.244430600720059</v>
          </cell>
          <cell r="AP98">
            <v>104.42938003992458</v>
          </cell>
          <cell r="AQ98">
            <v>50.611266854820087</v>
          </cell>
          <cell r="AR98">
            <v>131.58070300870622</v>
          </cell>
          <cell r="AS98">
            <v>134.18586033961003</v>
          </cell>
          <cell r="AT98">
            <v>8.5687075490340021</v>
          </cell>
          <cell r="AU98">
            <v>1.653484165853996</v>
          </cell>
          <cell r="AV98">
            <v>2.6982250826989969</v>
          </cell>
          <cell r="AW98">
            <v>-15.52557412849103</v>
          </cell>
          <cell r="AX98">
            <v>1.6877648196395967</v>
          </cell>
          <cell r="AY98">
            <v>-337.81095143644052</v>
          </cell>
          <cell r="AZ98">
            <v>-108.38754549692021</v>
          </cell>
          <cell r="BA98">
            <v>-1.2699577233502168</v>
          </cell>
          <cell r="BB98">
            <v>-226.45107749421913</v>
          </cell>
          <cell r="BC98">
            <v>-0.30152127123102446</v>
          </cell>
          <cell r="BD98">
            <v>21.150799178984016</v>
          </cell>
          <cell r="BE98">
            <v>5.5228850388460273</v>
          </cell>
          <cell r="BF98">
            <v>5.1686255729300683</v>
          </cell>
          <cell r="BG98">
            <v>-33.243159241480043</v>
          </cell>
          <cell r="BH98">
            <v>258.36059679319806</v>
          </cell>
          <cell r="BJ98">
            <v>0.72889887978639933</v>
          </cell>
          <cell r="BK98">
            <v>-4.1973524600640637</v>
          </cell>
          <cell r="BL98">
            <v>2.8024361607978054</v>
          </cell>
          <cell r="BM98">
            <v>5.6139278389859104</v>
          </cell>
          <cell r="BN98">
            <v>1.4362444706112587</v>
          </cell>
          <cell r="BO98">
            <v>6.006167137798335</v>
          </cell>
          <cell r="BP98">
            <v>56.776503755701782</v>
          </cell>
          <cell r="BQ98">
            <v>-6.5943821797643682</v>
          </cell>
          <cell r="BR98">
            <v>-1.5633757578855656</v>
          </cell>
          <cell r="BS98">
            <v>-7.2806485224119477E-2</v>
          </cell>
          <cell r="BT98">
            <v>-1.55738676737186</v>
          </cell>
          <cell r="BU98">
            <v>0.58827300007402439</v>
          </cell>
          <cell r="BV98">
            <v>-0.38539199967549953</v>
          </cell>
          <cell r="BW98">
            <v>-6.232853182186604</v>
          </cell>
          <cell r="BX98">
            <v>0.44160045527401603</v>
          </cell>
          <cell r="BY98">
            <v>-0.43198899520727752</v>
          </cell>
          <cell r="BZ98">
            <v>4.2097555378788787</v>
          </cell>
          <cell r="CA98">
            <v>-0.19572794822536599</v>
          </cell>
          <cell r="CB98">
            <v>2.0520013385541436</v>
          </cell>
          <cell r="CD98">
            <v>366.76740125498327</v>
          </cell>
          <cell r="CE98">
            <v>-49.989953466549878</v>
          </cell>
          <cell r="CF98">
            <v>71.357542444463434</v>
          </cell>
          <cell r="CG98">
            <v>60.698926542120034</v>
          </cell>
          <cell r="CH98">
            <v>9.7734276422330595</v>
          </cell>
          <cell r="CI98">
            <v>4.8395634203890978</v>
          </cell>
          <cell r="CJ98">
            <v>38.049833176029594</v>
          </cell>
          <cell r="CK98">
            <v>-42.004208336309034</v>
          </cell>
          <cell r="CL98">
            <v>-61.1836247112401</v>
          </cell>
          <cell r="CM98">
            <v>-16.068489667679387</v>
          </cell>
          <cell r="CN98">
            <v>-107.48774741478064</v>
          </cell>
          <cell r="CO98">
            <v>19.521864964990073</v>
          </cell>
          <cell r="CP98">
            <v>-17.088938626409799</v>
          </cell>
          <cell r="CQ98">
            <v>-25.545142454721997</v>
          </cell>
          <cell r="CR98">
            <v>3.9818730870299532</v>
          </cell>
          <cell r="CS98">
            <v>-2.1992629082819803</v>
          </cell>
          <cell r="CT98">
            <v>118.20410931973038</v>
          </cell>
          <cell r="CU98">
            <v>-5.4552456352398622</v>
          </cell>
          <cell r="CV98">
            <v>422.65192665599898</v>
          </cell>
        </row>
        <row r="99">
          <cell r="B99">
            <v>51047.03248551557</v>
          </cell>
          <cell r="D99">
            <v>2653.2689190856081</v>
          </cell>
          <cell r="J99">
            <v>3856.7134413887402</v>
          </cell>
          <cell r="K99">
            <v>22396.528719637918</v>
          </cell>
          <cell r="T99">
            <v>21060.612075527901</v>
          </cell>
          <cell r="V99">
            <v>0.71472438047448517</v>
          </cell>
          <cell r="W99">
            <v>-5.353951015537783</v>
          </cell>
          <cell r="X99">
            <v>1.36165824393224</v>
          </cell>
          <cell r="Y99">
            <v>2.070469278810072</v>
          </cell>
          <cell r="Z99">
            <v>-8.1994730288803552E-4</v>
          </cell>
          <cell r="AA99">
            <v>10.377540844930543</v>
          </cell>
          <cell r="AB99">
            <v>-0.13973302382540576</v>
          </cell>
          <cell r="AC99">
            <v>0.55270605980068943</v>
          </cell>
          <cell r="AD99">
            <v>0.11262080522544959</v>
          </cell>
          <cell r="AE99">
            <v>1.5528296501020167</v>
          </cell>
          <cell r="AF99">
            <v>-6.8408891333071598E-2</v>
          </cell>
          <cell r="AG99">
            <v>2.0390616227666358</v>
          </cell>
          <cell r="AH99">
            <v>4.5009120676502645</v>
          </cell>
          <cell r="AI99">
            <v>-0.11975182179311261</v>
          </cell>
          <cell r="AJ99">
            <v>1.1062014808740583</v>
          </cell>
          <cell r="AK99">
            <v>-0.7718497450196149</v>
          </cell>
          <cell r="AL99">
            <v>1.7215926840786766</v>
          </cell>
          <cell r="AM99">
            <v>0.87054107274771031</v>
          </cell>
          <cell r="AN99">
            <v>0.1945846718554245</v>
          </cell>
          <cell r="AP99">
            <v>362.25645150397031</v>
          </cell>
          <cell r="AQ99">
            <v>-61.088462914329966</v>
          </cell>
          <cell r="AR99">
            <v>35.643117522284228</v>
          </cell>
          <cell r="AS99">
            <v>23.643086449699922</v>
          </cell>
          <cell r="AT99">
            <v>-5.6597550500327998E-3</v>
          </cell>
          <cell r="AU99">
            <v>8.8640940514168989</v>
          </cell>
          <cell r="AV99">
            <v>-0.14681287513899122</v>
          </cell>
          <cell r="AW99">
            <v>3.2884096513570285</v>
          </cell>
          <cell r="AX99">
            <v>4.3385755941603747</v>
          </cell>
          <cell r="AY99">
            <v>342.46208574435514</v>
          </cell>
          <cell r="AZ99">
            <v>-4.6479148938396975</v>
          </cell>
          <cell r="BA99">
            <v>68.064411048520014</v>
          </cell>
          <cell r="BB99">
            <v>198.80896015717917</v>
          </cell>
          <cell r="BC99">
            <v>-0.46020810426796288</v>
          </cell>
          <cell r="BD99">
            <v>10.018570556228951</v>
          </cell>
          <cell r="BE99">
            <v>-3.9125244353950279</v>
          </cell>
          <cell r="BF99">
            <v>50.374933231139948</v>
          </cell>
          <cell r="BG99">
            <v>24.21585818479025</v>
          </cell>
          <cell r="BH99">
            <v>40.90113555750213</v>
          </cell>
          <cell r="BJ99">
            <v>1.8986575416931828</v>
          </cell>
          <cell r="BK99">
            <v>-9.2449755886298561</v>
          </cell>
          <cell r="BL99">
            <v>5.4444885185972902</v>
          </cell>
          <cell r="BM99">
            <v>11.212819647850125</v>
          </cell>
          <cell r="BN99">
            <v>0.75065882100642245</v>
          </cell>
          <cell r="BO99">
            <v>11.845092017496883</v>
          </cell>
          <cell r="BP99">
            <v>39.331064254799621</v>
          </cell>
          <cell r="BQ99">
            <v>-4.0516210534631503</v>
          </cell>
          <cell r="BR99">
            <v>0.49887778852983899</v>
          </cell>
          <cell r="BS99">
            <v>1.8431902412977319</v>
          </cell>
          <cell r="BT99">
            <v>-1.0426943659164523</v>
          </cell>
          <cell r="BU99">
            <v>2.8964521701292822</v>
          </cell>
          <cell r="BV99">
            <v>3.5436234472222328</v>
          </cell>
          <cell r="BW99">
            <v>-5.4457045292839013</v>
          </cell>
          <cell r="BX99">
            <v>2.246317044432744</v>
          </cell>
          <cell r="BY99">
            <v>-0.9790785892318743</v>
          </cell>
          <cell r="BZ99">
            <v>8.1839109749665351</v>
          </cell>
          <cell r="CA99">
            <v>0.17246134945936298</v>
          </cell>
          <cell r="CB99">
            <v>2.4302125122309226</v>
          </cell>
          <cell r="CD99">
            <v>951.14926484703028</v>
          </cell>
          <cell r="CE99">
            <v>-110.0075225298599</v>
          </cell>
          <cell r="CF99">
            <v>136.9980770893003</v>
          </cell>
          <cell r="CG99">
            <v>117.51558740671999</v>
          </cell>
          <cell r="CH99">
            <v>5.1428378393769663</v>
          </cell>
          <cell r="CI99">
            <v>9.9848633523323969</v>
          </cell>
          <cell r="CJ99">
            <v>29.617306042922095</v>
          </cell>
          <cell r="CK99">
            <v>-25.262517552051008</v>
          </cell>
          <cell r="CL99">
            <v>19.1447776828104</v>
          </cell>
          <cell r="CM99">
            <v>405.33945448069062</v>
          </cell>
          <cell r="CN99">
            <v>-71.541424329079746</v>
          </cell>
          <cell r="CO99">
            <v>95.878704388189817</v>
          </cell>
          <cell r="CP99">
            <v>157.97185363279004</v>
          </cell>
          <cell r="CQ99">
            <v>-22.106732537901962</v>
          </cell>
          <cell r="CR99">
            <v>20.11743926751592</v>
          </cell>
          <cell r="CS99">
            <v>-4.9733587014870295</v>
          </cell>
          <cell r="CT99">
            <v>225.16218025652006</v>
          </cell>
          <cell r="CU99">
            <v>4.8307925041403905</v>
          </cell>
          <cell r="CV99">
            <v>499.67447812409955</v>
          </cell>
        </row>
        <row r="100">
          <cell r="B100">
            <v>50699.902376702696</v>
          </cell>
          <cell r="D100">
            <v>2634.0700294599637</v>
          </cell>
          <cell r="J100">
            <v>3829.6091028175701</v>
          </cell>
          <cell r="K100">
            <v>22060.97389424251</v>
          </cell>
          <cell r="T100">
            <v>21072.937993468498</v>
          </cell>
          <cell r="V100">
            <v>-0.68002015378929581</v>
          </cell>
          <cell r="W100">
            <v>2.0744359011440672</v>
          </cell>
          <cell r="X100">
            <v>-0.72359380866153789</v>
          </cell>
          <cell r="Y100">
            <v>-1.0954743245096932</v>
          </cell>
          <cell r="Z100">
            <v>9.8828996655808687E-2</v>
          </cell>
          <cell r="AA100">
            <v>2.9616414672450908E-2</v>
          </cell>
          <cell r="AB100">
            <v>-3.746531406716358</v>
          </cell>
          <cell r="AC100">
            <v>-0.53650972708059186</v>
          </cell>
          <cell r="AD100">
            <v>-0.70278331494108004</v>
          </cell>
          <cell r="AE100">
            <v>-1.4982447931816467</v>
          </cell>
          <cell r="AF100">
            <v>-2.75923066182584</v>
          </cell>
          <cell r="AG100">
            <v>0.91108552707666046</v>
          </cell>
          <cell r="AH100">
            <v>-1.8738243736405868</v>
          </cell>
          <cell r="AI100">
            <v>1.4261703243131585</v>
          </cell>
          <cell r="AJ100">
            <v>0.6788087580143598</v>
          </cell>
          <cell r="AK100">
            <v>-2.3888405852219741</v>
          </cell>
          <cell r="AL100">
            <v>-2.0273450161561457</v>
          </cell>
          <cell r="AM100">
            <v>-1.1433931887324777</v>
          </cell>
          <cell r="AN100">
            <v>5.8525924585639544E-2</v>
          </cell>
          <cell r="AP100">
            <v>-347.13010881287482</v>
          </cell>
          <cell r="AQ100">
            <v>22.402026838739857</v>
          </cell>
          <cell r="AR100">
            <v>-19.19888962564437</v>
          </cell>
          <cell r="AS100">
            <v>-12.768435703200112</v>
          </cell>
          <cell r="AT100">
            <v>0.68216984748596587</v>
          </cell>
          <cell r="AU100">
            <v>2.7922422886902609E-2</v>
          </cell>
          <cell r="AV100">
            <v>-3.9308564746399952</v>
          </cell>
          <cell r="AW100">
            <v>-3.2096897181770601</v>
          </cell>
          <cell r="AX100">
            <v>-27.104338571170047</v>
          </cell>
          <cell r="AY100">
            <v>-335.55482539540753</v>
          </cell>
          <cell r="AZ100">
            <v>-187.34254897017036</v>
          </cell>
          <cell r="BA100">
            <v>31.032398527760051</v>
          </cell>
          <cell r="BB100">
            <v>-86.493682953329881</v>
          </cell>
          <cell r="BC100">
            <v>5.474231274402996</v>
          </cell>
          <cell r="BD100">
            <v>6.2157960613310479</v>
          </cell>
          <cell r="BE100">
            <v>-12.015624905136974</v>
          </cell>
          <cell r="BF100">
            <v>-60.342721082310163</v>
          </cell>
          <cell r="BG100">
            <v>-32.082673347950276</v>
          </cell>
          <cell r="BH100">
            <v>12.325917940597719</v>
          </cell>
          <cell r="BJ100">
            <v>0.47061066580145194</v>
          </cell>
          <cell r="BK100">
            <v>-2.0805319602113514</v>
          </cell>
          <cell r="BL100">
            <v>3.6149003494249099</v>
          </cell>
          <cell r="BM100">
            <v>8.5325168575167041</v>
          </cell>
          <cell r="BN100">
            <v>0.1295363661784954</v>
          </cell>
          <cell r="BO100">
            <v>15.07336880068002</v>
          </cell>
          <cell r="BP100">
            <v>16.447781411926044</v>
          </cell>
          <cell r="BQ100">
            <v>-4.224102957733777</v>
          </cell>
          <cell r="BR100">
            <v>0.73330077747635336</v>
          </cell>
          <cell r="BS100">
            <v>-0.50422619541965474</v>
          </cell>
          <cell r="BT100">
            <v>-3.899019925464986</v>
          </cell>
          <cell r="BU100">
            <v>1.9938335467368118</v>
          </cell>
          <cell r="BV100">
            <v>1.7574153448797203</v>
          </cell>
          <cell r="BW100">
            <v>-3.6408158007259939</v>
          </cell>
          <cell r="BX100">
            <v>5.345297063600607</v>
          </cell>
          <cell r="BY100">
            <v>-2.4687993332377367</v>
          </cell>
          <cell r="BZ100">
            <v>2.3252917265111916</v>
          </cell>
          <cell r="CA100">
            <v>-2.6413510384539096</v>
          </cell>
          <cell r="CB100">
            <v>1.2148340124306989</v>
          </cell>
          <cell r="CD100">
            <v>237.48153470405668</v>
          </cell>
          <cell r="CE100">
            <v>-23.42122617349014</v>
          </cell>
          <cell r="CF100">
            <v>91.897020966997843</v>
          </cell>
          <cell r="CG100">
            <v>90.629364748979924</v>
          </cell>
          <cell r="CH100">
            <v>0.89385409585599973</v>
          </cell>
          <cell r="CI100">
            <v>12.353349233737603</v>
          </cell>
          <cell r="CJ100">
            <v>14.264294774495909</v>
          </cell>
          <cell r="CK100">
            <v>-26.243841886070982</v>
          </cell>
          <cell r="CL100">
            <v>27.878122833780253</v>
          </cell>
          <cell r="CM100">
            <v>-111.80093896042672</v>
          </cell>
          <cell r="CN100">
            <v>-267.87022436685038</v>
          </cell>
          <cell r="CO100">
            <v>67.190837989210195</v>
          </cell>
          <cell r="CP100">
            <v>78.225568152859523</v>
          </cell>
          <cell r="CQ100">
            <v>-14.709820271041963</v>
          </cell>
          <cell r="CR100">
            <v>46.778262016709959</v>
          </cell>
          <cell r="CS100">
            <v>-12.427989725977</v>
          </cell>
          <cell r="CT100">
            <v>66.266885367059785</v>
          </cell>
          <cell r="CU100">
            <v>-75.254458122400138</v>
          </cell>
          <cell r="CV100">
            <v>252.92855603719727</v>
          </cell>
        </row>
        <row r="101">
          <cell r="B101">
            <v>51163.673398834027</v>
          </cell>
          <cell r="D101">
            <v>2677.0942456191742</v>
          </cell>
          <cell r="J101">
            <v>3795.5198721762099</v>
          </cell>
          <cell r="K101">
            <v>22397.59558450984</v>
          </cell>
          <cell r="T101">
            <v>21196.453660826101</v>
          </cell>
          <cell r="V101">
            <v>0.91473750518391572</v>
          </cell>
          <cell r="W101">
            <v>-0.48092773236525499</v>
          </cell>
          <cell r="X101">
            <v>1.6333740438947641</v>
          </cell>
          <cell r="Y101">
            <v>2.6702274053000075</v>
          </cell>
          <cell r="Z101">
            <v>0.72856486663663844</v>
          </cell>
          <cell r="AA101">
            <v>4.6569797215806785</v>
          </cell>
          <cell r="AB101">
            <v>1.9378718858919841</v>
          </cell>
          <cell r="AC101">
            <v>0.14438261568112676</v>
          </cell>
          <cell r="AD101">
            <v>-0.89014909162086209</v>
          </cell>
          <cell r="AE101">
            <v>1.5258695825535629</v>
          </cell>
          <cell r="AF101">
            <v>1.9591410009549559</v>
          </cell>
          <cell r="AG101">
            <v>0.64216957774771988</v>
          </cell>
          <cell r="AH101">
            <v>3.3212998831437579</v>
          </cell>
          <cell r="AI101">
            <v>-0.87739464652107912</v>
          </cell>
          <cell r="AJ101">
            <v>1.4972820189783187</v>
          </cell>
          <cell r="AK101">
            <v>-0.25497885519391028</v>
          </cell>
          <cell r="AL101">
            <v>1.4898120989252694</v>
          </cell>
          <cell r="AM101">
            <v>-0.64222892969335588</v>
          </cell>
          <cell r="AN101">
            <v>0.58613406159067072</v>
          </cell>
          <cell r="AP101">
            <v>463.77102213133185</v>
          </cell>
          <cell r="AQ101">
            <v>-5.3013210114499998</v>
          </cell>
          <cell r="AR101">
            <v>43.024216159210482</v>
          </cell>
          <cell r="AS101">
            <v>30.782217619250105</v>
          </cell>
          <cell r="AT101">
            <v>5.0339089318970309</v>
          </cell>
          <cell r="AU101">
            <v>4.3919113793964044</v>
          </cell>
          <cell r="AV101">
            <v>1.9570380077789906</v>
          </cell>
          <cell r="AW101">
            <v>0.85914022088797992</v>
          </cell>
          <cell r="AX101">
            <v>-34.089230641360245</v>
          </cell>
          <cell r="AY101">
            <v>336.62169026732954</v>
          </cell>
          <cell r="AZ101">
            <v>129.34882777733037</v>
          </cell>
          <cell r="BA101">
            <v>22.072158268899784</v>
          </cell>
          <cell r="BB101">
            <v>150.43485421157038</v>
          </cell>
          <cell r="BC101">
            <v>-3.4158339748220214</v>
          </cell>
          <cell r="BD101">
            <v>13.803556505324991</v>
          </cell>
          <cell r="BE101">
            <v>-1.2518803761270192</v>
          </cell>
          <cell r="BF101">
            <v>43.444379692220082</v>
          </cell>
          <cell r="BG101">
            <v>-17.814371837069757</v>
          </cell>
          <cell r="BH101">
            <v>123.51566735760207</v>
          </cell>
          <cell r="BJ101">
            <v>1.1532675899850631</v>
          </cell>
          <cell r="BK101">
            <v>0.6074460395684822</v>
          </cell>
          <cell r="BL101">
            <v>7.6848624820053502</v>
          </cell>
          <cell r="BM101">
            <v>17.449331076960362</v>
          </cell>
          <cell r="BN101">
            <v>2.0946666709640072</v>
          </cell>
          <cell r="BO101">
            <v>17.833022587236091</v>
          </cell>
          <cell r="BP101">
            <v>0.56423009960080428</v>
          </cell>
          <cell r="BQ101">
            <v>-2.3895053849490422</v>
          </cell>
          <cell r="BR101">
            <v>-1.4326593501913676</v>
          </cell>
          <cell r="BS101">
            <v>2.5536041620655148E-2</v>
          </cell>
          <cell r="BT101">
            <v>-2.4777136892629836</v>
          </cell>
          <cell r="BU101">
            <v>3.5905473707370295</v>
          </cell>
          <cell r="BV101">
            <v>0.78171203266463873</v>
          </cell>
          <cell r="BW101">
            <v>0.33714445606065624</v>
          </cell>
          <cell r="BX101">
            <v>5.7871593955018508</v>
          </cell>
          <cell r="BY101">
            <v>-2.3250144202045298</v>
          </cell>
          <cell r="BZ101">
            <v>1.3230598774606195</v>
          </cell>
          <cell r="CA101">
            <v>-2.0932680212741084</v>
          </cell>
          <cell r="CB101">
            <v>2.0957370809547848</v>
          </cell>
          <cell r="CD101">
            <v>583.32674486235192</v>
          </cell>
          <cell r="CE101">
            <v>6.6235097677799786</v>
          </cell>
          <cell r="CF101">
            <v>191.04914706455656</v>
          </cell>
          <cell r="CG101">
            <v>175.84272870535995</v>
          </cell>
          <cell r="CH101">
            <v>14.279126573366966</v>
          </cell>
          <cell r="CI101">
            <v>14.937412019554202</v>
          </cell>
          <cell r="CJ101">
            <v>0.57759374069900105</v>
          </cell>
          <cell r="CK101">
            <v>-14.587713974423082</v>
          </cell>
          <cell r="CL101">
            <v>-55.167228798730321</v>
          </cell>
          <cell r="CM101">
            <v>5.7179991798366245</v>
          </cell>
          <cell r="CN101">
            <v>-171.02918158359989</v>
          </cell>
          <cell r="CO101">
            <v>119.89901012182963</v>
          </cell>
          <cell r="CP101">
            <v>36.299053921200539</v>
          </cell>
          <cell r="CQ101">
            <v>1.2966679240819872</v>
          </cell>
          <cell r="CR101">
            <v>51.188722301869007</v>
          </cell>
          <cell r="CS101">
            <v>-11.657144677812994</v>
          </cell>
          <cell r="CT101">
            <v>38.645217413979935</v>
          </cell>
          <cell r="CU101">
            <v>-58.924346241709827</v>
          </cell>
          <cell r="CV101">
            <v>435.10331764889997</v>
          </cell>
        </row>
        <row r="102">
          <cell r="B102">
            <v>51559.527462419632</v>
          </cell>
          <cell r="D102">
            <v>2667.4129486545321</v>
          </cell>
          <cell r="J102">
            <v>3819.2839308695802</v>
          </cell>
          <cell r="K102">
            <v>22492.866134863314</v>
          </cell>
          <cell r="T102">
            <v>21344.810567613898</v>
          </cell>
          <cell r="V102">
            <v>0.7737014121324215</v>
          </cell>
          <cell r="W102">
            <v>12.592760341259845</v>
          </cell>
          <cell r="X102">
            <v>-0.36163452147732755</v>
          </cell>
          <cell r="Y102">
            <v>-0.4413213178559694</v>
          </cell>
          <cell r="Z102">
            <v>-0.20615773701667672</v>
          </cell>
          <cell r="AA102">
            <v>-3.3525191315489478</v>
          </cell>
          <cell r="AB102">
            <v>-1.9165250211441442</v>
          </cell>
          <cell r="AC102">
            <v>0.37905410975012099</v>
          </cell>
          <cell r="AD102">
            <v>0.62610813521428721</v>
          </cell>
          <cell r="AE102">
            <v>0.42536061513389622</v>
          </cell>
          <cell r="AF102">
            <v>1.1540631932540402</v>
          </cell>
          <cell r="AG102">
            <v>0.13682296956010198</v>
          </cell>
          <cell r="AH102">
            <v>0.3058737064054684</v>
          </cell>
          <cell r="AI102">
            <v>0.41472386680518891</v>
          </cell>
          <cell r="AJ102">
            <v>-1.1902335411701714</v>
          </cell>
          <cell r="AK102">
            <v>1.0701305776089187</v>
          </cell>
          <cell r="AL102">
            <v>0.31976466510796886</v>
          </cell>
          <cell r="AM102">
            <v>-0.24063898744157708</v>
          </cell>
          <cell r="AN102">
            <v>0.69991381181835344</v>
          </cell>
          <cell r="AP102">
            <v>395.85406358560431</v>
          </cell>
          <cell r="AQ102">
            <v>138.14384471561016</v>
          </cell>
          <cell r="AR102">
            <v>-9.6812969646421152</v>
          </cell>
          <cell r="AS102">
            <v>-5.2233735506699759</v>
          </cell>
          <cell r="AT102">
            <v>-1.4347935465999626</v>
          </cell>
          <cell r="AU102">
            <v>-3.3089384104303008</v>
          </cell>
          <cell r="AV102">
            <v>-1.9729871393639939</v>
          </cell>
          <cell r="AW102">
            <v>2.2587956824220328</v>
          </cell>
          <cell r="AX102">
            <v>23.764058693370316</v>
          </cell>
          <cell r="AY102">
            <v>95.270550353474391</v>
          </cell>
          <cell r="AZ102">
            <v>77.687753257499935</v>
          </cell>
          <cell r="BA102">
            <v>4.7329735412199625</v>
          </cell>
          <cell r="BB102">
            <v>14.314374864529782</v>
          </cell>
          <cell r="BC102">
            <v>1.6004183098669955</v>
          </cell>
          <cell r="BD102">
            <v>-11.137147857462992</v>
          </cell>
          <cell r="BE102">
            <v>5.2406682107389884</v>
          </cell>
          <cell r="BF102">
            <v>9.4635705369801144</v>
          </cell>
          <cell r="BG102">
            <v>-6.6320605099003842</v>
          </cell>
          <cell r="BH102">
            <v>148.35690678779793</v>
          </cell>
          <cell r="BJ102">
            <v>1.7258662203045727</v>
          </cell>
          <cell r="BK102">
            <v>8.25208324008746</v>
          </cell>
          <cell r="BL102">
            <v>1.9019963457524769</v>
          </cell>
          <cell r="BM102">
            <v>3.1905492497688037</v>
          </cell>
          <cell r="BN102">
            <v>0.61942390573688222</v>
          </cell>
          <cell r="BO102">
            <v>11.678109435079564</v>
          </cell>
          <cell r="BP102">
            <v>-3.8962092953155225</v>
          </cell>
          <cell r="BQ102">
            <v>0.53728435299906785</v>
          </cell>
          <cell r="BR102">
            <v>-0.8589749460473195</v>
          </cell>
          <cell r="BS102">
            <v>1.9896534650683639</v>
          </cell>
          <cell r="BT102">
            <v>0.22145160099371619</v>
          </cell>
          <cell r="BU102">
            <v>3.7717481567542954</v>
          </cell>
          <cell r="BV102">
            <v>6.272569298924302</v>
          </cell>
          <cell r="BW102">
            <v>0.83231710261972847</v>
          </cell>
          <cell r="BX102">
            <v>2.0869310118575957</v>
          </cell>
          <cell r="BY102">
            <v>-2.3553573367295688</v>
          </cell>
          <cell r="BZ102">
            <v>1.4675050597877215</v>
          </cell>
          <cell r="CA102">
            <v>-1.1616358560069262</v>
          </cell>
          <cell r="CB102">
            <v>1.546641761972567</v>
          </cell>
          <cell r="CD102">
            <v>874.75142840803164</v>
          </cell>
          <cell r="CE102">
            <v>94.156087628570049</v>
          </cell>
          <cell r="CF102">
            <v>49.787147091208226</v>
          </cell>
          <cell r="CG102">
            <v>36.433494815079939</v>
          </cell>
          <cell r="CH102">
            <v>4.2756254777330014</v>
          </cell>
          <cell r="CI102">
            <v>9.9749894432699051</v>
          </cell>
          <cell r="CJ102">
            <v>-4.0936184813639898</v>
          </cell>
          <cell r="CK102">
            <v>3.1966558364899811</v>
          </cell>
          <cell r="CL102">
            <v>-33.090934924999601</v>
          </cell>
          <cell r="CM102">
            <v>438.79950096975153</v>
          </cell>
          <cell r="CN102">
            <v>15.046117170820253</v>
          </cell>
          <cell r="CO102">
            <v>125.90194138639981</v>
          </cell>
          <cell r="CP102">
            <v>277.06450627994946</v>
          </cell>
          <cell r="CQ102">
            <v>3.1986075051800071</v>
          </cell>
          <cell r="CR102">
            <v>18.900775265421998</v>
          </cell>
          <cell r="CS102">
            <v>-11.939361505920033</v>
          </cell>
          <cell r="CT102">
            <v>42.940162378029981</v>
          </cell>
          <cell r="CU102">
            <v>-32.313247510130168</v>
          </cell>
          <cell r="CV102">
            <v>325.09962764349984</v>
          </cell>
        </row>
        <row r="103">
          <cell r="B103">
            <v>51207.707112434146</v>
          </cell>
          <cell r="D103">
            <v>2674.2297447676119</v>
          </cell>
          <cell r="J103">
            <v>3803.7003911431202</v>
          </cell>
          <cell r="K103">
            <v>22392.465894407957</v>
          </cell>
          <cell r="T103">
            <v>21212.764910895199</v>
          </cell>
          <cell r="V103">
            <v>-0.68235759189593237</v>
          </cell>
          <cell r="W103">
            <v>-8.9549740280612244</v>
          </cell>
          <cell r="X103">
            <v>0.25555833477219903</v>
          </cell>
          <cell r="Y103">
            <v>0.85933656099965727</v>
          </cell>
          <cell r="Z103">
            <v>-0.72381330011918044</v>
          </cell>
          <cell r="AA103">
            <v>-1.1822571536994508</v>
          </cell>
          <cell r="AB103">
            <v>-1.9293860870817081E-2</v>
          </cell>
          <cell r="AC103">
            <v>0.47899397163562174</v>
          </cell>
          <cell r="AD103">
            <v>-0.40802255104693819</v>
          </cell>
          <cell r="AE103">
            <v>-0.44636481564143127</v>
          </cell>
          <cell r="AF103">
            <v>-0.24210263159001322</v>
          </cell>
          <cell r="AG103">
            <v>-0.46468733164961584</v>
          </cell>
          <cell r="AH103">
            <v>-0.46555830012134924</v>
          </cell>
          <cell r="AI103">
            <v>4.8464370045550931</v>
          </cell>
          <cell r="AJ103">
            <v>2.3757282496803978</v>
          </cell>
          <cell r="AK103">
            <v>-0.21002067608755226</v>
          </cell>
          <cell r="AL103">
            <v>-1.2111855707546137</v>
          </cell>
          <cell r="AM103">
            <v>-1.8080309589911692</v>
          </cell>
          <cell r="AN103">
            <v>-0.61863119515827014</v>
          </cell>
          <cell r="AP103">
            <v>-351.82034998548625</v>
          </cell>
          <cell r="AQ103">
            <v>-110.60770919805009</v>
          </cell>
          <cell r="AR103">
            <v>6.8167961130798176</v>
          </cell>
          <cell r="AS103">
            <v>10.126015617400071</v>
          </cell>
          <cell r="AT103">
            <v>-5.0271295763820945</v>
          </cell>
          <cell r="AU103">
            <v>-1.127768364657399</v>
          </cell>
          <cell r="AV103">
            <v>-1.9481605616007869E-2</v>
          </cell>
          <cell r="AW103">
            <v>2.8651600423349919</v>
          </cell>
          <cell r="AX103">
            <v>-15.583539726460003</v>
          </cell>
          <cell r="AY103">
            <v>-100.40024045535756</v>
          </cell>
          <cell r="AZ103">
            <v>-16.485640083240469</v>
          </cell>
          <cell r="BA103">
            <v>-16.096435215469683</v>
          </cell>
          <cell r="BB103">
            <v>-21.853986960850307</v>
          </cell>
          <cell r="BC103">
            <v>18.779950903163012</v>
          </cell>
          <cell r="BD103">
            <v>21.965365561880049</v>
          </cell>
          <cell r="BE103">
            <v>-1.0395245983349923</v>
          </cell>
          <cell r="BF103">
            <v>-35.960170746740005</v>
          </cell>
          <cell r="BG103">
            <v>-49.709799315759938</v>
          </cell>
          <cell r="BH103">
            <v>-132.04565671869932</v>
          </cell>
          <cell r="BJ103">
            <v>0.31475801647071755</v>
          </cell>
          <cell r="BK103">
            <v>4.1333878789620027</v>
          </cell>
          <cell r="BL103">
            <v>0.7900000460272727</v>
          </cell>
          <cell r="BM103">
            <v>1.9661260522635393</v>
          </cell>
          <cell r="BN103">
            <v>-0.10805380567751044</v>
          </cell>
          <cell r="BO103">
            <v>-1.7896618834123412E-2</v>
          </cell>
          <cell r="BP103">
            <v>-3.7803007316823289</v>
          </cell>
          <cell r="BQ103">
            <v>0.46358357001172745</v>
          </cell>
          <cell r="BR103">
            <v>-1.3745654441604249</v>
          </cell>
          <cell r="BS103">
            <v>-1.8140423816659368E-2</v>
          </cell>
          <cell r="BT103">
            <v>4.7254046552436257E-2</v>
          </cell>
          <cell r="BU103">
            <v>1.2254839926839178</v>
          </cell>
          <cell r="BV103">
            <v>1.2218998273661574</v>
          </cell>
          <cell r="BW103">
            <v>5.8458441579028131</v>
          </cell>
          <cell r="BX103">
            <v>3.368772182493962</v>
          </cell>
          <cell r="BY103">
            <v>-1.802494076326755</v>
          </cell>
          <cell r="BZ103">
            <v>-1.4579474873007259</v>
          </cell>
          <cell r="CA103">
            <v>-3.7862443397463919</v>
          </cell>
          <cell r="CB103">
            <v>0.7224521054831845</v>
          </cell>
          <cell r="CD103">
            <v>160.67462691857509</v>
          </cell>
          <cell r="CE103">
            <v>44.636841344849927</v>
          </cell>
          <cell r="CF103">
            <v>20.960825682003815</v>
          </cell>
          <cell r="CG103">
            <v>22.916423982780088</v>
          </cell>
          <cell r="CH103">
            <v>-0.74584434359906027</v>
          </cell>
          <cell r="CI103">
            <v>-1.6872972804392816E-2</v>
          </cell>
          <cell r="CJ103">
            <v>-3.9662872118410064</v>
          </cell>
          <cell r="CK103">
            <v>2.7734062274679445</v>
          </cell>
          <cell r="CL103">
            <v>-53.013050245619979</v>
          </cell>
          <cell r="CM103">
            <v>-4.0628252299611631</v>
          </cell>
          <cell r="CN103">
            <v>3.2083919814194815</v>
          </cell>
          <cell r="CO103">
            <v>41.741095122410115</v>
          </cell>
          <cell r="CP103">
            <v>56.401559161919977</v>
          </cell>
          <cell r="CQ103">
            <v>22.438766512610982</v>
          </cell>
          <cell r="CR103">
            <v>30.847570271073096</v>
          </cell>
          <cell r="CS103">
            <v>-9.0663616688599973</v>
          </cell>
          <cell r="CT103">
            <v>-43.394941599849972</v>
          </cell>
          <cell r="CU103">
            <v>-106.23890501068036</v>
          </cell>
          <cell r="CV103">
            <v>152.15283536729839</v>
          </cell>
        </row>
        <row r="104">
          <cell r="B104">
            <v>51403.694524033868</v>
          </cell>
          <cell r="D104">
            <v>2695.8620131539055</v>
          </cell>
          <cell r="J104">
            <v>3813.8820802176301</v>
          </cell>
          <cell r="K104">
            <v>22510.119626912736</v>
          </cell>
          <cell r="T104">
            <v>21275.4282507764</v>
          </cell>
        </row>
      </sheetData>
      <sheetData sheetId="22" refreshError="1">
        <row r="10">
          <cell r="A10" t="str">
            <v>2001T4</v>
          </cell>
        </row>
        <row r="62">
          <cell r="B62">
            <v>48793.127885219692</v>
          </cell>
        </row>
        <row r="63">
          <cell r="B63">
            <v>48435.675932183993</v>
          </cell>
        </row>
        <row r="64">
          <cell r="B64">
            <v>48349.708229955526</v>
          </cell>
        </row>
        <row r="65">
          <cell r="B65">
            <v>48156.537202910418</v>
          </cell>
        </row>
        <row r="66">
          <cell r="B66">
            <v>48376.361002027843</v>
          </cell>
        </row>
        <row r="67">
          <cell r="B67">
            <v>48514.384142469484</v>
          </cell>
        </row>
        <row r="68">
          <cell r="B68">
            <v>48589.67611479992</v>
          </cell>
        </row>
        <row r="69">
          <cell r="B69">
            <v>48420.902194543065</v>
          </cell>
        </row>
        <row r="70">
          <cell r="B70">
            <v>48341.452022977268</v>
          </cell>
        </row>
        <row r="71">
          <cell r="B71">
            <v>48404.362965359978</v>
          </cell>
        </row>
        <row r="72">
          <cell r="B72">
            <v>49017.13753481731</v>
          </cell>
        </row>
        <row r="73">
          <cell r="B73">
            <v>48823.026164225623</v>
          </cell>
        </row>
        <row r="74">
          <cell r="B74">
            <v>49194.478422437118</v>
          </cell>
        </row>
        <row r="75">
          <cell r="B75">
            <v>49080.834986681344</v>
          </cell>
        </row>
        <row r="76">
          <cell r="B76">
            <v>49125.193437240196</v>
          </cell>
        </row>
        <row r="77">
          <cell r="B77">
            <v>48885.0827045154</v>
          </cell>
        </row>
        <row r="78">
          <cell r="B78">
            <v>49187.647077799658</v>
          </cell>
        </row>
        <row r="79">
          <cell r="B79">
            <v>49489.507880627913</v>
          </cell>
        </row>
        <row r="80">
          <cell r="B80">
            <v>49153.688140016988</v>
          </cell>
        </row>
        <row r="81">
          <cell r="B81">
            <v>48938.263058335113</v>
          </cell>
        </row>
        <row r="82">
          <cell r="B82">
            <v>49408.345449218585</v>
          </cell>
        </row>
        <row r="83">
          <cell r="B83">
            <v>48056.645274020499</v>
          </cell>
        </row>
        <row r="84">
          <cell r="B84">
            <v>47413.110632232921</v>
          </cell>
        </row>
        <row r="85">
          <cell r="B85">
            <v>48903.848425775839</v>
          </cell>
        </row>
        <row r="86">
          <cell r="B86">
            <v>46053.025091241463</v>
          </cell>
        </row>
        <row r="87">
          <cell r="B87">
            <v>47235.694170755771</v>
          </cell>
        </row>
        <row r="88">
          <cell r="B88">
            <v>49958.018186611582</v>
          </cell>
        </row>
        <row r="89">
          <cell r="B89">
            <v>50297.000228136509</v>
          </cell>
        </row>
        <row r="90">
          <cell r="B90">
            <v>50584.036750855892</v>
          </cell>
        </row>
        <row r="91">
          <cell r="B91">
            <v>51063.286878573505</v>
          </cell>
        </row>
        <row r="92">
          <cell r="B92">
            <v>51091.117250454008</v>
          </cell>
        </row>
        <row r="93">
          <cell r="B93">
            <v>50868.408198775141</v>
          </cell>
        </row>
        <row r="94">
          <cell r="B94">
            <v>51443.364768987616</v>
          </cell>
        </row>
        <row r="95">
          <cell r="B95">
            <v>51190.897108232537</v>
          </cell>
        </row>
        <row r="96">
          <cell r="B96">
            <v>51495.104710591637</v>
          </cell>
        </row>
        <row r="97">
          <cell r="B97">
            <v>51644.042324871676</v>
          </cell>
        </row>
        <row r="98">
          <cell r="B98">
            <v>51837.028459297602</v>
          </cell>
        </row>
        <row r="99">
          <cell r="B99">
            <v>52357.137367054573</v>
          </cell>
        </row>
        <row r="100">
          <cell r="B100">
            <v>51980.069667406693</v>
          </cell>
        </row>
        <row r="101">
          <cell r="B101">
            <v>52446.190481886028</v>
          </cell>
        </row>
        <row r="102">
          <cell r="B102">
            <v>52847.005137921631</v>
          </cell>
        </row>
        <row r="103">
          <cell r="B103">
            <v>52447.494932441143</v>
          </cell>
        </row>
        <row r="104">
          <cell r="B104">
            <v>52695.883738734869</v>
          </cell>
        </row>
      </sheetData>
      <sheetData sheetId="23" refreshError="1">
        <row r="46">
          <cell r="B46">
            <v>6648.6739646340002</v>
          </cell>
          <cell r="D46">
            <v>1384.0993800179999</v>
          </cell>
          <cell r="J46">
            <v>2715.1024530479999</v>
          </cell>
          <cell r="K46">
            <v>2258.5674414119999</v>
          </cell>
          <cell r="T46">
            <v>275.35113458299998</v>
          </cell>
        </row>
        <row r="47">
          <cell r="B47">
            <v>6667.9709891070006</v>
          </cell>
          <cell r="D47">
            <v>1485.4535191710002</v>
          </cell>
          <cell r="J47">
            <v>2582.1621056949998</v>
          </cell>
          <cell r="K47">
            <v>2304.7219682270002</v>
          </cell>
          <cell r="T47">
            <v>271.13222844000001</v>
          </cell>
        </row>
        <row r="48">
          <cell r="B48">
            <v>6109.7997172210007</v>
          </cell>
          <cell r="D48">
            <v>1457.033482521</v>
          </cell>
          <cell r="J48">
            <v>2234.306901811</v>
          </cell>
          <cell r="K48">
            <v>2166.136931091</v>
          </cell>
          <cell r="T48">
            <v>242.04425403400001</v>
          </cell>
        </row>
        <row r="49">
          <cell r="B49">
            <v>6129.8129525170007</v>
          </cell>
          <cell r="D49">
            <v>1467.0980129070001</v>
          </cell>
          <cell r="J49">
            <v>2245.2123024749999</v>
          </cell>
          <cell r="K49">
            <v>2141.290205922</v>
          </cell>
          <cell r="T49">
            <v>259.47001245500002</v>
          </cell>
        </row>
        <row r="50">
          <cell r="B50">
            <v>6279.2459360129997</v>
          </cell>
          <cell r="D50">
            <v>1395.770104837</v>
          </cell>
          <cell r="J50">
            <v>2443.6005869320002</v>
          </cell>
          <cell r="K50">
            <v>2129.1687768789998</v>
          </cell>
          <cell r="T50">
            <v>289.95798355400001</v>
          </cell>
        </row>
        <row r="51">
          <cell r="B51">
            <v>6071.9873993680003</v>
          </cell>
          <cell r="D51">
            <v>1456.297642992</v>
          </cell>
          <cell r="J51">
            <v>2294.0923392059999</v>
          </cell>
          <cell r="K51">
            <v>2047.6860352570004</v>
          </cell>
          <cell r="T51">
            <v>253.18605697300001</v>
          </cell>
        </row>
        <row r="52">
          <cell r="B52">
            <v>5948.315182031999</v>
          </cell>
          <cell r="D52">
            <v>1562.1421668630001</v>
          </cell>
          <cell r="J52">
            <v>2035.0610823110001</v>
          </cell>
          <cell r="K52">
            <v>2079.4379507919998</v>
          </cell>
          <cell r="T52">
            <v>249.871854982</v>
          </cell>
        </row>
        <row r="53">
          <cell r="B53">
            <v>5595.855763818</v>
          </cell>
          <cell r="D53">
            <v>1472.5770976889999</v>
          </cell>
          <cell r="J53">
            <v>2026.1569601660001</v>
          </cell>
          <cell r="K53">
            <v>1872.1129310629997</v>
          </cell>
          <cell r="T53">
            <v>211.41553363700001</v>
          </cell>
        </row>
        <row r="54">
          <cell r="B54">
            <v>5462.3799921079999</v>
          </cell>
          <cell r="D54">
            <v>1480.4436941869999</v>
          </cell>
          <cell r="J54">
            <v>1885.2631243660001</v>
          </cell>
          <cell r="K54">
            <v>1870.0135857999999</v>
          </cell>
          <cell r="T54">
            <v>209.13258798699999</v>
          </cell>
        </row>
        <row r="55">
          <cell r="B55">
            <v>5922.6388921429998</v>
          </cell>
          <cell r="D55">
            <v>1716.0736095279999</v>
          </cell>
          <cell r="J55">
            <v>2075.1659725599998</v>
          </cell>
          <cell r="K55">
            <v>1888.5445502479997</v>
          </cell>
          <cell r="T55">
            <v>226.473856947</v>
          </cell>
        </row>
        <row r="56">
          <cell r="B56">
            <v>6099.746802359</v>
          </cell>
          <cell r="D56">
            <v>1599.444532985</v>
          </cell>
          <cell r="J56">
            <v>2305.067900945</v>
          </cell>
          <cell r="K56">
            <v>1978.996072984</v>
          </cell>
          <cell r="T56">
            <v>197.986294456</v>
          </cell>
        </row>
        <row r="57">
          <cell r="B57">
            <v>5587.9985899039993</v>
          </cell>
          <cell r="D57">
            <v>1438.918800939</v>
          </cell>
          <cell r="J57">
            <v>2014.7715524810001</v>
          </cell>
          <cell r="K57">
            <v>1926.4315042339997</v>
          </cell>
          <cell r="T57">
            <v>190.57588562999999</v>
          </cell>
        </row>
        <row r="58">
          <cell r="B58">
            <v>5572.7444729549998</v>
          </cell>
          <cell r="D58">
            <v>1510.0915644199999</v>
          </cell>
          <cell r="J58">
            <v>1817.360408451</v>
          </cell>
          <cell r="K58">
            <v>2013.8415675379999</v>
          </cell>
          <cell r="T58">
            <v>214.40197673399999</v>
          </cell>
        </row>
        <row r="59">
          <cell r="B59">
            <v>5471.1618308169991</v>
          </cell>
          <cell r="D59">
            <v>1582.0391715129999</v>
          </cell>
          <cell r="J59">
            <v>1621.6950824329999</v>
          </cell>
          <cell r="K59">
            <v>2063.0805159799997</v>
          </cell>
          <cell r="T59">
            <v>190.63326821999999</v>
          </cell>
        </row>
        <row r="60">
          <cell r="B60">
            <v>5394.1628783829992</v>
          </cell>
          <cell r="D60">
            <v>1522.834866271</v>
          </cell>
          <cell r="J60">
            <v>1574.315215307</v>
          </cell>
          <cell r="K60">
            <v>2065.4597175949998</v>
          </cell>
          <cell r="T60">
            <v>213.47525611699999</v>
          </cell>
        </row>
        <row r="61">
          <cell r="B61">
            <v>5417.8094400010004</v>
          </cell>
          <cell r="D61">
            <v>1580.680515006</v>
          </cell>
          <cell r="J61">
            <v>1586.137561857</v>
          </cell>
          <cell r="K61">
            <v>2022.6204776330001</v>
          </cell>
          <cell r="T61">
            <v>210.014273253</v>
          </cell>
        </row>
        <row r="62">
          <cell r="B62">
            <v>5525.4298755199998</v>
          </cell>
          <cell r="D62">
            <v>1458.9069163559998</v>
          </cell>
          <cell r="J62">
            <v>1792.583216901</v>
          </cell>
          <cell r="K62">
            <v>2058.1127264499996</v>
          </cell>
          <cell r="T62">
            <v>196.66950778200001</v>
          </cell>
        </row>
        <row r="63">
          <cell r="B63">
            <v>5338.2872804399994</v>
          </cell>
          <cell r="D63">
            <v>1432.2248370040002</v>
          </cell>
          <cell r="J63">
            <v>1718.7485410510001</v>
          </cell>
          <cell r="K63">
            <v>2008.4903006369998</v>
          </cell>
          <cell r="T63">
            <v>160.54254750499999</v>
          </cell>
        </row>
        <row r="64">
          <cell r="B64">
            <v>6042.5640443989996</v>
          </cell>
          <cell r="D64">
            <v>1472.5049216929999</v>
          </cell>
          <cell r="J64">
            <v>2088.4406396019999</v>
          </cell>
          <cell r="K64">
            <v>2292.8980734490001</v>
          </cell>
          <cell r="T64">
            <v>175.767341477</v>
          </cell>
        </row>
        <row r="65">
          <cell r="B65">
            <v>6594.6825610820006</v>
          </cell>
          <cell r="D65">
            <v>1607.88181504</v>
          </cell>
          <cell r="J65">
            <v>2350.1318657080001</v>
          </cell>
          <cell r="K65">
            <v>2416.180363339</v>
          </cell>
          <cell r="T65">
            <v>202.62943315000001</v>
          </cell>
        </row>
        <row r="66">
          <cell r="B66">
            <v>6544.8173541309998</v>
          </cell>
          <cell r="D66">
            <v>1552.6695394880001</v>
          </cell>
          <cell r="J66">
            <v>2301.5490169449999</v>
          </cell>
          <cell r="K66">
            <v>2446.5945714190002</v>
          </cell>
          <cell r="T66">
            <v>223.37510400799999</v>
          </cell>
        </row>
        <row r="67">
          <cell r="B67">
            <v>6479.4458696769998</v>
          </cell>
          <cell r="D67">
            <v>1457.1477132279999</v>
          </cell>
          <cell r="J67">
            <v>2254.2153931980001</v>
          </cell>
          <cell r="K67">
            <v>2515.9481172780002</v>
          </cell>
          <cell r="T67">
            <v>229.96676515799999</v>
          </cell>
        </row>
        <row r="68">
          <cell r="B68">
            <v>6493.693047488</v>
          </cell>
          <cell r="D68">
            <v>1424.335733506</v>
          </cell>
          <cell r="J68">
            <v>2095.2533710950001</v>
          </cell>
          <cell r="K68">
            <v>2726.548715594</v>
          </cell>
          <cell r="T68">
            <v>224.48814362100001</v>
          </cell>
        </row>
        <row r="69">
          <cell r="B69">
            <v>6625.5504916769996</v>
          </cell>
          <cell r="D69">
            <v>1403.3212184700001</v>
          </cell>
          <cell r="J69">
            <v>2350.5552284840001</v>
          </cell>
          <cell r="K69">
            <v>2605.6946563609999</v>
          </cell>
          <cell r="T69">
            <v>239.91047190899999</v>
          </cell>
        </row>
        <row r="70">
          <cell r="B70">
            <v>7105.9622746730001</v>
          </cell>
          <cell r="D70">
            <v>1464.198988462</v>
          </cell>
          <cell r="J70">
            <v>2536.3763261129998</v>
          </cell>
          <cell r="K70">
            <v>2814.2797939910001</v>
          </cell>
          <cell r="T70">
            <v>267.97591387599999</v>
          </cell>
        </row>
        <row r="71">
          <cell r="B71">
            <v>7490.3492894600004</v>
          </cell>
          <cell r="D71">
            <v>1360.7429374069998</v>
          </cell>
          <cell r="J71">
            <v>2765.445781677</v>
          </cell>
          <cell r="K71">
            <v>3084.0653157940001</v>
          </cell>
          <cell r="T71">
            <v>252.61098688999999</v>
          </cell>
        </row>
        <row r="72">
          <cell r="B72">
            <v>7561.0057198299992</v>
          </cell>
          <cell r="D72">
            <v>1442.2196225819998</v>
          </cell>
          <cell r="J72">
            <v>2689.9409019220002</v>
          </cell>
          <cell r="K72">
            <v>3136.8777224969999</v>
          </cell>
          <cell r="T72">
            <v>264.30117163</v>
          </cell>
        </row>
        <row r="73">
          <cell r="B73">
            <v>7576.2049897490006</v>
          </cell>
          <cell r="D73">
            <v>1409.13115468</v>
          </cell>
          <cell r="J73">
            <v>2762.3036444730001</v>
          </cell>
          <cell r="K73">
            <v>3134.239208903</v>
          </cell>
          <cell r="T73">
            <v>246.51749969400001</v>
          </cell>
        </row>
        <row r="74">
          <cell r="B74">
            <v>8062.3142154460002</v>
          </cell>
          <cell r="D74">
            <v>1480.0578877090002</v>
          </cell>
          <cell r="J74">
            <v>3117.104221437</v>
          </cell>
          <cell r="K74">
            <v>3177.0370457300005</v>
          </cell>
          <cell r="T74">
            <v>259.853861134</v>
          </cell>
        </row>
        <row r="75">
          <cell r="B75">
            <v>8587.5602292950007</v>
          </cell>
          <cell r="D75">
            <v>1596.3700432119999</v>
          </cell>
          <cell r="J75">
            <v>3262.215254747</v>
          </cell>
          <cell r="K75">
            <v>3371.6671152600002</v>
          </cell>
          <cell r="T75">
            <v>320.26928645499999</v>
          </cell>
        </row>
        <row r="76">
          <cell r="B76">
            <v>8687.9484631190007</v>
          </cell>
          <cell r="D76">
            <v>1633.092390455</v>
          </cell>
          <cell r="J76">
            <v>3362.326227903</v>
          </cell>
          <cell r="K76">
            <v>3323.4644846409997</v>
          </cell>
          <cell r="T76">
            <v>326.49883100300002</v>
          </cell>
        </row>
        <row r="77">
          <cell r="B77">
            <v>8269.0414538109999</v>
          </cell>
          <cell r="D77">
            <v>1562.5510591839998</v>
          </cell>
          <cell r="J77">
            <v>3274.6620288290001</v>
          </cell>
          <cell r="K77">
            <v>3077.6998238650003</v>
          </cell>
          <cell r="T77">
            <v>309.56237345599999</v>
          </cell>
        </row>
        <row r="78">
          <cell r="B78">
            <v>7918.0392790499991</v>
          </cell>
          <cell r="D78">
            <v>1391.1929071770001</v>
          </cell>
          <cell r="J78">
            <v>3227.4936840290002</v>
          </cell>
          <cell r="K78">
            <v>2980.9325053580001</v>
          </cell>
          <cell r="T78">
            <v>276.20647361300001</v>
          </cell>
        </row>
        <row r="79">
          <cell r="B79">
            <v>8625.6088238410011</v>
          </cell>
          <cell r="D79">
            <v>1415.4945340220002</v>
          </cell>
          <cell r="J79">
            <v>3611.935571941</v>
          </cell>
          <cell r="K79">
            <v>3266.9695365900002</v>
          </cell>
          <cell r="T79">
            <v>298.00087955399999</v>
          </cell>
        </row>
        <row r="80">
          <cell r="B80">
            <v>8711.5656544499998</v>
          </cell>
          <cell r="D80">
            <v>1394.3480112349998</v>
          </cell>
          <cell r="J80">
            <v>3653.7940807790001</v>
          </cell>
          <cell r="K80">
            <v>3280.4827127070002</v>
          </cell>
          <cell r="T80">
            <v>350.96772162299999</v>
          </cell>
        </row>
        <row r="81">
          <cell r="B81">
            <v>8660.7208392739994</v>
          </cell>
          <cell r="D81">
            <v>1313.4159274460001</v>
          </cell>
          <cell r="J81">
            <v>3580.088431059</v>
          </cell>
          <cell r="K81">
            <v>3329.5481184739997</v>
          </cell>
          <cell r="T81">
            <v>400.789702809</v>
          </cell>
        </row>
        <row r="82">
          <cell r="B82">
            <v>8299.1307730649987</v>
          </cell>
          <cell r="D82">
            <v>1234.5136743839998</v>
          </cell>
          <cell r="J82">
            <v>3282.1957042290001</v>
          </cell>
          <cell r="K82">
            <v>3275.2508378759994</v>
          </cell>
          <cell r="T82">
            <v>461.36373220000002</v>
          </cell>
        </row>
        <row r="83">
          <cell r="B83">
            <v>4658.3775743570004</v>
          </cell>
          <cell r="D83">
            <v>910.500563124</v>
          </cell>
          <cell r="J83">
            <v>1231.171381142</v>
          </cell>
          <cell r="K83">
            <v>2075.3856575549999</v>
          </cell>
          <cell r="T83">
            <v>413.43397185600003</v>
          </cell>
        </row>
        <row r="84">
          <cell r="B84">
            <v>5786.4476322010005</v>
          </cell>
          <cell r="D84">
            <v>904.54202218299997</v>
          </cell>
          <cell r="J84">
            <v>2501.8401015159998</v>
          </cell>
          <cell r="K84">
            <v>1950.222579146</v>
          </cell>
          <cell r="T84">
            <v>392.88099322599999</v>
          </cell>
        </row>
        <row r="85">
          <cell r="B85">
            <v>7109.3879394400001</v>
          </cell>
          <cell r="D85">
            <v>1093.4836966820001</v>
          </cell>
          <cell r="J85">
            <v>2841.1076460270001</v>
          </cell>
          <cell r="K85">
            <v>2609.6512555090003</v>
          </cell>
          <cell r="T85">
            <v>528.20751996700005</v>
          </cell>
        </row>
        <row r="86">
          <cell r="B86">
            <v>7472.8512809439999</v>
          </cell>
          <cell r="D86">
            <v>1195.456132797</v>
          </cell>
          <cell r="J86">
            <v>2878.086551162</v>
          </cell>
          <cell r="K86">
            <v>2875.4251750750004</v>
          </cell>
          <cell r="T86">
            <v>495.52525430200001</v>
          </cell>
        </row>
        <row r="87">
          <cell r="B87">
            <v>7789.765048109999</v>
          </cell>
          <cell r="D87">
            <v>1293.108184921</v>
          </cell>
          <cell r="J87">
            <v>3100.089168082</v>
          </cell>
          <cell r="K87">
            <v>2797.9250244760001</v>
          </cell>
          <cell r="T87">
            <v>566.80145605799999</v>
          </cell>
        </row>
        <row r="88">
          <cell r="B88">
            <v>8042.500532998999</v>
          </cell>
          <cell r="D88">
            <v>1364.2463623680001</v>
          </cell>
          <cell r="J88">
            <v>2953.7395563519999</v>
          </cell>
          <cell r="K88">
            <v>3174.1430128529996</v>
          </cell>
          <cell r="T88">
            <v>514.29577701100004</v>
          </cell>
        </row>
        <row r="89">
          <cell r="B89">
            <v>8285.314207559999</v>
          </cell>
          <cell r="D89">
            <v>1343.6606018520001</v>
          </cell>
          <cell r="J89">
            <v>3011.8498947600001</v>
          </cell>
          <cell r="K89">
            <v>3351.0683329619997</v>
          </cell>
          <cell r="T89">
            <v>545.59842117599999</v>
          </cell>
        </row>
        <row r="90">
          <cell r="B90">
            <v>8678.0614118379999</v>
          </cell>
          <cell r="D90">
            <v>1374.3517434099999</v>
          </cell>
          <cell r="J90">
            <v>3054.6170551929999</v>
          </cell>
          <cell r="K90">
            <v>3595.6917497839995</v>
          </cell>
          <cell r="T90">
            <v>624.69925508300003</v>
          </cell>
        </row>
        <row r="91">
          <cell r="B91">
            <v>8300.1722565529999</v>
          </cell>
          <cell r="D91">
            <v>1359.4003162250001</v>
          </cell>
          <cell r="J91">
            <v>2715.4967220980002</v>
          </cell>
          <cell r="K91">
            <v>3531.4756512170002</v>
          </cell>
          <cell r="T91">
            <v>656.57792054399999</v>
          </cell>
        </row>
        <row r="92">
          <cell r="B92">
            <v>8398.8617663410005</v>
          </cell>
          <cell r="D92">
            <v>1385.174770478</v>
          </cell>
          <cell r="J92">
            <v>2534.0017102219999</v>
          </cell>
          <cell r="K92">
            <v>3793.8420480459999</v>
          </cell>
          <cell r="T92">
            <v>641.29196705100003</v>
          </cell>
        </row>
        <row r="93">
          <cell r="B93">
            <v>8290.5751646610006</v>
          </cell>
          <cell r="D93">
            <v>1445.687814784</v>
          </cell>
          <cell r="J93">
            <v>2651.4094059039999</v>
          </cell>
          <cell r="K93">
            <v>3583.9701211890001</v>
          </cell>
          <cell r="T93">
            <v>572.28195804999996</v>
          </cell>
        </row>
        <row r="94">
          <cell r="B94">
            <v>8405.9202898550011</v>
          </cell>
          <cell r="D94">
            <v>1421.2207436429999</v>
          </cell>
          <cell r="J94">
            <v>2749.5035820530002</v>
          </cell>
          <cell r="K94">
            <v>3637.3134222479998</v>
          </cell>
          <cell r="T94">
            <v>559.06304144499995</v>
          </cell>
        </row>
        <row r="95">
          <cell r="B95">
            <v>8250.8520365079985</v>
          </cell>
          <cell r="D95">
            <v>1416.3235186229999</v>
          </cell>
          <cell r="J95">
            <v>2776.6067339000001</v>
          </cell>
          <cell r="K95">
            <v>3539.5443172339997</v>
          </cell>
          <cell r="T95">
            <v>481.31466194400002</v>
          </cell>
        </row>
        <row r="96">
          <cell r="B96">
            <v>7816.4273718369996</v>
          </cell>
          <cell r="D96">
            <v>1334.9824567129999</v>
          </cell>
          <cell r="J96">
            <v>2558.7888037880002</v>
          </cell>
          <cell r="K96">
            <v>3397.7929292260001</v>
          </cell>
          <cell r="T96">
            <v>486.00400994699999</v>
          </cell>
        </row>
        <row r="97">
          <cell r="B97">
            <v>7467.1255932589993</v>
          </cell>
          <cell r="D97">
            <v>1299.952431957</v>
          </cell>
          <cell r="J97">
            <v>2405.4803346499998</v>
          </cell>
          <cell r="K97">
            <v>3283.0657116989996</v>
          </cell>
          <cell r="T97">
            <v>443.02050166100003</v>
          </cell>
        </row>
        <row r="98">
          <cell r="B98">
            <v>7376.2118216880008</v>
          </cell>
          <cell r="D98">
            <v>1288.3926191</v>
          </cell>
          <cell r="J98">
            <v>2305.2595823729998</v>
          </cell>
          <cell r="K98">
            <v>3220.8140466570007</v>
          </cell>
          <cell r="T98">
            <v>527.45094586699997</v>
          </cell>
        </row>
        <row r="99">
          <cell r="B99">
            <v>7168.4777926660008</v>
          </cell>
          <cell r="D99">
            <v>1180.2147776740001</v>
          </cell>
          <cell r="J99">
            <v>2141.5903782569999</v>
          </cell>
          <cell r="K99">
            <v>3344.9913992630004</v>
          </cell>
          <cell r="T99">
            <v>470.45030176</v>
          </cell>
        </row>
        <row r="100">
          <cell r="B100">
            <v>7184.8205074530006</v>
          </cell>
          <cell r="D100">
            <v>1246.5895772599999</v>
          </cell>
          <cell r="J100">
            <v>2157.2123687530002</v>
          </cell>
          <cell r="K100">
            <v>3266.4751679159999</v>
          </cell>
          <cell r="T100">
            <v>484.027968182</v>
          </cell>
        </row>
        <row r="101">
          <cell r="B101">
            <v>7165.1609383890009</v>
          </cell>
          <cell r="D101">
            <v>1233.5604163359999</v>
          </cell>
          <cell r="J101">
            <v>2193.3519303970002</v>
          </cell>
          <cell r="K101">
            <v>3240.6713442370005</v>
          </cell>
          <cell r="T101">
            <v>469.91853671000001</v>
          </cell>
        </row>
        <row r="102">
          <cell r="B102">
            <v>6880.6754883330004</v>
          </cell>
          <cell r="D102">
            <v>1241.0080567370001</v>
          </cell>
          <cell r="J102">
            <v>2165.9384639780001</v>
          </cell>
          <cell r="K102">
            <v>3003.7643010930001</v>
          </cell>
          <cell r="T102">
            <v>436.04003794900001</v>
          </cell>
        </row>
        <row r="103">
          <cell r="B103">
            <v>6914.8907488470004</v>
          </cell>
          <cell r="D103">
            <v>1205.885042397</v>
          </cell>
          <cell r="J103">
            <v>2167.4454296190002</v>
          </cell>
          <cell r="K103">
            <v>2999.1246841520006</v>
          </cell>
          <cell r="T103">
            <v>511.63485707299998</v>
          </cell>
        </row>
        <row r="104">
          <cell r="B104">
            <v>6912.0244850199988</v>
          </cell>
          <cell r="D104">
            <v>1234.532197323</v>
          </cell>
          <cell r="J104">
            <v>2269.9544905409998</v>
          </cell>
          <cell r="K104">
            <v>2965.090765681</v>
          </cell>
          <cell r="T104">
            <v>417.12399730300001</v>
          </cell>
        </row>
      </sheetData>
      <sheetData sheetId="24" refreshError="1">
        <row r="11">
          <cell r="V11">
            <v>0.47784567451145676</v>
          </cell>
          <cell r="X11">
            <v>-0.10220817230941481</v>
          </cell>
          <cell r="Y11">
            <v>-4.4601169690550169E-2</v>
          </cell>
          <cell r="Z11">
            <v>-2.3216865015984745E-2</v>
          </cell>
          <cell r="AA11">
            <v>-0.31260760196462067</v>
          </cell>
          <cell r="AB11">
            <v>1.2337410964938789</v>
          </cell>
          <cell r="AC11">
            <v>-0.29215521780718845</v>
          </cell>
          <cell r="AD11">
            <v>-0.6901962416709928</v>
          </cell>
          <cell r="AE11">
            <v>0.71992729436429759</v>
          </cell>
          <cell r="AF11">
            <v>-6.7908360774160403E-2</v>
          </cell>
          <cell r="AG11">
            <v>2.4398135056525216</v>
          </cell>
          <cell r="AH11">
            <v>1.7136684992179463</v>
          </cell>
          <cell r="AI11">
            <v>1.3190417570410728</v>
          </cell>
          <cell r="AJ11">
            <v>-1.3614407411554952</v>
          </cell>
          <cell r="AK11">
            <v>2.3164978122480973</v>
          </cell>
          <cell r="AL11">
            <v>7.4006467181386704E-2</v>
          </cell>
          <cell r="AM11">
            <v>1.2581291000100414</v>
          </cell>
          <cell r="AN11" t="e">
            <v>#DIV/0!</v>
          </cell>
          <cell r="AP11">
            <v>1212.1764233692375</v>
          </cell>
          <cell r="AQ11">
            <v>0</v>
          </cell>
          <cell r="AR11">
            <v>-34.744808697883855</v>
          </cell>
          <cell r="AS11">
            <v>-1.8436143036205976</v>
          </cell>
          <cell r="AT11">
            <v>-1.1432327576303578</v>
          </cell>
          <cell r="AU11">
            <v>-16.907889276199967</v>
          </cell>
          <cell r="AV11">
            <v>34.121318502469876</v>
          </cell>
          <cell r="AW11">
            <v>-48.971390862898261</v>
          </cell>
          <cell r="AX11">
            <v>-163.78401314960138</v>
          </cell>
          <cell r="AY11">
            <v>1410.7052452167263</v>
          </cell>
          <cell r="AZ11">
            <v>-38.680687164101982</v>
          </cell>
          <cell r="BA11">
            <v>413.89278345569983</v>
          </cell>
          <cell r="BB11">
            <v>533.36824696810072</v>
          </cell>
          <cell r="BC11">
            <v>161.96927055859851</v>
          </cell>
          <cell r="BD11">
            <v>-134.01441214476108</v>
          </cell>
          <cell r="BE11">
            <v>161.00888449600006</v>
          </cell>
          <cell r="BF11">
            <v>29.045045010498143</v>
          </cell>
          <cell r="BG11">
            <v>284.11611403670031</v>
          </cell>
          <cell r="BH11">
            <v>0</v>
          </cell>
        </row>
        <row r="12">
          <cell r="V12">
            <v>-1.5240457151677322E-2</v>
          </cell>
          <cell r="X12">
            <v>-0.80287931235120125</v>
          </cell>
          <cell r="Y12">
            <v>-1.8022083792208821</v>
          </cell>
          <cell r="Z12">
            <v>5.824798602043213E-2</v>
          </cell>
          <cell r="AA12">
            <v>-0.38360886067876354</v>
          </cell>
          <cell r="AB12">
            <v>-1.7778978496947095</v>
          </cell>
          <cell r="AC12">
            <v>-0.78140755661659789</v>
          </cell>
          <cell r="AD12">
            <v>-8.0661691248284928E-2</v>
          </cell>
          <cell r="AE12">
            <v>0.12809778111928516</v>
          </cell>
          <cell r="AF12">
            <v>-0.22606161579429296</v>
          </cell>
          <cell r="AG12">
            <v>0.36338970081284394</v>
          </cell>
          <cell r="AH12">
            <v>1.0345880403529906</v>
          </cell>
          <cell r="AI12">
            <v>-1.7869878418098506</v>
          </cell>
          <cell r="AJ12">
            <v>1.0808539833244035</v>
          </cell>
          <cell r="AK12">
            <v>0.22945328262247155</v>
          </cell>
          <cell r="AL12">
            <v>0.33793923016205429</v>
          </cell>
          <cell r="AM12">
            <v>-0.17864887141274544</v>
          </cell>
          <cell r="AN12" t="e">
            <v>#DIV/0!</v>
          </cell>
          <cell r="AP12">
            <v>-38.846015832416015</v>
          </cell>
          <cell r="AQ12">
            <v>0</v>
          </cell>
          <cell r="AR12">
            <v>-272.65311186053441</v>
          </cell>
          <cell r="AS12">
            <v>-74.462065923549744</v>
          </cell>
          <cell r="AT12">
            <v>2.8675510364901129</v>
          </cell>
          <cell r="AU12">
            <v>-20.68324737328021</v>
          </cell>
          <cell r="AV12">
            <v>-49.77758977709982</v>
          </cell>
          <cell r="AW12">
            <v>-130.5977598231002</v>
          </cell>
          <cell r="AX12">
            <v>-19.008960384497186</v>
          </cell>
          <cell r="AY12">
            <v>252.81605641261558</v>
          </cell>
          <cell r="AZ12">
            <v>-128.67753668609657</v>
          </cell>
          <cell r="BA12">
            <v>63.14989266180055</v>
          </cell>
          <cell r="BB12">
            <v>327.52700633470158</v>
          </cell>
          <cell r="BC12">
            <v>-222.32420778669984</v>
          </cell>
          <cell r="BD12">
            <v>104.94614991642993</v>
          </cell>
          <cell r="BE12">
            <v>16.317660317449736</v>
          </cell>
          <cell r="BF12">
            <v>132.72791690070153</v>
          </cell>
          <cell r="BG12">
            <v>-40.850825245699525</v>
          </cell>
          <cell r="BH12">
            <v>0</v>
          </cell>
        </row>
        <row r="13">
          <cell r="V13">
            <v>2.7231196618182629E-2</v>
          </cell>
          <cell r="X13">
            <v>-2.8813546320494154E-2</v>
          </cell>
          <cell r="Y13">
            <v>1.1054292055729498</v>
          </cell>
          <cell r="Z13">
            <v>1.9320204087181825</v>
          </cell>
          <cell r="AA13">
            <v>-1.8099988900447062</v>
          </cell>
          <cell r="AB13">
            <v>1.5605628524155035</v>
          </cell>
          <cell r="AC13">
            <v>-0.57545293597567326</v>
          </cell>
          <cell r="AD13">
            <v>0.8613448036404403</v>
          </cell>
          <cell r="AE13">
            <v>-6.2605963035555767E-2</v>
          </cell>
          <cell r="AF13">
            <v>0.12601639294571587</v>
          </cell>
          <cell r="AG13">
            <v>-1.0794322783441945</v>
          </cell>
          <cell r="AH13">
            <v>0.48964960259603174</v>
          </cell>
          <cell r="AI13">
            <v>-1.6772555980056447</v>
          </cell>
          <cell r="AJ13">
            <v>-0.20768358300642387</v>
          </cell>
          <cell r="AK13">
            <v>-2.1781013134438587</v>
          </cell>
          <cell r="AL13">
            <v>0.56430394162787501</v>
          </cell>
          <cell r="AM13">
            <v>-2.3840761813187505E-2</v>
          </cell>
          <cell r="AN13" t="e">
            <v>#DIV/0!</v>
          </cell>
          <cell r="AP13">
            <v>69.398330201191129</v>
          </cell>
          <cell r="AQ13">
            <v>0</v>
          </cell>
          <cell r="AR13">
            <v>-9.7063505334444926</v>
          </cell>
          <cell r="AS13">
            <v>44.850029427910158</v>
          </cell>
          <cell r="AT13">
            <v>95.168855441100277</v>
          </cell>
          <cell r="AU13">
            <v>-97.216327061009906</v>
          </cell>
          <cell r="AV13">
            <v>42.915833241660039</v>
          </cell>
          <cell r="AW13">
            <v>-95.424741583101422</v>
          </cell>
          <cell r="AX13">
            <v>202.82319947329961</v>
          </cell>
          <cell r="AY13">
            <v>-123.71851873866399</v>
          </cell>
          <cell r="AZ13">
            <v>71.568196111395082</v>
          </cell>
          <cell r="BA13">
            <v>-188.26549211960082</v>
          </cell>
          <cell r="BB13">
            <v>156.61564496810024</v>
          </cell>
          <cell r="BC13">
            <v>-204.94316398879891</v>
          </cell>
          <cell r="BD13">
            <v>-20.383114931639284</v>
          </cell>
          <cell r="BE13">
            <v>-155.25194558527983</v>
          </cell>
          <cell r="BF13">
            <v>222.38317627729703</v>
          </cell>
          <cell r="BG13">
            <v>-5.4418194701029279</v>
          </cell>
          <cell r="BH13">
            <v>0</v>
          </cell>
        </row>
        <row r="14">
          <cell r="V14">
            <v>7.2486918257252952E-2</v>
          </cell>
          <cell r="X14">
            <v>-0.73558429171254325</v>
          </cell>
          <cell r="Y14">
            <v>-1.9634274418109499</v>
          </cell>
          <cell r="Z14">
            <v>-2.0863711690298214</v>
          </cell>
          <cell r="AA14">
            <v>-0.29715386587764181</v>
          </cell>
          <cell r="AB14">
            <v>-0.5855009067193051</v>
          </cell>
          <cell r="AC14">
            <v>-0.1843843302454351</v>
          </cell>
          <cell r="AD14">
            <v>1.5886815727415904</v>
          </cell>
          <cell r="AE14">
            <v>2.794659082365758E-2</v>
          </cell>
          <cell r="AF14">
            <v>0.15845351375036731</v>
          </cell>
          <cell r="AG14">
            <v>-0.32790268708652315</v>
          </cell>
          <cell r="AH14">
            <v>-0.59274877164892104</v>
          </cell>
          <cell r="AI14">
            <v>-1.7293979550015659</v>
          </cell>
          <cell r="AJ14">
            <v>8.7332100635229004E-2</v>
          </cell>
          <cell r="AK14">
            <v>-9.4005100242500195E-2</v>
          </cell>
          <cell r="AL14">
            <v>1.5062730989762629</v>
          </cell>
          <cell r="AM14">
            <v>-0.78436870441795925</v>
          </cell>
          <cell r="AN14" t="e">
            <v>#DIV/0!</v>
          </cell>
          <cell r="AP14">
            <v>184.78221932408633</v>
          </cell>
          <cell r="AQ14">
            <v>0</v>
          </cell>
          <cell r="AR14">
            <v>-247.7231251596022</v>
          </cell>
          <cell r="AS14">
            <v>-80.541762969829961</v>
          </cell>
          <cell r="AT14">
            <v>-104.75755213406046</v>
          </cell>
          <cell r="AU14">
            <v>-15.671463300390315</v>
          </cell>
          <cell r="AV14">
            <v>-16.352680643520216</v>
          </cell>
          <cell r="AW14">
            <v>-30.399666111799888</v>
          </cell>
          <cell r="AX14">
            <v>377.31337801570044</v>
          </cell>
          <cell r="AY14">
            <v>55.191966467973543</v>
          </cell>
          <cell r="AZ14">
            <v>90.103536791604711</v>
          </cell>
          <cell r="BA14">
            <v>-56.572699029798969</v>
          </cell>
          <cell r="BB14">
            <v>-190.52050829210202</v>
          </cell>
          <cell r="BC14">
            <v>-207.77013401840122</v>
          </cell>
          <cell r="BD14">
            <v>8.5534120838310628</v>
          </cell>
          <cell r="BE14">
            <v>-6.5546043125596043</v>
          </cell>
          <cell r="BF14">
            <v>596.9478839404037</v>
          </cell>
          <cell r="BG14">
            <v>-178.99492069499684</v>
          </cell>
          <cell r="BH14">
            <v>0</v>
          </cell>
          <cell r="BJ14">
            <v>0.56273156530619595</v>
          </cell>
          <cell r="BK14" t="e">
            <v>#DIV/0!</v>
          </cell>
          <cell r="BL14">
            <v>-1.6615424866237016</v>
          </cell>
          <cell r="BM14">
            <v>-2.7094689201578537</v>
          </cell>
          <cell r="BN14">
            <v>-0.15971044466329687</v>
          </cell>
          <cell r="BO14">
            <v>-2.7821838522030018</v>
          </cell>
          <cell r="BP14">
            <v>0.39436540889887794</v>
          </cell>
          <cell r="BQ14">
            <v>-1.8219274558787579</v>
          </cell>
          <cell r="BR14">
            <v>1.6744312025813279</v>
          </cell>
          <cell r="BS14">
            <v>0.81397602959547566</v>
          </cell>
          <cell r="BT14">
            <v>-9.9832838321378681E-3</v>
          </cell>
          <cell r="BU14">
            <v>1.3687980586858828</v>
          </cell>
          <cell r="BV14">
            <v>2.6570523995730122</v>
          </cell>
          <cell r="BW14">
            <v>-3.8525626129762292</v>
          </cell>
          <cell r="BX14">
            <v>-0.41547886524969657</v>
          </cell>
          <cell r="BY14">
            <v>0.22329223869013148</v>
          </cell>
          <cell r="BZ14">
            <v>2.4998426612512059</v>
          </cell>
          <cell r="CA14">
            <v>0.26050584701451385</v>
          </cell>
          <cell r="CB14" t="e">
            <v>#DIV/0!</v>
          </cell>
          <cell r="CD14">
            <v>1427.5109570620989</v>
          </cell>
          <cell r="CE14">
            <v>0</v>
          </cell>
          <cell r="CF14">
            <v>-564.82739625146496</v>
          </cell>
          <cell r="CG14">
            <v>-111.99741376909014</v>
          </cell>
          <cell r="CH14">
            <v>-7.8643784141004289</v>
          </cell>
          <cell r="CI14">
            <v>-150.4789270108804</v>
          </cell>
          <cell r="CJ14">
            <v>10.906881323509879</v>
          </cell>
          <cell r="CK14">
            <v>-305.39355838089978</v>
          </cell>
          <cell r="CL14">
            <v>397.34360395490148</v>
          </cell>
          <cell r="CM14">
            <v>1594.9947493586515</v>
          </cell>
          <cell r="CN14">
            <v>-5.686490947198763</v>
          </cell>
          <cell r="CO14">
            <v>232.20448496810059</v>
          </cell>
          <cell r="CP14">
            <v>826.99038997880052</v>
          </cell>
          <cell r="CQ14">
            <v>-473.06823523530147</v>
          </cell>
          <cell r="CR14">
            <v>-40.897965076139371</v>
          </cell>
          <cell r="CS14">
            <v>15.519994915610368</v>
          </cell>
          <cell r="CT14">
            <v>981.1040221289004</v>
          </cell>
          <cell r="CU14">
            <v>58.828548625901021</v>
          </cell>
          <cell r="CV14">
            <v>0</v>
          </cell>
        </row>
        <row r="15">
          <cell r="V15">
            <v>0.20857337916502239</v>
          </cell>
          <cell r="X15">
            <v>9.1778421052191028E-2</v>
          </cell>
          <cell r="Y15">
            <v>-5.9495056797298496E-2</v>
          </cell>
          <cell r="Z15">
            <v>0.31683538082092344</v>
          </cell>
          <cell r="AA15">
            <v>1.0207640278315333</v>
          </cell>
          <cell r="AB15">
            <v>0.10690983946721744</v>
          </cell>
          <cell r="AC15">
            <v>-0.23786678036116227</v>
          </cell>
          <cell r="AD15">
            <v>0.60048409885120613</v>
          </cell>
          <cell r="AE15">
            <v>0.1804715162277537</v>
          </cell>
          <cell r="AF15">
            <v>-0.55367678683964083</v>
          </cell>
          <cell r="AG15">
            <v>-1.0652058226535366</v>
          </cell>
          <cell r="AH15">
            <v>0.45745471713976027</v>
          </cell>
          <cell r="AI15">
            <v>-1.3267230916438111</v>
          </cell>
          <cell r="AJ15">
            <v>0.45646781660937386</v>
          </cell>
          <cell r="AK15">
            <v>-2.7138580557752756</v>
          </cell>
          <cell r="AL15">
            <v>1.06382887539056</v>
          </cell>
          <cell r="AM15">
            <v>2.5698914139855367</v>
          </cell>
          <cell r="AN15" t="e">
            <v>#DIV/0!</v>
          </cell>
          <cell r="AP15">
            <v>532.07654225261649</v>
          </cell>
          <cell r="AQ15">
            <v>0</v>
          </cell>
          <cell r="AR15">
            <v>30.680912796859047</v>
          </cell>
          <cell r="AS15">
            <v>-2.3926285354100401</v>
          </cell>
          <cell r="AT15">
            <v>15.576525433620191</v>
          </cell>
          <cell r="AU15">
            <v>53.673643611110492</v>
          </cell>
          <cell r="AV15">
            <v>2.968443515529998</v>
          </cell>
          <cell r="AW15">
            <v>-39.145071227998415</v>
          </cell>
          <cell r="AX15">
            <v>144.88124897649686</v>
          </cell>
          <cell r="AY15">
            <v>356.51438047928968</v>
          </cell>
          <cell r="AZ15">
            <v>-315.34350495020044</v>
          </cell>
          <cell r="BA15">
            <v>-183.17620279770199</v>
          </cell>
          <cell r="BB15">
            <v>146.16293127000245</v>
          </cell>
          <cell r="BC15">
            <v>-156.63618018779925</v>
          </cell>
          <cell r="BD15">
            <v>44.746056344949466</v>
          </cell>
          <cell r="BE15">
            <v>-189.04871962476045</v>
          </cell>
          <cell r="BF15">
            <v>427.95425992649689</v>
          </cell>
          <cell r="BG15">
            <v>581.85574049829665</v>
          </cell>
          <cell r="BH15">
            <v>0</v>
          </cell>
          <cell r="BJ15">
            <v>0.29323178281071005</v>
          </cell>
          <cell r="BK15" t="e">
            <v>#DIV/0!</v>
          </cell>
          <cell r="BL15">
            <v>-1.4705838876352573</v>
          </cell>
          <cell r="BM15">
            <v>-2.7239657277681961</v>
          </cell>
          <cell r="BN15">
            <v>0.1798775439046052</v>
          </cell>
          <cell r="BO15">
            <v>-1.4818441117007253</v>
          </cell>
          <cell r="BP15">
            <v>-0.72312276991169933</v>
          </cell>
          <cell r="BQ15">
            <v>-1.7684719413048833</v>
          </cell>
          <cell r="BR15">
            <v>2.9958434350160656</v>
          </cell>
          <cell r="BS15">
            <v>0.27401652657539355</v>
          </cell>
          <cell r="BT15">
            <v>-0.49603328284375525</v>
          </cell>
          <cell r="BU15">
            <v>-2.0995760463025204</v>
          </cell>
          <cell r="BV15">
            <v>1.3891873628020912</v>
          </cell>
          <cell r="BW15">
            <v>-6.3632802995856164</v>
          </cell>
          <cell r="BX15">
            <v>1.4198637690309823</v>
          </cell>
          <cell r="BY15">
            <v>-4.7041518881666526</v>
          </cell>
          <cell r="BZ15">
            <v>3.5136587827961474</v>
          </cell>
          <cell r="CA15">
            <v>1.5593443138040453</v>
          </cell>
          <cell r="CB15" t="e">
            <v>#DIV/0!</v>
          </cell>
          <cell r="CD15">
            <v>747.41107594547793</v>
          </cell>
          <cell r="CE15">
            <v>0</v>
          </cell>
          <cell r="CF15">
            <v>-499.40167475672206</v>
          </cell>
          <cell r="CG15">
            <v>-112.54642800087959</v>
          </cell>
          <cell r="CH15">
            <v>8.8553797771501195</v>
          </cell>
          <cell r="CI15">
            <v>-79.897394123569939</v>
          </cell>
          <cell r="CJ15">
            <v>-20.245993663429999</v>
          </cell>
          <cell r="CK15">
            <v>-295.56723874599993</v>
          </cell>
          <cell r="CL15">
            <v>706.00886608099972</v>
          </cell>
          <cell r="CM15">
            <v>540.80388462121482</v>
          </cell>
          <cell r="CN15">
            <v>-282.34930873329722</v>
          </cell>
          <cell r="CO15">
            <v>-364.86450128530123</v>
          </cell>
          <cell r="CP15">
            <v>439.78507428070225</v>
          </cell>
          <cell r="CQ15">
            <v>-791.67368598169924</v>
          </cell>
          <cell r="CR15">
            <v>137.86250341357118</v>
          </cell>
          <cell r="CS15">
            <v>-334.53760920515015</v>
          </cell>
          <cell r="CT15">
            <v>1380.0132370448991</v>
          </cell>
          <cell r="CU15">
            <v>356.56817508749737</v>
          </cell>
          <cell r="CV15">
            <v>0</v>
          </cell>
        </row>
        <row r="16">
          <cell r="V16">
            <v>0.48234746347193269</v>
          </cell>
          <cell r="X16">
            <v>-8.8163048137557265E-2</v>
          </cell>
          <cell r="Y16">
            <v>1.6303516916157168</v>
          </cell>
          <cell r="Z16">
            <v>0.67225297050281796</v>
          </cell>
          <cell r="AA16">
            <v>-0.77559274206026041</v>
          </cell>
          <cell r="AB16">
            <v>-0.56323697481152069</v>
          </cell>
          <cell r="AC16">
            <v>-0.43445286612372458</v>
          </cell>
          <cell r="AD16">
            <v>0.15941699309696133</v>
          </cell>
          <cell r="AE16">
            <v>0.61841214072095863</v>
          </cell>
          <cell r="AF16">
            <v>0.16066927178433055</v>
          </cell>
          <cell r="AG16">
            <v>0.62132664524339187</v>
          </cell>
          <cell r="AH16">
            <v>0.97221610298952044</v>
          </cell>
          <cell r="AI16">
            <v>0.33053850302964261</v>
          </cell>
          <cell r="AJ16">
            <v>-0.96068474317235752</v>
          </cell>
          <cell r="AK16">
            <v>-2.3565002032435167</v>
          </cell>
          <cell r="AL16">
            <v>1.2589472988774997</v>
          </cell>
          <cell r="AM16">
            <v>1.8044532131145985</v>
          </cell>
          <cell r="AN16" t="e">
            <v>#DIV/0!</v>
          </cell>
          <cell r="AP16">
            <v>1233.0483703821665</v>
          </cell>
          <cell r="AQ16">
            <v>0</v>
          </cell>
          <cell r="AR16">
            <v>-29.499367021177022</v>
          </cell>
          <cell r="AS16">
            <v>65.52653936887009</v>
          </cell>
          <cell r="AT16">
            <v>33.154575276230389</v>
          </cell>
          <cell r="AU16">
            <v>-41.198376898400056</v>
          </cell>
          <cell r="AV16">
            <v>-15.655477730069833</v>
          </cell>
          <cell r="AW16">
            <v>-71.32662703780079</v>
          </cell>
          <cell r="AX16">
            <v>38.694153801701759</v>
          </cell>
          <cell r="AY16">
            <v>1223.8535836016235</v>
          </cell>
          <cell r="AZ16">
            <v>91.001621445000637</v>
          </cell>
          <cell r="BA16">
            <v>105.70719611630193</v>
          </cell>
          <cell r="BB16">
            <v>312.05713306819962</v>
          </cell>
          <cell r="BC16">
            <v>38.506442979700296</v>
          </cell>
          <cell r="BD16">
            <v>-94.602671269929488</v>
          </cell>
          <cell r="BE16">
            <v>-159.70005808965016</v>
          </cell>
          <cell r="BF16">
            <v>511.8337006902002</v>
          </cell>
          <cell r="BG16">
            <v>419.05021866180323</v>
          </cell>
          <cell r="BH16">
            <v>0</v>
          </cell>
          <cell r="BJ16">
            <v>0.79235485800341898</v>
          </cell>
          <cell r="BK16" t="e">
            <v>#DIV/0!</v>
          </cell>
          <cell r="BL16">
            <v>-0.76067844168263843</v>
          </cell>
          <cell r="BM16">
            <v>0.6763737868074049</v>
          </cell>
          <cell r="BN16">
            <v>0.79462890518555707</v>
          </cell>
          <cell r="BO16">
            <v>-1.8695065103278119</v>
          </cell>
          <cell r="BP16">
            <v>0.50458195144968965</v>
          </cell>
          <cell r="BQ16">
            <v>-1.4249688883494205</v>
          </cell>
          <cell r="BR16">
            <v>3.2433141149008859</v>
          </cell>
          <cell r="BS16">
            <v>0.76504543142277281</v>
          </cell>
          <cell r="BT16">
            <v>-0.11034882466454121</v>
          </cell>
          <cell r="BU16">
            <v>-1.8479689982708769</v>
          </cell>
          <cell r="BV16">
            <v>1.3265965197434726</v>
          </cell>
          <cell r="BW16">
            <v>-4.344421327104298</v>
          </cell>
          <cell r="BX16">
            <v>-0.62852196734853871</v>
          </cell>
          <cell r="BY16">
            <v>-7.1628167071642874</v>
          </cell>
          <cell r="BZ16">
            <v>4.4638169751278101</v>
          </cell>
          <cell r="CA16">
            <v>3.5769742610534339</v>
          </cell>
          <cell r="CB16" t="e">
            <v>#DIV/0!</v>
          </cell>
          <cell r="CD16">
            <v>2019.3054621600604</v>
          </cell>
          <cell r="CE16">
            <v>0</v>
          </cell>
          <cell r="CF16">
            <v>-256.24792991736467</v>
          </cell>
          <cell r="CG16">
            <v>27.442177291540247</v>
          </cell>
          <cell r="CH16">
            <v>39.142404016890396</v>
          </cell>
          <cell r="CI16">
            <v>-100.41252364868978</v>
          </cell>
          <cell r="CJ16">
            <v>13.876118383599987</v>
          </cell>
          <cell r="CK16">
            <v>-236.29610596070052</v>
          </cell>
          <cell r="CL16">
            <v>763.71198026719867</v>
          </cell>
          <cell r="CM16">
            <v>1511.8414118102228</v>
          </cell>
          <cell r="CN16">
            <v>-62.67015060220001</v>
          </cell>
          <cell r="CO16">
            <v>-322.30719783079985</v>
          </cell>
          <cell r="CP16">
            <v>424.31520101420028</v>
          </cell>
          <cell r="CQ16">
            <v>-530.8430352152991</v>
          </cell>
          <cell r="CR16">
            <v>-61.686317772788243</v>
          </cell>
          <cell r="CS16">
            <v>-510.55532761225004</v>
          </cell>
          <cell r="CT16">
            <v>1759.1190208343978</v>
          </cell>
          <cell r="CU16">
            <v>816.46921899500012</v>
          </cell>
          <cell r="CV16">
            <v>0</v>
          </cell>
        </row>
        <row r="17">
          <cell r="V17">
            <v>0.1076976310602662</v>
          </cell>
          <cell r="X17">
            <v>-0.24145215373746476</v>
          </cell>
          <cell r="Y17">
            <v>-3.8953694762744462E-2</v>
          </cell>
          <cell r="Z17">
            <v>0.60900986151968262</v>
          </cell>
          <cell r="AA17">
            <v>-1.2727496025016438</v>
          </cell>
          <cell r="AB17">
            <v>3.1055429772125942</v>
          </cell>
          <cell r="AC17">
            <v>-0.78376859567922397</v>
          </cell>
          <cell r="AD17">
            <v>-0.32440825110201521</v>
          </cell>
          <cell r="AE17">
            <v>0.21906996385450128</v>
          </cell>
          <cell r="AF17">
            <v>-0.26840088415855945</v>
          </cell>
          <cell r="AG17">
            <v>-0.50315052952059069</v>
          </cell>
          <cell r="AH17">
            <v>0.15646282480681339</v>
          </cell>
          <cell r="AI17">
            <v>-2.6540373626648961E-2</v>
          </cell>
          <cell r="AJ17">
            <v>-0.22941184235113488</v>
          </cell>
          <cell r="AK17">
            <v>-2.0156489686445567</v>
          </cell>
          <cell r="AL17">
            <v>0.88066023390691583</v>
          </cell>
          <cell r="AM17">
            <v>1.7774460915501722</v>
          </cell>
          <cell r="AN17" t="e">
            <v>#DIV/0!</v>
          </cell>
          <cell r="AP17">
            <v>276.64067625394091</v>
          </cell>
          <cell r="AQ17">
            <v>0</v>
          </cell>
          <cell r="AR17">
            <v>-80.718694222414342</v>
          </cell>
          <cell r="AS17">
            <v>-1.5911386279199178</v>
          </cell>
          <cell r="AT17">
            <v>30.237428321549487</v>
          </cell>
          <cell r="AU17">
            <v>-67.082285916239925</v>
          </cell>
          <cell r="AV17">
            <v>85.834066750989678</v>
          </cell>
          <cell r="AW17">
            <v>-128.11676475079912</v>
          </cell>
          <cell r="AX17">
            <v>-78.866836337401764</v>
          </cell>
          <cell r="AY17">
            <v>436.22620681376429</v>
          </cell>
          <cell r="AZ17">
            <v>-152.26408085460571</v>
          </cell>
          <cell r="BA17">
            <v>-86.133589834298618</v>
          </cell>
          <cell r="BB17">
            <v>50.708919768399937</v>
          </cell>
          <cell r="BC17">
            <v>-3.1020694910002931</v>
          </cell>
          <cell r="BD17">
            <v>-22.374120239421245</v>
          </cell>
          <cell r="BE17">
            <v>-133.38157166030942</v>
          </cell>
          <cell r="BF17">
            <v>362.54600323780323</v>
          </cell>
          <cell r="BG17">
            <v>420.22671588719822</v>
          </cell>
          <cell r="BH17">
            <v>0</v>
          </cell>
          <cell r="BJ17">
            <v>0.87343679256683959</v>
          </cell>
          <cell r="BK17" t="e">
            <v>#DIV/0!</v>
          </cell>
          <cell r="BL17">
            <v>-0.97176037324441245</v>
          </cell>
          <cell r="BM17">
            <v>-0.46315276023064511</v>
          </cell>
          <cell r="BN17">
            <v>-0.51361904877252895</v>
          </cell>
          <cell r="BO17">
            <v>-1.332582820363315</v>
          </cell>
          <cell r="BP17">
            <v>2.0334980701174565</v>
          </cell>
          <cell r="BQ17">
            <v>-1.6315046307058712</v>
          </cell>
          <cell r="BR17">
            <v>2.0295579892829707</v>
          </cell>
          <cell r="BS17">
            <v>1.0490541134934306</v>
          </cell>
          <cell r="BT17">
            <v>-0.5038350098419353</v>
          </cell>
          <cell r="BU17">
            <v>-1.2761645153505641</v>
          </cell>
          <cell r="BV17">
            <v>0.99063473330800456</v>
          </cell>
          <cell r="BW17">
            <v>-2.7384844609957271</v>
          </cell>
          <cell r="BX17">
            <v>-0.65015859553479993</v>
          </cell>
          <cell r="BY17">
            <v>-7.0086424546402242</v>
          </cell>
          <cell r="BZ17">
            <v>4.7924403983530928</v>
          </cell>
          <cell r="CA17">
            <v>5.4431375890834355</v>
          </cell>
          <cell r="CB17" t="e">
            <v>#DIV/0!</v>
          </cell>
          <cell r="CD17">
            <v>2226.5478082128102</v>
          </cell>
          <cell r="CE17">
            <v>0</v>
          </cell>
          <cell r="CF17">
            <v>-327.26027360633452</v>
          </cell>
          <cell r="CG17">
            <v>-18.998990764289829</v>
          </cell>
          <cell r="CH17">
            <v>-25.789023102660394</v>
          </cell>
          <cell r="CI17">
            <v>-70.278482503919804</v>
          </cell>
          <cell r="CJ17">
            <v>56.794351892929626</v>
          </cell>
          <cell r="CK17">
            <v>-268.98812912839821</v>
          </cell>
          <cell r="CL17">
            <v>482.02194445649729</v>
          </cell>
          <cell r="CM17">
            <v>2071.7861373626511</v>
          </cell>
          <cell r="CN17">
            <v>-286.5024275682008</v>
          </cell>
          <cell r="CO17">
            <v>-220.17529554549765</v>
          </cell>
          <cell r="CP17">
            <v>318.40847581449998</v>
          </cell>
          <cell r="CQ17">
            <v>-329.00194071750047</v>
          </cell>
          <cell r="CR17">
            <v>-63.677323080570204</v>
          </cell>
          <cell r="CS17">
            <v>-488.68495368727963</v>
          </cell>
          <cell r="CT17">
            <v>1899.281847794904</v>
          </cell>
          <cell r="CU17">
            <v>1242.1377543523013</v>
          </cell>
          <cell r="CV17">
            <v>0</v>
          </cell>
        </row>
        <row r="18">
          <cell r="V18">
            <v>0.29944774363828142</v>
          </cell>
          <cell r="X18">
            <v>-0.42964179545419423</v>
          </cell>
          <cell r="Y18">
            <v>7.1528791606123576E-2</v>
          </cell>
          <cell r="Z18">
            <v>0.3278323396819216</v>
          </cell>
          <cell r="AA18">
            <v>-0.88416976313128171</v>
          </cell>
          <cell r="AB18">
            <v>-2.9403185318703562</v>
          </cell>
          <cell r="AC18">
            <v>-0.20212948851680013</v>
          </cell>
          <cell r="AD18">
            <v>-0.20570344330299584</v>
          </cell>
          <cell r="AE18">
            <v>0.48262764711284323</v>
          </cell>
          <cell r="AF18">
            <v>0.23747567516394508</v>
          </cell>
          <cell r="AG18">
            <v>1.6980581746420587</v>
          </cell>
          <cell r="AH18">
            <v>-0.85914415577329484</v>
          </cell>
          <cell r="AI18">
            <v>0.79212274965407836</v>
          </cell>
          <cell r="AJ18">
            <v>-0.3336404770006518</v>
          </cell>
          <cell r="AK18">
            <v>-2.922251905586204</v>
          </cell>
          <cell r="AL18">
            <v>1.5596149989323793</v>
          </cell>
          <cell r="AM18">
            <v>1.247230259026888</v>
          </cell>
          <cell r="AN18" t="e">
            <v>#DIV/0!</v>
          </cell>
          <cell r="AP18">
            <v>770.01361669806647</v>
          </cell>
          <cell r="AQ18">
            <v>0</v>
          </cell>
          <cell r="AR18">
            <v>-143.28465606489044</v>
          </cell>
          <cell r="AS18">
            <v>2.9205930261500725</v>
          </cell>
          <cell r="AT18">
            <v>16.376051479920534</v>
          </cell>
          <cell r="AU18">
            <v>-46.008448047919956</v>
          </cell>
          <cell r="AV18">
            <v>-83.791225171339647</v>
          </cell>
          <cell r="AW18">
            <v>-32.781627351700081</v>
          </cell>
          <cell r="AX18">
            <v>-49.846298323896917</v>
          </cell>
          <cell r="AY18">
            <v>963.14457108682836</v>
          </cell>
          <cell r="AZ18">
            <v>134.3585897646044</v>
          </cell>
          <cell r="BA18">
            <v>289.22545162929964</v>
          </cell>
          <cell r="BB18">
            <v>-278.88054007980099</v>
          </cell>
          <cell r="BC18">
            <v>92.559648709799148</v>
          </cell>
          <cell r="BD18">
            <v>-32.464700515589357</v>
          </cell>
          <cell r="BE18">
            <v>-189.47647688612051</v>
          </cell>
          <cell r="BF18">
            <v>647.70918327979598</v>
          </cell>
          <cell r="BG18">
            <v>300.11341518480185</v>
          </cell>
          <cell r="BH18">
            <v>0</v>
          </cell>
          <cell r="BJ18">
            <v>1.1022141436499711</v>
          </cell>
          <cell r="BK18" t="e">
            <v>#DIV/0!</v>
          </cell>
          <cell r="BL18">
            <v>-0.66654579443186091</v>
          </cell>
          <cell r="BM18">
            <v>1.6029448445691097</v>
          </cell>
          <cell r="BN18">
            <v>1.9393629602602713</v>
          </cell>
          <cell r="BO18">
            <v>-1.9135024698133329</v>
          </cell>
          <cell r="BP18">
            <v>-0.38335542512453191</v>
          </cell>
          <cell r="BQ18">
            <v>-1.6489925208273748</v>
          </cell>
          <cell r="BR18">
            <v>0.22738566835833751</v>
          </cell>
          <cell r="BS18">
            <v>1.5083766551156064</v>
          </cell>
          <cell r="BT18">
            <v>-0.42533537517251974</v>
          </cell>
          <cell r="BU18">
            <v>0.73052173088854477</v>
          </cell>
          <cell r="BV18">
            <v>0.71999613702549148</v>
          </cell>
          <cell r="BW18">
            <v>-0.24285585901070439</v>
          </cell>
          <cell r="BX18">
            <v>-1.0680292485531151</v>
          </cell>
          <cell r="BY18">
            <v>-9.6411422377225779</v>
          </cell>
          <cell r="BZ18">
            <v>4.8475091906674095</v>
          </cell>
          <cell r="CA18">
            <v>7.6022547184212419</v>
          </cell>
          <cell r="CB18" t="e">
            <v>#DIV/0!</v>
          </cell>
          <cell r="CD18">
            <v>2811.7792055867903</v>
          </cell>
          <cell r="CE18">
            <v>0</v>
          </cell>
          <cell r="CF18">
            <v>-222.82180451162276</v>
          </cell>
          <cell r="CG18">
            <v>64.463365231690204</v>
          </cell>
          <cell r="CH18">
            <v>95.344580511320601</v>
          </cell>
          <cell r="CI18">
            <v>-100.61546725144945</v>
          </cell>
          <cell r="CJ18">
            <v>-10.644192634889805</v>
          </cell>
          <cell r="CK18">
            <v>-271.37009036829841</v>
          </cell>
          <cell r="CL18">
            <v>54.862268116899941</v>
          </cell>
          <cell r="CM18">
            <v>2979.7387419815059</v>
          </cell>
          <cell r="CN18">
            <v>-242.24737459520111</v>
          </cell>
          <cell r="CO18">
            <v>125.62285511360096</v>
          </cell>
          <cell r="CP18">
            <v>230.04844402680101</v>
          </cell>
          <cell r="CQ18">
            <v>-28.672157989300104</v>
          </cell>
          <cell r="CR18">
            <v>-104.69543567999062</v>
          </cell>
          <cell r="CS18">
            <v>-671.60682626084053</v>
          </cell>
          <cell r="CT18">
            <v>1950.0431471342963</v>
          </cell>
          <cell r="CU18">
            <v>1721.2460902321</v>
          </cell>
          <cell r="CV18">
            <v>0</v>
          </cell>
        </row>
        <row r="19">
          <cell r="V19">
            <v>0.26710790016799546</v>
          </cell>
          <cell r="X19">
            <v>-1.0568578926317795</v>
          </cell>
          <cell r="Y19">
            <v>0.15346745823552332</v>
          </cell>
          <cell r="Z19">
            <v>-0.45276807804871533</v>
          </cell>
          <cell r="AA19">
            <v>-3.0089016181497064</v>
          </cell>
          <cell r="AB19">
            <v>-2.6450756698873978</v>
          </cell>
          <cell r="AC19">
            <v>-0.65601230223540918</v>
          </cell>
          <cell r="AD19">
            <v>1.1996789427505483</v>
          </cell>
          <cell r="AE19">
            <v>0.37389015771696066</v>
          </cell>
          <cell r="AF19">
            <v>0.21981480579000845</v>
          </cell>
          <cell r="AG19">
            <v>0.64478130124379085</v>
          </cell>
          <cell r="AH19">
            <v>-0.72081386111767509</v>
          </cell>
          <cell r="AI19">
            <v>0.12464445296096471</v>
          </cell>
          <cell r="AJ19">
            <v>0.24786743665059507</v>
          </cell>
          <cell r="AK19">
            <v>-2.2541904675243529</v>
          </cell>
          <cell r="AL19">
            <v>2.1164402374312052</v>
          </cell>
          <cell r="AM19">
            <v>-0.18115214928181578</v>
          </cell>
          <cell r="AN19" t="e">
            <v>#DIV/0!</v>
          </cell>
          <cell r="AP19">
            <v>688.91023204429075</v>
          </cell>
          <cell r="AQ19">
            <v>0</v>
          </cell>
          <cell r="AR19">
            <v>-350.9456206323739</v>
          </cell>
          <cell r="AS19">
            <v>6.2707139554895548</v>
          </cell>
          <cell r="AT19">
            <v>-22.691051973540198</v>
          </cell>
          <cell r="AU19">
            <v>-155.18614188025003</v>
          </cell>
          <cell r="AV19">
            <v>-73.161250827370168</v>
          </cell>
          <cell r="AW19">
            <v>-106.17788990670124</v>
          </cell>
          <cell r="AX19">
            <v>290.10960522769892</v>
          </cell>
          <cell r="AY19">
            <v>749.74624744895846</v>
          </cell>
          <cell r="AZ19">
            <v>124.66179274219758</v>
          </cell>
          <cell r="BA19">
            <v>111.68864907189709</v>
          </cell>
          <cell r="BB19">
            <v>-231.96793893799986</v>
          </cell>
          <cell r="BC19">
            <v>14.680091383501349</v>
          </cell>
          <cell r="BD19">
            <v>24.038133246080179</v>
          </cell>
          <cell r="BE19">
            <v>-141.88874675297029</v>
          </cell>
          <cell r="BF19">
            <v>892.6674661319048</v>
          </cell>
          <cell r="BG19">
            <v>-44.133199435600545</v>
          </cell>
          <cell r="BH19">
            <v>0</v>
          </cell>
          <cell r="BJ19">
            <v>1.1612706642417203</v>
          </cell>
          <cell r="BK19" t="e">
            <v>#DIV/0!</v>
          </cell>
          <cell r="BL19">
            <v>-1.8064797077269823</v>
          </cell>
          <cell r="BM19">
            <v>1.819449841028109</v>
          </cell>
          <cell r="BN19">
            <v>1.1573119113873709</v>
          </cell>
          <cell r="BO19">
            <v>-5.8261217539351762</v>
          </cell>
          <cell r="BP19">
            <v>-3.1218633143422436</v>
          </cell>
          <cell r="BQ19">
            <v>-2.0612234146745956</v>
          </cell>
          <cell r="BR19">
            <v>0.82435826991142935</v>
          </cell>
          <cell r="BS19">
            <v>1.7043590857755309</v>
          </cell>
          <cell r="BT19">
            <v>0.34915445449297255</v>
          </cell>
          <cell r="BU19">
            <v>2.4715461760853819</v>
          </cell>
          <cell r="BV19">
            <v>-0.46135179762629708</v>
          </cell>
          <cell r="BW19">
            <v>1.224454094454841</v>
          </cell>
          <cell r="BX19">
            <v>-1.2734639720444529</v>
          </cell>
          <cell r="BY19">
            <v>-9.2142053955924013</v>
          </cell>
          <cell r="BZ19">
            <v>5.9395287656612616</v>
          </cell>
          <cell r="CA19">
            <v>4.7162373291525173</v>
          </cell>
          <cell r="CB19" t="e">
            <v>#DIV/0!</v>
          </cell>
          <cell r="CD19">
            <v>2968.6128953784646</v>
          </cell>
          <cell r="CE19">
            <v>0</v>
          </cell>
          <cell r="CF19">
            <v>-604.44833794085571</v>
          </cell>
          <cell r="CG19">
            <v>73.126707722589799</v>
          </cell>
          <cell r="CH19">
            <v>57.077003104160212</v>
          </cell>
          <cell r="CI19">
            <v>-309.47525274280997</v>
          </cell>
          <cell r="CJ19">
            <v>-86.773886977789971</v>
          </cell>
          <cell r="CK19">
            <v>-338.40290904700123</v>
          </cell>
          <cell r="CL19">
            <v>200.090624368102</v>
          </cell>
          <cell r="CM19">
            <v>3372.9706089511747</v>
          </cell>
          <cell r="CN19">
            <v>197.75792309719691</v>
          </cell>
          <cell r="CO19">
            <v>420.48770698320004</v>
          </cell>
          <cell r="CP19">
            <v>-148.0824261812013</v>
          </cell>
          <cell r="CQ19">
            <v>142.6441135820005</v>
          </cell>
          <cell r="CR19">
            <v>-125.40335877885991</v>
          </cell>
          <cell r="CS19">
            <v>-624.44685338905037</v>
          </cell>
          <cell r="CT19">
            <v>2414.7563533397042</v>
          </cell>
          <cell r="CU19">
            <v>1095.2571502982028</v>
          </cell>
          <cell r="CV19">
            <v>0</v>
          </cell>
        </row>
        <row r="20">
          <cell r="V20">
            <v>-0.20791319953553655</v>
          </cell>
          <cell r="X20">
            <v>-0.4392273991613127</v>
          </cell>
          <cell r="Y20">
            <v>-1.508030724695486</v>
          </cell>
          <cell r="Z20">
            <v>-0.81847470258665789</v>
          </cell>
          <cell r="AA20">
            <v>-1.2091474921000378</v>
          </cell>
          <cell r="AB20">
            <v>-1.3037141708654221</v>
          </cell>
          <cell r="AC20">
            <v>0.33476790954167779</v>
          </cell>
          <cell r="AD20">
            <v>-0.20225806732914187</v>
          </cell>
          <cell r="AE20">
            <v>-0.17084181171433954</v>
          </cell>
          <cell r="AF20">
            <v>-0.54926078394093025</v>
          </cell>
          <cell r="AG20">
            <v>0.13375805870656787</v>
          </cell>
          <cell r="AH20">
            <v>-6.1166703068582517E-2</v>
          </cell>
          <cell r="AI20">
            <v>-0.59648281155579852</v>
          </cell>
          <cell r="AJ20">
            <v>0.92592056025468938</v>
          </cell>
          <cell r="AK20">
            <v>0.65692448165441952</v>
          </cell>
          <cell r="AL20">
            <v>-0.21333456325167699</v>
          </cell>
          <cell r="AM20">
            <v>-1.5089913784627207E-2</v>
          </cell>
          <cell r="AN20" t="e">
            <v>#DIV/0!</v>
          </cell>
          <cell r="AP20">
            <v>-537.67080091050593</v>
          </cell>
          <cell r="AQ20">
            <v>0</v>
          </cell>
          <cell r="AR20">
            <v>-144.31064041694117</v>
          </cell>
          <cell r="AS20">
            <v>-61.713029988569815</v>
          </cell>
          <cell r="AT20">
            <v>-40.833187207310402</v>
          </cell>
          <cell r="AU20">
            <v>-60.486172721630282</v>
          </cell>
          <cell r="AV20">
            <v>-35.106160245729825</v>
          </cell>
          <cell r="AW20">
            <v>53.827909746300065</v>
          </cell>
          <cell r="AX20">
            <v>-49.497362720099773</v>
          </cell>
          <cell r="AY20">
            <v>-343.86279777341406</v>
          </cell>
          <cell r="AZ20">
            <v>-312.18254380719736</v>
          </cell>
          <cell r="BA20">
            <v>23.318887172001268</v>
          </cell>
          <cell r="BB20">
            <v>-19.542409746500198</v>
          </cell>
          <cell r="BC20">
            <v>-70.338762524801496</v>
          </cell>
          <cell r="BD20">
            <v>90.018160334038839</v>
          </cell>
          <cell r="BE20">
            <v>40.417638827010705</v>
          </cell>
          <cell r="BF20">
            <v>-91.88414685530006</v>
          </cell>
          <cell r="BG20">
            <v>-3.6696211726994079</v>
          </cell>
          <cell r="BH20">
            <v>0</v>
          </cell>
          <cell r="BJ20">
            <v>0.46634615737983776</v>
          </cell>
          <cell r="BK20" t="e">
            <v>#DIV/0!</v>
          </cell>
          <cell r="BL20">
            <v>-2.1515063384830002</v>
          </cell>
          <cell r="BM20">
            <v>-1.3247719952712789</v>
          </cell>
          <cell r="BN20">
            <v>-0.34059838417176413</v>
          </cell>
          <cell r="BO20">
            <v>-6.2376085379994066</v>
          </cell>
          <cell r="BP20">
            <v>-3.8432871502504073</v>
          </cell>
          <cell r="BQ20">
            <v>-1.3045706983350169</v>
          </cell>
          <cell r="BR20">
            <v>0.46028211048043666</v>
          </cell>
          <cell r="BS20">
            <v>0.90658693174785476</v>
          </cell>
          <cell r="BT20">
            <v>-0.36211156770730168</v>
          </cell>
          <cell r="BU20">
            <v>1.9750122046593876</v>
          </cell>
          <cell r="BV20">
            <v>-1.480062999187759</v>
          </cell>
          <cell r="BW20">
            <v>0.28917329258808522</v>
          </cell>
          <cell r="BX20">
            <v>0.60718318283863315</v>
          </cell>
          <cell r="BY20">
            <v>-6.4124197665598519</v>
          </cell>
          <cell r="BZ20">
            <v>4.3991923228595908</v>
          </cell>
          <cell r="CA20">
            <v>2.8446521097108324</v>
          </cell>
          <cell r="CB20" t="e">
            <v>#DIV/0!</v>
          </cell>
          <cell r="CD20">
            <v>1197.8937240857922</v>
          </cell>
          <cell r="CE20">
            <v>0</v>
          </cell>
          <cell r="CF20">
            <v>-719.25961133661986</v>
          </cell>
          <cell r="CG20">
            <v>-54.112861634850105</v>
          </cell>
          <cell r="CH20">
            <v>-16.910759379380579</v>
          </cell>
          <cell r="CI20">
            <v>-328.7630485660402</v>
          </cell>
          <cell r="CJ20">
            <v>-106.22456949344996</v>
          </cell>
          <cell r="CK20">
            <v>-213.24837226290038</v>
          </cell>
          <cell r="CL20">
            <v>111.89910784630047</v>
          </cell>
          <cell r="CM20">
            <v>1805.2542275761371</v>
          </cell>
          <cell r="CN20">
            <v>-205.42624215500109</v>
          </cell>
          <cell r="CO20">
            <v>338.09939803889938</v>
          </cell>
          <cell r="CP20">
            <v>-479.68196899590112</v>
          </cell>
          <cell r="CQ20">
            <v>33.798908077498709</v>
          </cell>
          <cell r="CR20">
            <v>59.217472825108416</v>
          </cell>
          <cell r="CS20">
            <v>-424.32915647238951</v>
          </cell>
          <cell r="CT20">
            <v>1811.038505794204</v>
          </cell>
          <cell r="CU20">
            <v>672.53731046370012</v>
          </cell>
          <cell r="CV20">
            <v>0</v>
          </cell>
        </row>
        <row r="21">
          <cell r="V21">
            <v>0.10734226982089812</v>
          </cell>
          <cell r="X21">
            <v>-0.23248686412122854</v>
          </cell>
          <cell r="Y21">
            <v>-0.61120885151576543</v>
          </cell>
          <cell r="Z21">
            <v>0.38204262716441395</v>
          </cell>
          <cell r="AA21">
            <v>-1.6557137989659743</v>
          </cell>
          <cell r="AB21">
            <v>-2.0452362981272065</v>
          </cell>
          <cell r="AC21">
            <v>0.40824018458274214</v>
          </cell>
          <cell r="AD21">
            <v>0.85160561387576106</v>
          </cell>
          <cell r="AE21">
            <v>7.2201872894428476E-2</v>
          </cell>
          <cell r="AF21">
            <v>-0.68691423095461612</v>
          </cell>
          <cell r="AG21">
            <v>1.4765168549058405</v>
          </cell>
          <cell r="AH21">
            <v>-0.30435918211637603</v>
          </cell>
          <cell r="AI21">
            <v>-0.68951053681134411</v>
          </cell>
          <cell r="AJ21">
            <v>1.1223537100440328</v>
          </cell>
          <cell r="AK21">
            <v>1.5074058841000326</v>
          </cell>
          <cell r="AL21">
            <v>0.61176881263957927</v>
          </cell>
          <cell r="AM21">
            <v>-5.2665341689128731E-2</v>
          </cell>
          <cell r="AN21" t="e">
            <v>#DIV/0!</v>
          </cell>
          <cell r="AP21">
            <v>277.01371350558475</v>
          </cell>
          <cell r="AQ21">
            <v>0</v>
          </cell>
          <cell r="AR21">
            <v>-76.049367775009159</v>
          </cell>
          <cell r="AS21">
            <v>-24.63525919499989</v>
          </cell>
          <cell r="AT21">
            <v>18.903865770560515</v>
          </cell>
          <cell r="AU21">
            <v>-81.823645971339829</v>
          </cell>
          <cell r="AV21">
            <v>-54.355719148330081</v>
          </cell>
          <cell r="AW21">
            <v>65.86139076910149</v>
          </cell>
          <cell r="AX21">
            <v>207.98663919949831</v>
          </cell>
          <cell r="AY21">
            <v>145.07644208107376</v>
          </cell>
          <cell r="AZ21">
            <v>-388.27600467850425</v>
          </cell>
          <cell r="BA21">
            <v>257.75481609459894</v>
          </cell>
          <cell r="BB21">
            <v>-97.181528629800596</v>
          </cell>
          <cell r="BC21">
            <v>-80.823834112399709</v>
          </cell>
          <cell r="BD21">
            <v>110.12574799795038</v>
          </cell>
          <cell r="BE21">
            <v>93.353231169840001</v>
          </cell>
          <cell r="BF21">
            <v>262.92943464409473</v>
          </cell>
          <cell r="BG21">
            <v>-12.805420404700271</v>
          </cell>
          <cell r="BH21">
            <v>0</v>
          </cell>
          <cell r="BJ21">
            <v>0.46598952301377672</v>
          </cell>
          <cell r="BK21" t="e">
            <v>#DIV/0!</v>
          </cell>
          <cell r="BL21">
            <v>-2.1427127052242256</v>
          </cell>
          <cell r="BM21">
            <v>-1.8896661231004197</v>
          </cell>
          <cell r="BN21">
            <v>-0.56542336548683902</v>
          </cell>
          <cell r="BO21">
            <v>-6.6013139867002195</v>
          </cell>
          <cell r="BP21">
            <v>-8.646928054801517</v>
          </cell>
          <cell r="BQ21">
            <v>-0.11881896563833427</v>
          </cell>
          <cell r="BR21">
            <v>1.6455540769527044</v>
          </cell>
          <cell r="BS21">
            <v>0.75871130495039907</v>
          </cell>
          <cell r="BT21">
            <v>-0.78023166730637472</v>
          </cell>
          <cell r="BU21">
            <v>4.0039870592646798</v>
          </cell>
          <cell r="BV21">
            <v>-1.933355316130636</v>
          </cell>
          <cell r="BW21">
            <v>-0.37589051366541115</v>
          </cell>
          <cell r="BX21">
            <v>1.9702835419863618</v>
          </cell>
          <cell r="BY21">
            <v>-3.047452042351162</v>
          </cell>
          <cell r="BZ21">
            <v>4.1209224628312446</v>
          </cell>
          <cell r="CA21">
            <v>0.99535070845344631</v>
          </cell>
          <cell r="CB21" t="e">
            <v>#DIV/0!</v>
          </cell>
          <cell r="CD21">
            <v>1198.266761337436</v>
          </cell>
          <cell r="CE21">
            <v>0</v>
          </cell>
          <cell r="CF21">
            <v>-714.59028488921467</v>
          </cell>
          <cell r="CG21">
            <v>-77.156982201930077</v>
          </cell>
          <cell r="CH21">
            <v>-28.244321930369551</v>
          </cell>
          <cell r="CI21">
            <v>-343.5044086211401</v>
          </cell>
          <cell r="CJ21">
            <v>-246.41435539276972</v>
          </cell>
          <cell r="CK21">
            <v>-19.270216742999764</v>
          </cell>
          <cell r="CL21">
            <v>398.75258338320054</v>
          </cell>
          <cell r="CM21">
            <v>1514.1044628434465</v>
          </cell>
          <cell r="CN21">
            <v>-441.43816597889963</v>
          </cell>
          <cell r="CO21">
            <v>681.98780396779694</v>
          </cell>
          <cell r="CP21">
            <v>-627.57241739410165</v>
          </cell>
          <cell r="CQ21">
            <v>-43.922856543900707</v>
          </cell>
          <cell r="CR21">
            <v>191.71734106248005</v>
          </cell>
          <cell r="CS21">
            <v>-197.59435364224009</v>
          </cell>
          <cell r="CT21">
            <v>1711.4219372004954</v>
          </cell>
          <cell r="CU21">
            <v>239.50517417180163</v>
          </cell>
          <cell r="CV21">
            <v>0</v>
          </cell>
        </row>
        <row r="22">
          <cell r="V22">
            <v>0.34198281252881824</v>
          </cell>
          <cell r="X22">
            <v>-3.8057029261828745E-2</v>
          </cell>
          <cell r="Y22">
            <v>0.63314259909399428</v>
          </cell>
          <cell r="Z22">
            <v>-0.74963546646180657</v>
          </cell>
          <cell r="AA22">
            <v>-0.78733420776946339</v>
          </cell>
          <cell r="AB22">
            <v>0.60160421278623311</v>
          </cell>
          <cell r="AC22">
            <v>0.1361481829838862</v>
          </cell>
          <cell r="AD22">
            <v>0.33572504853509599</v>
          </cell>
          <cell r="AE22">
            <v>0.40443066450293053</v>
          </cell>
          <cell r="AF22">
            <v>-0.38408734502908271</v>
          </cell>
          <cell r="AG22">
            <v>-0.78069363065444985</v>
          </cell>
          <cell r="AH22">
            <v>1.9406539694173386</v>
          </cell>
          <cell r="AI22">
            <v>0.15132516681344299</v>
          </cell>
          <cell r="AJ22">
            <v>0.30306996551963117</v>
          </cell>
          <cell r="AK22">
            <v>1.4815217404052117</v>
          </cell>
          <cell r="AL22">
            <v>0.33614537906063724</v>
          </cell>
          <cell r="AM22">
            <v>1.0829992202299632</v>
          </cell>
          <cell r="AN22" t="e">
            <v>#DIV/0!</v>
          </cell>
          <cell r="AP22">
            <v>883.48810362821678</v>
          </cell>
          <cell r="AQ22">
            <v>0</v>
          </cell>
          <cell r="AR22">
            <v>-12.419989235058893</v>
          </cell>
          <cell r="AS22">
            <v>25.363340026900005</v>
          </cell>
          <cell r="AT22">
            <v>-37.23445112024001</v>
          </cell>
          <cell r="AU22">
            <v>-38.26500834656963</v>
          </cell>
          <cell r="AV22">
            <v>15.661674160149687</v>
          </cell>
          <cell r="AW22">
            <v>22.054456044699691</v>
          </cell>
          <cell r="AX22">
            <v>82.691997671499848</v>
          </cell>
          <cell r="AY22">
            <v>813.21609519177582</v>
          </cell>
          <cell r="AZ22">
            <v>-215.61278666069848</v>
          </cell>
          <cell r="BA22">
            <v>-138.2975758854991</v>
          </cell>
          <cell r="BB22">
            <v>617.76257116120178</v>
          </cell>
          <cell r="BC22">
            <v>17.615899544000058</v>
          </cell>
          <cell r="BD22">
            <v>30.071091627090937</v>
          </cell>
          <cell r="BE22">
            <v>93.133281696059385</v>
          </cell>
          <cell r="BF22">
            <v>145.35427321040333</v>
          </cell>
          <cell r="BG22">
            <v>263.18934049919699</v>
          </cell>
          <cell r="BH22">
            <v>0</v>
          </cell>
          <cell r="BJ22">
            <v>0.50859521907344885</v>
          </cell>
          <cell r="BK22" t="e">
            <v>#DIV/0!</v>
          </cell>
          <cell r="BL22">
            <v>-1.7578650090170456</v>
          </cell>
          <cell r="BM22">
            <v>-1.339058784251268</v>
          </cell>
          <cell r="BN22">
            <v>-1.6332980782433282</v>
          </cell>
          <cell r="BO22">
            <v>-6.5100640460141745</v>
          </cell>
          <cell r="BP22">
            <v>-5.313252130641466</v>
          </cell>
          <cell r="BQ22">
            <v>0.21974109755615867</v>
          </cell>
          <cell r="BR22">
            <v>2.1970264651033133</v>
          </cell>
          <cell r="BS22">
            <v>0.68029947018646286</v>
          </cell>
          <cell r="BT22">
            <v>-1.395483981396739</v>
          </cell>
          <cell r="BU22">
            <v>1.4690313746784867</v>
          </cell>
          <cell r="BV22">
            <v>0.83610643192046918</v>
          </cell>
          <cell r="BW22">
            <v>-1.0092623170359638</v>
          </cell>
          <cell r="BX22">
            <v>2.6217124159682026</v>
          </cell>
          <cell r="BY22">
            <v>1.3506421037179361</v>
          </cell>
          <cell r="BZ22">
            <v>2.8665972526811689</v>
          </cell>
          <cell r="CA22">
            <v>0.83152823826759814</v>
          </cell>
          <cell r="CB22" t="e">
            <v>#DIV/0!</v>
          </cell>
          <cell r="CD22">
            <v>1311.7412482675863</v>
          </cell>
          <cell r="CE22">
            <v>0</v>
          </cell>
          <cell r="CF22">
            <v>-583.72561805938312</v>
          </cell>
          <cell r="CG22">
            <v>-54.714235201180145</v>
          </cell>
          <cell r="CH22">
            <v>-81.854824530530095</v>
          </cell>
          <cell r="CI22">
            <v>-335.76096891978978</v>
          </cell>
          <cell r="CJ22">
            <v>-146.96145606128039</v>
          </cell>
          <cell r="CK22">
            <v>35.565866653400008</v>
          </cell>
          <cell r="CL22">
            <v>531.29087937859731</v>
          </cell>
          <cell r="CM22">
            <v>1364.175986948394</v>
          </cell>
          <cell r="CN22">
            <v>-791.40954240420251</v>
          </cell>
          <cell r="CO22">
            <v>254.46477645299819</v>
          </cell>
          <cell r="CP22">
            <v>269.07069384690112</v>
          </cell>
          <cell r="CQ22">
            <v>-118.8666057096998</v>
          </cell>
          <cell r="CR22">
            <v>254.25313320516034</v>
          </cell>
          <cell r="CS22">
            <v>85.015404939939799</v>
          </cell>
          <cell r="CT22">
            <v>1209.0670271311028</v>
          </cell>
          <cell r="CU22">
            <v>202.58109948619676</v>
          </cell>
          <cell r="CV22">
            <v>0</v>
          </cell>
        </row>
        <row r="23">
          <cell r="V23">
            <v>-0.30710148379290425</v>
          </cell>
          <cell r="X23">
            <v>-0.35867353060350382</v>
          </cell>
          <cell r="Y23">
            <v>-0.6179854479993141</v>
          </cell>
          <cell r="Z23">
            <v>-0.16192142580447877</v>
          </cell>
          <cell r="AA23">
            <v>-1.7968174702811535</v>
          </cell>
          <cell r="AB23">
            <v>-0.42577571820719973</v>
          </cell>
          <cell r="AC23">
            <v>8.4310968875001002E-2</v>
          </cell>
          <cell r="AD23">
            <v>6.8524626013299894E-2</v>
          </cell>
          <cell r="AE23">
            <v>-0.34474889491983296</v>
          </cell>
          <cell r="AF23">
            <v>-0.66208225208483906</v>
          </cell>
          <cell r="AG23">
            <v>-0.15413751532508124</v>
          </cell>
          <cell r="AH23">
            <v>-1.4491437154644182</v>
          </cell>
          <cell r="AI23">
            <v>-0.14931365784393025</v>
          </cell>
          <cell r="AJ23">
            <v>-6.6276327945724578E-2</v>
          </cell>
          <cell r="AK23">
            <v>1.6815877262403189</v>
          </cell>
          <cell r="AL23">
            <v>0.26913705385356312</v>
          </cell>
          <cell r="AM23">
            <v>-0.1158900097271709</v>
          </cell>
          <cell r="AN23" t="e">
            <v>#DIV/0!</v>
          </cell>
          <cell r="AP23">
            <v>-796.08789408765733</v>
          </cell>
          <cell r="AQ23">
            <v>0</v>
          </cell>
          <cell r="AR23">
            <v>-117.00929212673873</v>
          </cell>
          <cell r="AS23">
            <v>-24.912894743059951</v>
          </cell>
          <cell r="AT23">
            <v>-7.9823590858104581</v>
          </cell>
          <cell r="AU23">
            <v>-86.639068054870222</v>
          </cell>
          <cell r="AV23">
            <v>-11.150981923599829</v>
          </cell>
          <cell r="AW23">
            <v>13.676011680599913</v>
          </cell>
          <cell r="AX23">
            <v>16.934875404702325</v>
          </cell>
          <cell r="AY23">
            <v>-696.01347736560274</v>
          </cell>
          <cell r="AZ23">
            <v>-370.24156996959937</v>
          </cell>
          <cell r="BA23">
            <v>-27.091838133401325</v>
          </cell>
          <cell r="BB23">
            <v>-470.25385021879993</v>
          </cell>
          <cell r="BC23">
            <v>-17.40804090940037</v>
          </cell>
          <cell r="BD23">
            <v>-6.5959743519506446</v>
          </cell>
          <cell r="BE23">
            <v>107.27619898462035</v>
          </cell>
          <cell r="BF23">
            <v>116.770076629502</v>
          </cell>
          <cell r="BG23">
            <v>-28.468479396597104</v>
          </cell>
          <cell r="BH23">
            <v>0</v>
          </cell>
          <cell r="BJ23">
            <v>-6.6997113767974792E-2</v>
          </cell>
          <cell r="BK23" t="e">
            <v>#DIV/0!</v>
          </cell>
          <cell r="BL23">
            <v>-1.0646272475909546</v>
          </cell>
          <cell r="BM23">
            <v>-2.0990151967887782</v>
          </cell>
          <cell r="BN23">
            <v>-1.3459005746273456</v>
          </cell>
          <cell r="BO23">
            <v>-5.341733433766171</v>
          </cell>
          <cell r="BP23">
            <v>-3.1547758499894107</v>
          </cell>
          <cell r="BQ23">
            <v>0.96659058768238104</v>
          </cell>
          <cell r="BR23">
            <v>1.0547243466439316</v>
          </cell>
          <cell r="BS23">
            <v>-4.0533357123062608E-2</v>
          </cell>
          <cell r="BT23">
            <v>-2.2631670113294144</v>
          </cell>
          <cell r="BU23">
            <v>0.66356965658296296</v>
          </cell>
          <cell r="BV23">
            <v>9.6354732025250023E-2</v>
          </cell>
          <cell r="BW23">
            <v>-1.2801178654474166</v>
          </cell>
          <cell r="BX23">
            <v>2.3001298038687779</v>
          </cell>
          <cell r="BY23">
            <v>5.4315704731671799</v>
          </cell>
          <cell r="BZ23">
            <v>1.0057236054325402</v>
          </cell>
          <cell r="CA23">
            <v>0.89745247411165963</v>
          </cell>
          <cell r="CB23" t="e">
            <v>#DIV/0!</v>
          </cell>
          <cell r="CD23">
            <v>-173.25687786436174</v>
          </cell>
          <cell r="CE23">
            <v>0</v>
          </cell>
          <cell r="CF23">
            <v>-349.78928955374795</v>
          </cell>
          <cell r="CG23">
            <v>-85.897843899729651</v>
          </cell>
          <cell r="CH23">
            <v>-67.146131642800356</v>
          </cell>
          <cell r="CI23">
            <v>-267.21389509440996</v>
          </cell>
          <cell r="CJ23">
            <v>-84.951187157510049</v>
          </cell>
          <cell r="CK23">
            <v>155.41976824070116</v>
          </cell>
          <cell r="CL23">
            <v>258.11614955560071</v>
          </cell>
          <cell r="CM23">
            <v>-81.583737866167212</v>
          </cell>
          <cell r="CN23">
            <v>-1286.3129051159995</v>
          </cell>
          <cell r="CO23">
            <v>115.68428924769978</v>
          </cell>
          <cell r="CP23">
            <v>30.784782566101057</v>
          </cell>
          <cell r="CQ23">
            <v>-150.95473800260152</v>
          </cell>
          <cell r="CR23">
            <v>223.61902560712952</v>
          </cell>
          <cell r="CS23">
            <v>334.18035067753044</v>
          </cell>
          <cell r="CT23">
            <v>433.1696376287</v>
          </cell>
          <cell r="CU23">
            <v>218.2458195252002</v>
          </cell>
          <cell r="CV23">
            <v>0</v>
          </cell>
        </row>
        <row r="24">
          <cell r="V24">
            <v>0.59722581198184965</v>
          </cell>
          <cell r="X24">
            <v>-0.71232244104414422</v>
          </cell>
          <cell r="Y24">
            <v>-1.0635605163167305</v>
          </cell>
          <cell r="Z24">
            <v>-0.27873988023501273</v>
          </cell>
          <cell r="AA24">
            <v>-2.1702330950415738</v>
          </cell>
          <cell r="AB24">
            <v>1.1584228349646342</v>
          </cell>
          <cell r="AC24">
            <v>-0.63236582808823272</v>
          </cell>
          <cell r="AD24">
            <v>1.3348414332838621</v>
          </cell>
          <cell r="AE24">
            <v>0.71813540448990576</v>
          </cell>
          <cell r="AF24">
            <v>0.7280834632972466</v>
          </cell>
          <cell r="AG24">
            <v>0.27482562514631326</v>
          </cell>
          <cell r="AH24">
            <v>2.192924900338955</v>
          </cell>
          <cell r="AI24">
            <v>0.28407350217631855</v>
          </cell>
          <cell r="AJ24">
            <v>-0.68500910737697707</v>
          </cell>
          <cell r="AK24">
            <v>0.41993518729743773</v>
          </cell>
          <cell r="AL24">
            <v>-0.19564108350323961</v>
          </cell>
          <cell r="AM24">
            <v>1.5641453823541429</v>
          </cell>
          <cell r="AN24" t="e">
            <v>#DIV/0!</v>
          </cell>
          <cell r="AP24">
            <v>1543.4120890233899</v>
          </cell>
          <cell r="AQ24">
            <v>0</v>
          </cell>
          <cell r="AR24">
            <v>-231.54592981137466</v>
          </cell>
          <cell r="AS24">
            <v>-42.61043292020031</v>
          </cell>
          <cell r="AT24">
            <v>-13.71899394951015</v>
          </cell>
          <cell r="AU24">
            <v>-102.76417854004012</v>
          </cell>
          <cell r="AV24">
            <v>30.20968961437984</v>
          </cell>
          <cell r="AW24">
            <v>-102.66201401600119</v>
          </cell>
          <cell r="AX24">
            <v>330.1129086184992</v>
          </cell>
          <cell r="AY24">
            <v>1444.8451102162362</v>
          </cell>
          <cell r="AZ24">
            <v>404.45429547679669</v>
          </cell>
          <cell r="BA24">
            <v>48.230017064102867</v>
          </cell>
          <cell r="BB24">
            <v>701.30197721529839</v>
          </cell>
          <cell r="BC24">
            <v>33.069843807201323</v>
          </cell>
          <cell r="BD24">
            <v>-68.128517044939144</v>
          </cell>
          <cell r="BE24">
            <v>27.24008346751998</v>
          </cell>
          <cell r="BF24">
            <v>-85.110944070904225</v>
          </cell>
          <cell r="BG24">
            <v>383.78835430119943</v>
          </cell>
          <cell r="BH24">
            <v>0</v>
          </cell>
          <cell r="BJ24">
            <v>0.73927883196573951</v>
          </cell>
          <cell r="BK24" t="e">
            <v>#DIV/0!</v>
          </cell>
          <cell r="BL24">
            <v>-1.3360068186780261</v>
          </cell>
          <cell r="BM24">
            <v>-1.6572119570308352</v>
          </cell>
          <cell r="BN24">
            <v>-0.80903594517197641</v>
          </cell>
          <cell r="BO24">
            <v>-6.2626152248098865</v>
          </cell>
          <cell r="BP24">
            <v>-0.7388165439781158</v>
          </cell>
          <cell r="BQ24">
            <v>-6.6333322538247863E-3</v>
          </cell>
          <cell r="BR24">
            <v>2.6111840752879534</v>
          </cell>
          <cell r="BS24">
            <v>0.849604253992986</v>
          </cell>
          <cell r="BT24">
            <v>-1.0078361576277617</v>
          </cell>
          <cell r="BU24">
            <v>0.80538361698847538</v>
          </cell>
          <cell r="BV24">
            <v>2.3539991860363818</v>
          </cell>
          <cell r="BW24">
            <v>-0.40561746583199776</v>
          </cell>
          <cell r="BX24">
            <v>0.66726568740789194</v>
          </cell>
          <cell r="BY24">
            <v>5.1833396274697296</v>
          </cell>
          <cell r="BZ24">
            <v>1.0236332401243775</v>
          </cell>
          <cell r="CA24">
            <v>2.4911011366969049</v>
          </cell>
          <cell r="CB24" t="e">
            <v>#DIV/0!</v>
          </cell>
          <cell r="CD24">
            <v>1907.826012069534</v>
          </cell>
          <cell r="CE24">
            <v>0</v>
          </cell>
          <cell r="CF24">
            <v>-437.02457894818144</v>
          </cell>
          <cell r="CG24">
            <v>-66.795246831360146</v>
          </cell>
          <cell r="CH24">
            <v>-40.031938385000103</v>
          </cell>
          <cell r="CI24">
            <v>-309.4919009128198</v>
          </cell>
          <cell r="CJ24">
            <v>-19.635337297400383</v>
          </cell>
          <cell r="CK24">
            <v>-1.0701555216000997</v>
          </cell>
          <cell r="CL24">
            <v>637.72642089419969</v>
          </cell>
          <cell r="CM24">
            <v>1707.1241701234831</v>
          </cell>
          <cell r="CN24">
            <v>-569.67606583200541</v>
          </cell>
          <cell r="CO24">
            <v>140.59541913980138</v>
          </cell>
          <cell r="CP24">
            <v>751.62916952789965</v>
          </cell>
          <cell r="CQ24">
            <v>-47.546131670598697</v>
          </cell>
          <cell r="CR24">
            <v>65.472348228151532</v>
          </cell>
          <cell r="CS24">
            <v>321.00279531803972</v>
          </cell>
          <cell r="CT24">
            <v>439.94284041309584</v>
          </cell>
          <cell r="CU24">
            <v>605.70379499909905</v>
          </cell>
          <cell r="CV24">
            <v>0</v>
          </cell>
        </row>
        <row r="25">
          <cell r="V25">
            <v>0.42841433830456133</v>
          </cell>
          <cell r="X25">
            <v>0.41349090938742616</v>
          </cell>
          <cell r="Y25">
            <v>0.12814220738099902</v>
          </cell>
          <cell r="Z25">
            <v>0.85681659016203504</v>
          </cell>
          <cell r="AA25">
            <v>-1.5096791498596329</v>
          </cell>
          <cell r="AB25">
            <v>-1.9107557927011576</v>
          </cell>
          <cell r="AC25">
            <v>1.2810584865149188</v>
          </cell>
          <cell r="AD25">
            <v>0.91566384392738343</v>
          </cell>
          <cell r="AE25">
            <v>0.37053240022217881</v>
          </cell>
          <cell r="AF25">
            <v>-5.6085854719800654E-2</v>
          </cell>
          <cell r="AG25">
            <v>1.4594300225358126</v>
          </cell>
          <cell r="AH25">
            <v>-0.89193823812293571</v>
          </cell>
          <cell r="AI25">
            <v>1.9353325654479336</v>
          </cell>
          <cell r="AJ25">
            <v>2.3462042812487205</v>
          </cell>
          <cell r="AK25">
            <v>1.0202963968356737</v>
          </cell>
          <cell r="AL25">
            <v>0.44882165965591803</v>
          </cell>
          <cell r="AM25">
            <v>0.39278032564873389</v>
          </cell>
          <cell r="AN25" t="e">
            <v>#DIV/0!</v>
          </cell>
          <cell r="AP25">
            <v>1113.7643940298585</v>
          </cell>
          <cell r="AQ25">
            <v>0</v>
          </cell>
          <cell r="AR25">
            <v>133.45100319364428</v>
          </cell>
          <cell r="AS25">
            <v>5.0792807476100279</v>
          </cell>
          <cell r="AT25">
            <v>42.053174008250608</v>
          </cell>
          <cell r="AU25">
            <v>-69.934431498310005</v>
          </cell>
          <cell r="AV25">
            <v>-50.40648199340967</v>
          </cell>
          <cell r="AW25">
            <v>206.65946192950105</v>
          </cell>
          <cell r="AX25">
            <v>229.47093577299893</v>
          </cell>
          <cell r="AY25">
            <v>750.84245506324805</v>
          </cell>
          <cell r="AZ25">
            <v>-31.382836806296837</v>
          </cell>
          <cell r="BA25">
            <v>256.8238679874994</v>
          </cell>
          <cell r="BB25">
            <v>-291.49889762490056</v>
          </cell>
          <cell r="BC25">
            <v>225.93784868540024</v>
          </cell>
          <cell r="BD25">
            <v>231.7465194010183</v>
          </cell>
          <cell r="BE25">
            <v>66.461854757900255</v>
          </cell>
          <cell r="BF25">
            <v>194.87165123990417</v>
          </cell>
          <cell r="BG25">
            <v>97.882447422700352</v>
          </cell>
          <cell r="BH25">
            <v>0</v>
          </cell>
          <cell r="BJ25">
            <v>1.0623776966319554</v>
          </cell>
          <cell r="BK25" t="e">
            <v>#DIV/0!</v>
          </cell>
          <cell r="BL25">
            <v>-0.69717415023273777</v>
          </cell>
          <cell r="BM25">
            <v>-0.92564209251961849</v>
          </cell>
          <cell r="BN25">
            <v>-0.33989539109121614</v>
          </cell>
          <cell r="BO25">
            <v>-6.1234215144014392</v>
          </cell>
          <cell r="BP25">
            <v>-0.60254247607284261</v>
          </cell>
          <cell r="BQ25">
            <v>0.86257860034235634</v>
          </cell>
          <cell r="BR25">
            <v>2.6763599422992668</v>
          </cell>
          <cell r="BS25">
            <v>1.1502523366254014</v>
          </cell>
          <cell r="BT25">
            <v>-0.37904625050639851</v>
          </cell>
          <cell r="BU25">
            <v>0.7884097914646615</v>
          </cell>
          <cell r="BV25">
            <v>1.7507524871151148</v>
          </cell>
          <cell r="BW25">
            <v>2.2267291214384644</v>
          </cell>
          <cell r="BX25">
            <v>1.8856084780277893</v>
          </cell>
          <cell r="BY25">
            <v>4.6785902233406285</v>
          </cell>
          <cell r="BZ25">
            <v>0.86001904652841521</v>
          </cell>
          <cell r="CA25">
            <v>2.9478838723056677</v>
          </cell>
          <cell r="CB25" t="e">
            <v>#DIV/0!</v>
          </cell>
          <cell r="CD25">
            <v>2744.5766925938078</v>
          </cell>
          <cell r="CE25">
            <v>0</v>
          </cell>
          <cell r="CF25">
            <v>-227.524207979528</v>
          </cell>
          <cell r="CG25">
            <v>-37.080706888750228</v>
          </cell>
          <cell r="CH25">
            <v>-16.88263014731001</v>
          </cell>
          <cell r="CI25">
            <v>-297.60268643978998</v>
          </cell>
          <cell r="CJ25">
            <v>-15.686100142479972</v>
          </cell>
          <cell r="CK25">
            <v>139.72791563879946</v>
          </cell>
          <cell r="CL25">
            <v>659.21071746770031</v>
          </cell>
          <cell r="CM25">
            <v>2312.8901831056573</v>
          </cell>
          <cell r="CN25">
            <v>-212.78289795979799</v>
          </cell>
          <cell r="CO25">
            <v>139.66447103270184</v>
          </cell>
          <cell r="CP25">
            <v>557.31180053279968</v>
          </cell>
          <cell r="CQ25">
            <v>259.21555112720125</v>
          </cell>
          <cell r="CR25">
            <v>187.09311963121945</v>
          </cell>
          <cell r="CS25">
            <v>294.11141890609997</v>
          </cell>
          <cell r="CT25">
            <v>371.88505700890528</v>
          </cell>
          <cell r="CU25">
            <v>716.39166282649967</v>
          </cell>
          <cell r="CV25">
            <v>0</v>
          </cell>
        </row>
        <row r="26">
          <cell r="V26">
            <v>0.50956346033705913</v>
          </cell>
          <cell r="X26">
            <v>-0.55283790564354396</v>
          </cell>
          <cell r="Y26">
            <v>-1.0366669674460427</v>
          </cell>
          <cell r="Z26">
            <v>-0.63180479126370148</v>
          </cell>
          <cell r="AA26">
            <v>-1.5189011081929493</v>
          </cell>
          <cell r="AB26">
            <v>-1.3879370414173309</v>
          </cell>
          <cell r="AC26">
            <v>-9.3570493889916229E-3</v>
          </cell>
          <cell r="AD26">
            <v>1.0347872865896779</v>
          </cell>
          <cell r="AE26">
            <v>0.61353635425951403</v>
          </cell>
          <cell r="AF26">
            <v>0.7181847473296088</v>
          </cell>
          <cell r="AG26">
            <v>-0.18224437241216584</v>
          </cell>
          <cell r="AH26">
            <v>1.5707136068755068</v>
          </cell>
          <cell r="AI26">
            <v>-0.32793488195312914</v>
          </cell>
          <cell r="AJ26">
            <v>0.79025569782380511</v>
          </cell>
          <cell r="AK26">
            <v>2.2343623489848641</v>
          </cell>
          <cell r="AL26">
            <v>-0.2573915169493457</v>
          </cell>
          <cell r="AM26">
            <v>1.1766652319245008</v>
          </cell>
          <cell r="AN26" t="e">
            <v>#DIV/0!</v>
          </cell>
          <cell r="AP26">
            <v>1330.4060652130283</v>
          </cell>
          <cell r="AQ26">
            <v>0</v>
          </cell>
          <cell r="AR26">
            <v>-179.16193966975334</v>
          </cell>
          <cell r="AS26">
            <v>-41.143898127229932</v>
          </cell>
          <cell r="AT26">
            <v>-31.275127178740149</v>
          </cell>
          <cell r="AU26">
            <v>-69.299394974390452</v>
          </cell>
          <cell r="AV26">
            <v>-35.914709477490305</v>
          </cell>
          <cell r="AW26">
            <v>-1.5288099119006802</v>
          </cell>
          <cell r="AX26">
            <v>261.6985320476997</v>
          </cell>
          <cell r="AY26">
            <v>1247.8694728350965</v>
          </cell>
          <cell r="AZ26">
            <v>401.63484761700238</v>
          </cell>
          <cell r="BA26">
            <v>-32.538584118501603</v>
          </cell>
          <cell r="BB26">
            <v>508.75433479130152</v>
          </cell>
          <cell r="BC26">
            <v>-39.025254440401113</v>
          </cell>
          <cell r="BD26">
            <v>79.888961135200589</v>
          </cell>
          <cell r="BE26">
            <v>147.03080904846956</v>
          </cell>
          <cell r="BF26">
            <v>-112.25712974890484</v>
          </cell>
          <cell r="BG26">
            <v>294.38148855100007</v>
          </cell>
          <cell r="BH26">
            <v>0</v>
          </cell>
          <cell r="BJ26">
            <v>1.2311614723630626</v>
          </cell>
          <cell r="BK26" t="e">
            <v>#DIV/0!</v>
          </cell>
          <cell r="BL26">
            <v>-1.2085607259527453</v>
          </cell>
          <cell r="BM26">
            <v>-2.5695866853242988</v>
          </cell>
          <cell r="BN26">
            <v>-0.22157826982348583</v>
          </cell>
          <cell r="BO26">
            <v>-6.81564157518374</v>
          </cell>
          <cell r="BP26">
            <v>-2.5682699995477232</v>
          </cell>
          <cell r="BQ26">
            <v>0.71601781082455407</v>
          </cell>
          <cell r="BR26">
            <v>3.3917299258404254</v>
          </cell>
          <cell r="BS26">
            <v>1.360911300018941</v>
          </cell>
          <cell r="BT26">
            <v>0.72328162267745189</v>
          </cell>
          <cell r="BU26">
            <v>1.3963232237012457</v>
          </cell>
          <cell r="BV26">
            <v>1.3815012728225273</v>
          </cell>
          <cell r="BW26">
            <v>1.7375375196061027</v>
          </cell>
          <cell r="BX26">
            <v>2.3804808163788271</v>
          </cell>
          <cell r="BY26">
            <v>5.4551482825564657</v>
          </cell>
          <cell r="BZ26">
            <v>0.2633831840461287</v>
          </cell>
          <cell r="CA26">
            <v>3.0432779323266157</v>
          </cell>
          <cell r="CB26" t="e">
            <v>#DIV/0!</v>
          </cell>
          <cell r="CD26">
            <v>3191.4946541786194</v>
          </cell>
          <cell r="CE26">
            <v>0</v>
          </cell>
          <cell r="CF26">
            <v>-394.26615841422245</v>
          </cell>
          <cell r="CG26">
            <v>-103.58794504288016</v>
          </cell>
          <cell r="CH26">
            <v>-10.92330620581015</v>
          </cell>
          <cell r="CI26">
            <v>-328.6370730676108</v>
          </cell>
          <cell r="CJ26">
            <v>-67.262483780119965</v>
          </cell>
          <cell r="CK26">
            <v>116.14464968219909</v>
          </cell>
          <cell r="CL26">
            <v>838.21725184390016</v>
          </cell>
          <cell r="CM26">
            <v>2747.5435607489781</v>
          </cell>
          <cell r="CN26">
            <v>404.46473631790286</v>
          </cell>
          <cell r="CO26">
            <v>245.42346279969934</v>
          </cell>
          <cell r="CP26">
            <v>448.30356416289942</v>
          </cell>
          <cell r="CQ26">
            <v>202.57439714280008</v>
          </cell>
          <cell r="CR26">
            <v>236.9109891393291</v>
          </cell>
          <cell r="CS26">
            <v>348.00894625851015</v>
          </cell>
          <cell r="CT26">
            <v>114.2736540495971</v>
          </cell>
          <cell r="CU26">
            <v>747.58381087830276</v>
          </cell>
          <cell r="CV26">
            <v>0</v>
          </cell>
        </row>
        <row r="27">
          <cell r="V27">
            <v>0.37391580337937658</v>
          </cell>
          <cell r="X27">
            <v>-0.51395274372963984</v>
          </cell>
          <cell r="Y27">
            <v>1.2027438830285675</v>
          </cell>
          <cell r="Z27">
            <v>-0.71345752737729251</v>
          </cell>
          <cell r="AA27">
            <v>-3.4413737732375882</v>
          </cell>
          <cell r="AB27">
            <v>2.2284428077807616</v>
          </cell>
          <cell r="AC27">
            <v>-0.48982287138623626</v>
          </cell>
          <cell r="AD27">
            <v>1.6234537382046943</v>
          </cell>
          <cell r="AE27">
            <v>0.35772508288336446</v>
          </cell>
          <cell r="AF27">
            <v>0.3572139784227879</v>
          </cell>
          <cell r="AG27">
            <v>-0.8321225761206974</v>
          </cell>
          <cell r="AH27">
            <v>0.92087105333900077</v>
          </cell>
          <cell r="AI27">
            <v>-0.18736666625046583</v>
          </cell>
          <cell r="AJ27">
            <v>0.60972504508174374</v>
          </cell>
          <cell r="AK27">
            <v>1.0447882284720489</v>
          </cell>
          <cell r="AL27">
            <v>0.11474837477178923</v>
          </cell>
          <cell r="AM27">
            <v>0.85362814573326506</v>
          </cell>
          <cell r="AN27" t="e">
            <v>#DIV/0!</v>
          </cell>
          <cell r="AP27">
            <v>981.2217029913445</v>
          </cell>
          <cell r="AQ27">
            <v>0</v>
          </cell>
          <cell r="AR27">
            <v>-165.63935310415764</v>
          </cell>
          <cell r="AS27">
            <v>47.240408692350229</v>
          </cell>
          <cell r="AT27">
            <v>-35.093904966210175</v>
          </cell>
          <cell r="AU27">
            <v>-154.62676665592971</v>
          </cell>
          <cell r="AV27">
            <v>56.863570797830107</v>
          </cell>
          <cell r="AW27">
            <v>-80.022660972199446</v>
          </cell>
          <cell r="AX27">
            <v>414.82130287670225</v>
          </cell>
          <cell r="AY27">
            <v>732.03975321879261</v>
          </cell>
          <cell r="AZ27">
            <v>201.20165316970088</v>
          </cell>
          <cell r="BA27">
            <v>-148.29948069830061</v>
          </cell>
          <cell r="BB27">
            <v>302.95522138189699</v>
          </cell>
          <cell r="BC27">
            <v>-22.224086311700376</v>
          </cell>
          <cell r="BD27">
            <v>62.125760674000048</v>
          </cell>
          <cell r="BE27">
            <v>70.287792828859892</v>
          </cell>
          <cell r="BF27">
            <v>49.916826763903373</v>
          </cell>
          <cell r="BG27">
            <v>216.07606541039786</v>
          </cell>
          <cell r="BH27">
            <v>0</v>
          </cell>
          <cell r="BJ27">
            <v>1.9226868667420627</v>
          </cell>
          <cell r="BK27" t="e">
            <v>#DIV/0!</v>
          </cell>
          <cell r="BL27">
            <v>-1.3625154904829517</v>
          </cell>
          <cell r="BM27">
            <v>-0.78461168702237405</v>
          </cell>
          <cell r="BN27">
            <v>-0.7727848087319078</v>
          </cell>
          <cell r="BO27">
            <v>-8.376150308575415</v>
          </cell>
          <cell r="BP27">
            <v>2.8838887330584484E-2</v>
          </cell>
          <cell r="BQ27">
            <v>0.13826018306277721</v>
          </cell>
          <cell r="BR27">
            <v>4.9982971398805143</v>
          </cell>
          <cell r="BS27">
            <v>2.0754085469287142</v>
          </cell>
          <cell r="BT27">
            <v>1.7567929304429963</v>
          </cell>
          <cell r="BU27">
            <v>0.70781004293900551</v>
          </cell>
          <cell r="BV27">
            <v>3.8195892241471796</v>
          </cell>
          <cell r="BW27">
            <v>1.6987654338817437</v>
          </cell>
          <cell r="BX27">
            <v>3.0730332707455288</v>
          </cell>
          <cell r="BY27">
            <v>4.7947161732132315</v>
          </cell>
          <cell r="BZ27">
            <v>0.10900336444381598</v>
          </cell>
          <cell r="CA27">
            <v>4.0434603313415751</v>
          </cell>
          <cell r="CB27" t="e">
            <v>#DIV/0!</v>
          </cell>
          <cell r="CD27">
            <v>4968.8042512576212</v>
          </cell>
          <cell r="CE27">
            <v>0</v>
          </cell>
          <cell r="CF27">
            <v>-442.89621939164135</v>
          </cell>
          <cell r="CG27">
            <v>-31.434641607469985</v>
          </cell>
          <cell r="CH27">
            <v>-38.034852086209867</v>
          </cell>
          <cell r="CI27">
            <v>-396.62477166867029</v>
          </cell>
          <cell r="CJ27">
            <v>0.75206894130997171</v>
          </cell>
          <cell r="CK27">
            <v>22.445977029399728</v>
          </cell>
          <cell r="CL27">
            <v>1236.1036793159001</v>
          </cell>
          <cell r="CM27">
            <v>4175.5967913333734</v>
          </cell>
          <cell r="CN27">
            <v>975.90795945720311</v>
          </cell>
          <cell r="CO27">
            <v>124.21582023480005</v>
          </cell>
          <cell r="CP27">
            <v>1221.5126357635963</v>
          </cell>
          <cell r="CQ27">
            <v>197.75835174050007</v>
          </cell>
          <cell r="CR27">
            <v>305.6327241652798</v>
          </cell>
          <cell r="CS27">
            <v>311.02054010274969</v>
          </cell>
          <cell r="CT27">
            <v>47.420404183998471</v>
          </cell>
          <cell r="CU27">
            <v>992.12835568529772</v>
          </cell>
          <cell r="CV27">
            <v>0</v>
          </cell>
        </row>
        <row r="28">
          <cell r="V28">
            <v>0.68375751868079426</v>
          </cell>
          <cell r="X28">
            <v>0.16046457474070408</v>
          </cell>
          <cell r="Y28">
            <v>2.9584479123956342</v>
          </cell>
          <cell r="Z28">
            <v>-0.37861801400633777</v>
          </cell>
          <cell r="AA28">
            <v>-1.3021474162192681</v>
          </cell>
          <cell r="AB28">
            <v>1.1287779670309694</v>
          </cell>
          <cell r="AC28">
            <v>-0.12676139403913211</v>
          </cell>
          <cell r="AD28">
            <v>1.4828290445187298</v>
          </cell>
          <cell r="AE28">
            <v>0.66442216921154262</v>
          </cell>
          <cell r="AF28">
            <v>2.1484167452823222E-2</v>
          </cell>
          <cell r="AG28">
            <v>0.85663061870211443</v>
          </cell>
          <cell r="AH28">
            <v>0.71359797947116999</v>
          </cell>
          <cell r="AI28">
            <v>1.9581026064875662</v>
          </cell>
          <cell r="AJ28">
            <v>-0.66982551065813967</v>
          </cell>
          <cell r="AK28">
            <v>-0.23082074062654723</v>
          </cell>
          <cell r="AL28">
            <v>1.2403228366003161</v>
          </cell>
          <cell r="AM28">
            <v>1.0827594749565295</v>
          </cell>
          <cell r="AN28" t="e">
            <v>#DIV/0!</v>
          </cell>
          <cell r="AP28">
            <v>1801.0107574968133</v>
          </cell>
          <cell r="AQ28">
            <v>0</v>
          </cell>
          <cell r="AR28">
            <v>51.449562051377143</v>
          </cell>
          <cell r="AS28">
            <v>117.5971249890099</v>
          </cell>
          <cell r="AT28">
            <v>-18.490780007339708</v>
          </cell>
          <cell r="AU28">
            <v>-56.494225848189672</v>
          </cell>
          <cell r="AV28">
            <v>29.445091263600261</v>
          </cell>
          <cell r="AW28">
            <v>-20.607648345699999</v>
          </cell>
          <cell r="AX28">
            <v>385.04028342279707</v>
          </cell>
          <cell r="AY28">
            <v>1364.5209120225918</v>
          </cell>
          <cell r="AZ28">
            <v>12.144236733693106</v>
          </cell>
          <cell r="BA28">
            <v>151.39688391280288</v>
          </cell>
          <cell r="BB28">
            <v>236.92681828090281</v>
          </cell>
          <cell r="BC28">
            <v>231.82087707150095</v>
          </cell>
          <cell r="BD28">
            <v>-68.665617635699164</v>
          </cell>
          <cell r="BE28">
            <v>-15.690630066089398</v>
          </cell>
          <cell r="BF28">
            <v>540.17343973430252</v>
          </cell>
          <cell r="BG28">
            <v>276.41490399120084</v>
          </cell>
          <cell r="BH28">
            <v>0</v>
          </cell>
          <cell r="BJ28">
            <v>2.0103587083334595</v>
          </cell>
          <cell r="BK28" t="e">
            <v>#DIV/0!</v>
          </cell>
          <cell r="BL28">
            <v>-0.49544398809570067</v>
          </cell>
          <cell r="BM28">
            <v>3.2487366943753315</v>
          </cell>
          <cell r="BN28">
            <v>-0.87216812038207747</v>
          </cell>
          <cell r="BO28">
            <v>-7.5631324074598609</v>
          </cell>
          <cell r="BP28">
            <v>-4.7495164861022232E-4</v>
          </cell>
          <cell r="BQ28">
            <v>0.64778573218600144</v>
          </cell>
          <cell r="BR28">
            <v>5.1516347970740783</v>
          </cell>
          <cell r="BS28">
            <v>2.020971474465072</v>
          </cell>
          <cell r="BT28">
            <v>1.042977321529559</v>
          </cell>
          <cell r="BU28">
            <v>1.2921272572324893</v>
          </cell>
          <cell r="BV28">
            <v>2.316714994815805</v>
          </cell>
          <cell r="BW28">
            <v>3.3964098081416871</v>
          </cell>
          <cell r="BX28">
            <v>3.0887914091263013</v>
          </cell>
          <cell r="BY28">
            <v>4.1156101507124676</v>
          </cell>
          <cell r="BZ28">
            <v>1.5493504441654427</v>
          </cell>
          <cell r="CA28">
            <v>3.5503231580622074</v>
          </cell>
          <cell r="CB28" t="e">
            <v>#DIV/0!</v>
          </cell>
          <cell r="CD28">
            <v>5226.4029197310447</v>
          </cell>
          <cell r="CE28">
            <v>0</v>
          </cell>
          <cell r="CF28">
            <v>-159.90072752888955</v>
          </cell>
          <cell r="CG28">
            <v>128.77291630174022</v>
          </cell>
          <cell r="CH28">
            <v>-42.806638144039425</v>
          </cell>
          <cell r="CI28">
            <v>-350.35481897681984</v>
          </cell>
          <cell r="CJ28">
            <v>-1.2529409469607344E-2</v>
          </cell>
          <cell r="CK28">
            <v>104.50034269970092</v>
          </cell>
          <cell r="CL28">
            <v>1291.031054120198</v>
          </cell>
          <cell r="CM28">
            <v>4095.272593139729</v>
          </cell>
          <cell r="CN28">
            <v>583.59790071409952</v>
          </cell>
          <cell r="CO28">
            <v>227.38268708350006</v>
          </cell>
          <cell r="CP28">
            <v>757.13747682920075</v>
          </cell>
          <cell r="CQ28">
            <v>396.5093850047997</v>
          </cell>
          <cell r="CR28">
            <v>305.09562357451978</v>
          </cell>
          <cell r="CS28">
            <v>268.08982656914031</v>
          </cell>
          <cell r="CT28">
            <v>672.70478798920522</v>
          </cell>
          <cell r="CU28">
            <v>884.75490537529913</v>
          </cell>
          <cell r="CV28">
            <v>0</v>
          </cell>
        </row>
        <row r="29">
          <cell r="V29">
            <v>0.35904073179737761</v>
          </cell>
          <cell r="X29">
            <v>-1.5194491658618969</v>
          </cell>
          <cell r="Y29">
            <v>-2.1998004145684646E-2</v>
          </cell>
          <cell r="Z29">
            <v>0.72185518567480234</v>
          </cell>
          <cell r="AA29">
            <v>-7.3239786600475369</v>
          </cell>
          <cell r="AB29">
            <v>1.0380407711628736</v>
          </cell>
          <cell r="AC29">
            <v>-1.4532026002778475</v>
          </cell>
          <cell r="AD29">
            <v>0.68067396382935907</v>
          </cell>
          <cell r="AE29">
            <v>0.60985025931992176</v>
          </cell>
          <cell r="AF29">
            <v>0.32019771325402235</v>
          </cell>
          <cell r="AG29">
            <v>0.17780330514958198</v>
          </cell>
          <cell r="AH29">
            <v>0.85441988599723739</v>
          </cell>
          <cell r="AI29">
            <v>2.2018983208757836</v>
          </cell>
          <cell r="AJ29">
            <v>-0.52165272329490753</v>
          </cell>
          <cell r="AK29">
            <v>-0.11490375501739258</v>
          </cell>
          <cell r="AL29">
            <v>0.86015508450649758</v>
          </cell>
          <cell r="AM29">
            <v>0.69057021233034366</v>
          </cell>
          <cell r="AN29" t="e">
            <v>#DIV/0!</v>
          </cell>
          <cell r="AP29">
            <v>952.17621208447963</v>
          </cell>
          <cell r="AQ29">
            <v>0</v>
          </cell>
          <cell r="AR29">
            <v>-487.96089380698686</v>
          </cell>
          <cell r="AS29">
            <v>-0.90028091465001125</v>
          </cell>
          <cell r="AT29">
            <v>35.120169346880175</v>
          </cell>
          <cell r="AU29">
            <v>-313.61633996230012</v>
          </cell>
          <cell r="AV29">
            <v>27.383789768579845</v>
          </cell>
          <cell r="AW29">
            <v>-235.94823204550084</v>
          </cell>
          <cell r="AX29">
            <v>179.36875295880236</v>
          </cell>
          <cell r="AY29">
            <v>1260.7683529327041</v>
          </cell>
          <cell r="AZ29">
            <v>181.03527930260316</v>
          </cell>
          <cell r="BA29">
            <v>31.693312155399326</v>
          </cell>
          <cell r="BB29">
            <v>285.70646623679932</v>
          </cell>
          <cell r="BC29">
            <v>265.78844983579984</v>
          </cell>
          <cell r="BD29">
            <v>-53.117829955001071</v>
          </cell>
          <cell r="BE29">
            <v>-7.7928474397303944</v>
          </cell>
          <cell r="BF29">
            <v>379.25277610629564</v>
          </cell>
          <cell r="BG29">
            <v>178.20274669049832</v>
          </cell>
          <cell r="BH29">
            <v>0</v>
          </cell>
          <cell r="BJ29">
            <v>1.9398923315483874</v>
          </cell>
          <cell r="BK29" t="e">
            <v>#DIV/0!</v>
          </cell>
          <cell r="BL29">
            <v>-2.4108872442101914</v>
          </cell>
          <cell r="BM29">
            <v>3.0939172118061853</v>
          </cell>
          <cell r="BN29">
            <v>-1.0048158864583434</v>
          </cell>
          <cell r="BO29">
            <v>-13.020071011451062</v>
          </cell>
          <cell r="BP29">
            <v>3.005749209151598</v>
          </cell>
          <cell r="BQ29">
            <v>-2.0693790379275767</v>
          </cell>
          <cell r="BR29">
            <v>4.9067811330156363</v>
          </cell>
          <cell r="BS29">
            <v>2.2642245477773493</v>
          </cell>
          <cell r="BT29">
            <v>1.4233988044222157</v>
          </cell>
          <cell r="BU29">
            <v>1.2613893862334358E-2</v>
          </cell>
          <cell r="BV29">
            <v>4.119611987129046</v>
          </cell>
          <cell r="BW29">
            <v>3.6667963502303946</v>
          </cell>
          <cell r="BX29">
            <v>0.20012626898913144</v>
          </cell>
          <cell r="BY29">
            <v>2.9456268832998456</v>
          </cell>
          <cell r="BZ29">
            <v>1.9651904850877866</v>
          </cell>
          <cell r="CA29">
            <v>3.8574790999442499</v>
          </cell>
          <cell r="CB29" t="e">
            <v>#DIV/0!</v>
          </cell>
          <cell r="CD29">
            <v>5064.8147377856658</v>
          </cell>
          <cell r="CE29">
            <v>0</v>
          </cell>
          <cell r="CF29">
            <v>-781.31262452952069</v>
          </cell>
          <cell r="CG29">
            <v>122.79335463948019</v>
          </cell>
          <cell r="CH29">
            <v>-49.739642805409858</v>
          </cell>
          <cell r="CI29">
            <v>-594.03672744080995</v>
          </cell>
          <cell r="CJ29">
            <v>77.777742352519908</v>
          </cell>
          <cell r="CK29">
            <v>-338.10735127530097</v>
          </cell>
          <cell r="CL29">
            <v>1240.9288713060014</v>
          </cell>
          <cell r="CM29">
            <v>4605.1984910091851</v>
          </cell>
          <cell r="CN29">
            <v>796.01601682299952</v>
          </cell>
          <cell r="CO29">
            <v>2.2521312513999874</v>
          </cell>
          <cell r="CP29">
            <v>1334.3428406909006</v>
          </cell>
          <cell r="CQ29">
            <v>436.35998615519929</v>
          </cell>
          <cell r="CR29">
            <v>20.231274218500403</v>
          </cell>
          <cell r="CS29">
            <v>193.83512437150966</v>
          </cell>
          <cell r="CT29">
            <v>857.08591285559669</v>
          </cell>
          <cell r="CU29">
            <v>965.07520464309709</v>
          </cell>
          <cell r="CV29">
            <v>0</v>
          </cell>
        </row>
        <row r="30">
          <cell r="V30">
            <v>-0.30579462063019536</v>
          </cell>
          <cell r="X30">
            <v>-1.148961628613443</v>
          </cell>
          <cell r="Y30">
            <v>0.29419141260684789</v>
          </cell>
          <cell r="Z30">
            <v>-0.70376834759050544</v>
          </cell>
          <cell r="AA30">
            <v>-3.1214402883051218</v>
          </cell>
          <cell r="AB30">
            <v>-2.1872805228582259</v>
          </cell>
          <cell r="AC30">
            <v>-0.99217334010069935</v>
          </cell>
          <cell r="AD30">
            <v>0.87763481667386678</v>
          </cell>
          <cell r="AE30">
            <v>-0.32854166058681189</v>
          </cell>
          <cell r="AF30">
            <v>-0.7361193071710681</v>
          </cell>
          <cell r="AG30">
            <v>0.45786136182472958</v>
          </cell>
          <cell r="AH30">
            <v>-1.8256694724089306</v>
          </cell>
          <cell r="AI30">
            <v>1.0114946291470472</v>
          </cell>
          <cell r="AJ30">
            <v>0.60073019697637342</v>
          </cell>
          <cell r="AK30">
            <v>0.54680325888258885</v>
          </cell>
          <cell r="AL30">
            <v>0.42554931171876476</v>
          </cell>
          <cell r="AM30">
            <v>-0.55347034734557488</v>
          </cell>
          <cell r="AN30" t="e">
            <v>#DIV/0!</v>
          </cell>
          <cell r="AP30">
            <v>-813.87920052598929</v>
          </cell>
          <cell r="AQ30">
            <v>0</v>
          </cell>
          <cell r="AR30">
            <v>-363.37482627137069</v>
          </cell>
          <cell r="AS30">
            <v>12.037303451500065</v>
          </cell>
          <cell r="AT30">
            <v>-34.487361338160554</v>
          </cell>
          <cell r="AU30">
            <v>-123.8722494672902</v>
          </cell>
          <cell r="AV30">
            <v>-58.299998319720089</v>
          </cell>
          <cell r="AW30">
            <v>-158.75252059769991</v>
          </cell>
          <cell r="AX30">
            <v>232.84537059389913</v>
          </cell>
          <cell r="AY30">
            <v>-683.34974484858685</v>
          </cell>
          <cell r="AZ30">
            <v>-417.52412876670132</v>
          </cell>
          <cell r="BA30">
            <v>81.758572170299885</v>
          </cell>
          <cell r="BB30">
            <v>-615.69526159919769</v>
          </cell>
          <cell r="BC30">
            <v>124.78471388810067</v>
          </cell>
          <cell r="BD30">
            <v>60.85088093990089</v>
          </cell>
          <cell r="BE30">
            <v>37.041941309839785</v>
          </cell>
          <cell r="BF30">
            <v>189.24374404219998</v>
          </cell>
          <cell r="BG30">
            <v>-143.81020683299721</v>
          </cell>
          <cell r="BH30">
            <v>0</v>
          </cell>
          <cell r="BJ30">
            <v>1.1129310740929377</v>
          </cell>
          <cell r="BK30" t="e">
            <v>#DIV/0!</v>
          </cell>
          <cell r="BL30">
            <v>-2.9958731200475763</v>
          </cell>
          <cell r="BM30">
            <v>4.4803236660904133</v>
          </cell>
          <cell r="BN30">
            <v>-1.0765093039856732</v>
          </cell>
          <cell r="BO30">
            <v>-14.435456762179321</v>
          </cell>
          <cell r="BP30">
            <v>2.1707907698798046</v>
          </cell>
          <cell r="BQ30">
            <v>-3.0319472023165095</v>
          </cell>
          <cell r="BR30">
            <v>4.743606050366056</v>
          </cell>
          <cell r="BS30">
            <v>1.3066905901937931</v>
          </cell>
          <cell r="BT30">
            <v>-4.108807520674107E-2</v>
          </cell>
          <cell r="BU30">
            <v>0.65396920431761707</v>
          </cell>
          <cell r="BV30">
            <v>0.63799729902658253</v>
          </cell>
          <cell r="BW30">
            <v>5.0599085144888312</v>
          </cell>
          <cell r="BX30">
            <v>1.1710444615808946E-2</v>
          </cell>
          <cell r="BY30">
            <v>1.2463271132268527</v>
          </cell>
          <cell r="BZ30">
            <v>2.6633494037711758</v>
          </cell>
          <cell r="CA30">
            <v>2.0815012165833036</v>
          </cell>
          <cell r="CB30" t="e">
            <v>#DIV/0!</v>
          </cell>
          <cell r="CD30">
            <v>2920.5294720466482</v>
          </cell>
          <cell r="CE30">
            <v>0</v>
          </cell>
          <cell r="CF30">
            <v>-965.52551113113805</v>
          </cell>
          <cell r="CG30">
            <v>175.97455621821018</v>
          </cell>
          <cell r="CH30">
            <v>-52.951876964830262</v>
          </cell>
          <cell r="CI30">
            <v>-648.60958193370971</v>
          </cell>
          <cell r="CJ30">
            <v>55.392453510290125</v>
          </cell>
          <cell r="CK30">
            <v>-495.3310619611002</v>
          </cell>
          <cell r="CL30">
            <v>1212.0757098522008</v>
          </cell>
          <cell r="CM30">
            <v>2673.9792733255017</v>
          </cell>
          <cell r="CN30">
            <v>-23.142959560704185</v>
          </cell>
          <cell r="CO30">
            <v>116.54928754020148</v>
          </cell>
          <cell r="CP30">
            <v>209.89324430040142</v>
          </cell>
          <cell r="CQ30">
            <v>600.16995448370108</v>
          </cell>
          <cell r="CR30">
            <v>1.1931940232007037</v>
          </cell>
          <cell r="CS30">
            <v>83.846256632879886</v>
          </cell>
          <cell r="CT30">
            <v>1158.5867866467015</v>
          </cell>
          <cell r="CU30">
            <v>526.88350925909981</v>
          </cell>
          <cell r="CV30">
            <v>0</v>
          </cell>
        </row>
        <row r="31">
          <cell r="V31">
            <v>0.90095431464871645</v>
          </cell>
          <cell r="X31">
            <v>1.273847632368752</v>
          </cell>
          <cell r="Y31">
            <v>-1.2749697320161957</v>
          </cell>
          <cell r="Z31">
            <v>0.85767896855577508</v>
          </cell>
          <cell r="AA31">
            <v>6.8453932033031073</v>
          </cell>
          <cell r="AB31">
            <v>1.757091482942541</v>
          </cell>
          <cell r="AC31">
            <v>0.63026824257299552</v>
          </cell>
          <cell r="AD31">
            <v>2.2399156970123402</v>
          </cell>
          <cell r="AE31">
            <v>0.67186172968622948</v>
          </cell>
          <cell r="AF31">
            <v>0.87899732385903206</v>
          </cell>
          <cell r="AG31">
            <v>0.71448410034269383</v>
          </cell>
          <cell r="AH31">
            <v>0.78234542454824751</v>
          </cell>
          <cell r="AI31">
            <v>0.15147163843283185</v>
          </cell>
          <cell r="AJ31">
            <v>0.45321703226401944</v>
          </cell>
          <cell r="AK31">
            <v>0.54314308870679895</v>
          </cell>
          <cell r="AL31">
            <v>0.40125230178684745</v>
          </cell>
          <cell r="AM31">
            <v>0.88820626785068857</v>
          </cell>
          <cell r="AN31" t="e">
            <v>#DIV/0!</v>
          </cell>
          <cell r="AP31">
            <v>2390.5773155223578</v>
          </cell>
          <cell r="AQ31">
            <v>0</v>
          </cell>
          <cell r="AR31">
            <v>398.2428910640192</v>
          </cell>
          <cell r="AS31">
            <v>-52.320859934859982</v>
          </cell>
          <cell r="AT31">
            <v>41.733784088270113</v>
          </cell>
          <cell r="AU31">
            <v>263.17526301245016</v>
          </cell>
          <cell r="AV31">
            <v>45.809311433859875</v>
          </cell>
          <cell r="AW31">
            <v>99.845392464299948</v>
          </cell>
          <cell r="AX31">
            <v>599.48777107620117</v>
          </cell>
          <cell r="AY31">
            <v>1392.8466533821775</v>
          </cell>
          <cell r="AZ31">
            <v>494.89398165119928</v>
          </cell>
          <cell r="BA31">
            <v>128.16687627500141</v>
          </cell>
          <cell r="BB31">
            <v>259.02408784829458</v>
          </cell>
          <cell r="BC31">
            <v>18.875563551198866</v>
          </cell>
          <cell r="BD31">
            <v>46.184342192898839</v>
          </cell>
          <cell r="BE31">
            <v>36.99518216225988</v>
          </cell>
          <cell r="BF31">
            <v>179.19809640460153</v>
          </cell>
          <cell r="BG31">
            <v>229.50852329669942</v>
          </cell>
          <cell r="BH31">
            <v>0</v>
          </cell>
          <cell r="BJ31">
            <v>1.6438499710677235</v>
          </cell>
          <cell r="BK31" t="e">
            <v>#DIV/0!</v>
          </cell>
          <cell r="BL31">
            <v>-1.252673753885758</v>
          </cell>
          <cell r="BM31">
            <v>1.9223661392572922</v>
          </cell>
          <cell r="BN31">
            <v>0.4888821646563013</v>
          </cell>
          <cell r="BO31">
            <v>-5.3199323172214541</v>
          </cell>
          <cell r="BP31">
            <v>1.6997052650394195</v>
          </cell>
          <cell r="BQ31">
            <v>-1.9404703563227987</v>
          </cell>
          <cell r="BR31">
            <v>5.3789952856574175</v>
          </cell>
          <cell r="BS31">
            <v>1.6237976594743797</v>
          </cell>
          <cell r="BT31">
            <v>0.47862439390882194</v>
          </cell>
          <cell r="BU31">
            <v>2.2237527353146547</v>
          </cell>
          <cell r="BV31">
            <v>0.49985994735111117</v>
          </cell>
          <cell r="BW31">
            <v>5.4165599733497327</v>
          </cell>
          <cell r="BX31">
            <v>-0.14386729951553212</v>
          </cell>
          <cell r="BY31">
            <v>0.74368141713618829</v>
          </cell>
          <cell r="BZ31">
            <v>2.9571468036766468</v>
          </cell>
          <cell r="CA31">
            <v>2.1165003205312338</v>
          </cell>
          <cell r="CB31" t="e">
            <v>#DIV/0!</v>
          </cell>
          <cell r="CD31">
            <v>4329.8850845776615</v>
          </cell>
          <cell r="CE31">
            <v>0</v>
          </cell>
          <cell r="CF31">
            <v>-401.64326696296121</v>
          </cell>
          <cell r="CG31">
            <v>76.413287590999971</v>
          </cell>
          <cell r="CH31">
            <v>23.875812089650026</v>
          </cell>
          <cell r="CI31">
            <v>-230.80755226532983</v>
          </cell>
          <cell r="CJ31">
            <v>44.338194146319893</v>
          </cell>
          <cell r="CK31">
            <v>-315.46300852460081</v>
          </cell>
          <cell r="CL31">
            <v>1396.7421780516997</v>
          </cell>
          <cell r="CM31">
            <v>3334.7861734888866</v>
          </cell>
          <cell r="CN31">
            <v>270.54936892079422</v>
          </cell>
          <cell r="CO31">
            <v>393.0156445135035</v>
          </cell>
          <cell r="CP31">
            <v>165.96211076679901</v>
          </cell>
          <cell r="CQ31">
            <v>641.26960434660032</v>
          </cell>
          <cell r="CR31">
            <v>-14.748224457900506</v>
          </cell>
          <cell r="CS31">
            <v>50.553645966279873</v>
          </cell>
          <cell r="CT31">
            <v>1287.8680562873997</v>
          </cell>
          <cell r="CU31">
            <v>540.31596714540137</v>
          </cell>
          <cell r="CV31">
            <v>0</v>
          </cell>
        </row>
        <row r="32">
          <cell r="V32">
            <v>0.86763680630905782</v>
          </cell>
          <cell r="X32">
            <v>-1.8548016333674866E-2</v>
          </cell>
          <cell r="Y32">
            <v>-2.5279247119245118</v>
          </cell>
          <cell r="Z32">
            <v>-1.0808606143930755</v>
          </cell>
          <cell r="AA32">
            <v>5.4866864794983927</v>
          </cell>
          <cell r="AB32">
            <v>0.86272017916906307</v>
          </cell>
          <cell r="AC32">
            <v>-0.61899805291013577</v>
          </cell>
          <cell r="AD32">
            <v>0.78027333064474291</v>
          </cell>
          <cell r="AE32">
            <v>1.0135286528083265</v>
          </cell>
          <cell r="AF32">
            <v>-0.12167711853070529</v>
          </cell>
          <cell r="AG32">
            <v>0.29988869200594515</v>
          </cell>
          <cell r="AH32">
            <v>1.8491709064883732</v>
          </cell>
          <cell r="AI32">
            <v>2.20708388363271</v>
          </cell>
          <cell r="AJ32">
            <v>0.11493136606965937</v>
          </cell>
          <cell r="AK32">
            <v>1.5376431003680358</v>
          </cell>
          <cell r="AL32">
            <v>1.6436808392733759</v>
          </cell>
          <cell r="AM32">
            <v>1.4716871930611886</v>
          </cell>
          <cell r="AN32" t="e">
            <v>#DIV/0!</v>
          </cell>
          <cell r="AP32">
            <v>2322.9147172027733</v>
          </cell>
          <cell r="AQ32">
            <v>0</v>
          </cell>
          <cell r="AR32">
            <v>-5.8725311306370713</v>
          </cell>
          <cell r="AS32">
            <v>-102.41566979943991</v>
          </cell>
          <cell r="AT32">
            <v>-53.04465944543972</v>
          </cell>
          <cell r="AU32">
            <v>225.37856657105021</v>
          </cell>
          <cell r="AV32">
            <v>22.887272040190055</v>
          </cell>
          <cell r="AW32">
            <v>-98.678040496999529</v>
          </cell>
          <cell r="AX32">
            <v>213.50885967760041</v>
          </cell>
          <cell r="AY32">
            <v>2115.2783886558318</v>
          </cell>
          <cell r="AZ32">
            <v>-69.108949755194772</v>
          </cell>
          <cell r="BA32">
            <v>54.17953250969731</v>
          </cell>
          <cell r="BB32">
            <v>617.02550917920598</v>
          </cell>
          <cell r="BC32">
            <v>275.45126963730036</v>
          </cell>
          <cell r="BD32">
            <v>11.764973629900851</v>
          </cell>
          <cell r="BE32">
            <v>105.30255623915036</v>
          </cell>
          <cell r="BF32">
            <v>737.00846742389695</v>
          </cell>
          <cell r="BG32">
            <v>383.65502979189841</v>
          </cell>
          <cell r="BH32">
            <v>0</v>
          </cell>
          <cell r="BJ32">
            <v>1.8294826807031983</v>
          </cell>
          <cell r="BK32" t="e">
            <v>#DIV/0!</v>
          </cell>
          <cell r="BL32">
            <v>-1.4291607021845287</v>
          </cell>
          <cell r="BM32">
            <v>-3.5087965358847173</v>
          </cell>
          <cell r="BN32">
            <v>-0.21947554444660122</v>
          </cell>
          <cell r="BO32">
            <v>1.1925422291529708</v>
          </cell>
          <cell r="BP32">
            <v>1.4321454353552587</v>
          </cell>
          <cell r="BQ32">
            <v>-2.423767943504318</v>
          </cell>
          <cell r="BR32">
            <v>4.6494667934258826</v>
          </cell>
          <cell r="BS32">
            <v>1.9762312788817793</v>
          </cell>
          <cell r="BT32">
            <v>0.33480880067082719</v>
          </cell>
          <cell r="BU32">
            <v>1.659464113903808</v>
          </cell>
          <cell r="BV32">
            <v>1.6330229205227642</v>
          </cell>
          <cell r="BW32">
            <v>5.6739867894970875</v>
          </cell>
          <cell r="BX32">
            <v>0.6450449038810202</v>
          </cell>
          <cell r="BY32">
            <v>2.5294188474473067</v>
          </cell>
          <cell r="BZ32">
            <v>3.3673449137979983</v>
          </cell>
          <cell r="CA32">
            <v>2.5094054772245133</v>
          </cell>
          <cell r="CB32" t="e">
            <v>#DIV/0!</v>
          </cell>
          <cell r="CD32">
            <v>4851.7890442836215</v>
          </cell>
          <cell r="CE32">
            <v>0</v>
          </cell>
          <cell r="CF32">
            <v>-458.96536014497542</v>
          </cell>
          <cell r="CG32">
            <v>-143.59950719744984</v>
          </cell>
          <cell r="CH32">
            <v>-10.678067348449986</v>
          </cell>
          <cell r="CI32">
            <v>51.065240153910054</v>
          </cell>
          <cell r="CJ32">
            <v>37.780374922909687</v>
          </cell>
          <cell r="CK32">
            <v>-393.53340067590034</v>
          </cell>
          <cell r="CL32">
            <v>1225.2107543065031</v>
          </cell>
          <cell r="CM32">
            <v>4085.5436501221266</v>
          </cell>
          <cell r="CN32">
            <v>189.29618243190635</v>
          </cell>
          <cell r="CO32">
            <v>295.79829311039794</v>
          </cell>
          <cell r="CP32">
            <v>546.06080166510219</v>
          </cell>
          <cell r="CQ32">
            <v>684.89999691239973</v>
          </cell>
          <cell r="CR32">
            <v>65.682366807699509</v>
          </cell>
          <cell r="CS32">
            <v>171.54683227151963</v>
          </cell>
          <cell r="CT32">
            <v>1484.7030839769941</v>
          </cell>
          <cell r="CU32">
            <v>647.55609294609894</v>
          </cell>
          <cell r="CV32">
            <v>0</v>
          </cell>
        </row>
        <row r="33">
          <cell r="V33">
            <v>0.19521397566399923</v>
          </cell>
          <cell r="X33">
            <v>0.51406380960037357</v>
          </cell>
          <cell r="Y33">
            <v>0.63972469284918621</v>
          </cell>
          <cell r="Z33">
            <v>-0.56890564522938947</v>
          </cell>
          <cell r="AA33">
            <v>4.3705736038700538</v>
          </cell>
          <cell r="AB33">
            <v>2.0239834266883028</v>
          </cell>
          <cell r="AC33">
            <v>-0.4952092775322825</v>
          </cell>
          <cell r="AD33">
            <v>0.90987785926348597</v>
          </cell>
          <cell r="AE33">
            <v>5.3853862612540659E-2</v>
          </cell>
          <cell r="AF33">
            <v>0.47861939916586937</v>
          </cell>
          <cell r="AG33">
            <v>-0.12552253954244419</v>
          </cell>
          <cell r="AH33">
            <v>6.3455594393890813E-2</v>
          </cell>
          <cell r="AI33">
            <v>0.76723807756600149</v>
          </cell>
          <cell r="AJ33">
            <v>-0.94603279968616949</v>
          </cell>
          <cell r="AK33">
            <v>1.1236958516626316</v>
          </cell>
          <cell r="AL33">
            <v>-0.78523693527730032</v>
          </cell>
          <cell r="AM33">
            <v>0.46131612744755301</v>
          </cell>
          <cell r="AN33" t="e">
            <v>#DIV/0!</v>
          </cell>
          <cell r="AP33">
            <v>527.17893778823782</v>
          </cell>
          <cell r="AQ33">
            <v>0</v>
          </cell>
          <cell r="AR33">
            <v>162.72876478325634</v>
          </cell>
          <cell r="AS33">
            <v>25.262457823769637</v>
          </cell>
          <cell r="AT33">
            <v>-27.618020410890495</v>
          </cell>
          <cell r="AU33">
            <v>189.38193824821974</v>
          </cell>
          <cell r="AV33">
            <v>54.157886010560105</v>
          </cell>
          <cell r="AW33">
            <v>-78.455496888400376</v>
          </cell>
          <cell r="AX33">
            <v>250.91565987939975</v>
          </cell>
          <cell r="AY33">
            <v>113.53451312560355</v>
          </cell>
          <cell r="AZ33">
            <v>271.51067849389801</v>
          </cell>
          <cell r="BA33">
            <v>-22.745596554399526</v>
          </cell>
          <cell r="BB33">
            <v>21.565199575896258</v>
          </cell>
          <cell r="BC33">
            <v>97.867182341500666</v>
          </cell>
          <cell r="BD33">
            <v>-96.952148416699856</v>
          </cell>
          <cell r="BE33">
            <v>78.137448550870431</v>
          </cell>
          <cell r="BF33">
            <v>-357.87889533899579</v>
          </cell>
          <cell r="BG33">
            <v>122.03064447349971</v>
          </cell>
          <cell r="BH33">
            <v>0</v>
          </cell>
          <cell r="BJ33">
            <v>1.6632555654909176</v>
          </cell>
          <cell r="BK33" t="e">
            <v>#DIV/0!</v>
          </cell>
          <cell r="BL33">
            <v>0.60621662883695304</v>
          </cell>
          <cell r="BM33">
            <v>-2.8701518528753134</v>
          </cell>
          <cell r="BN33">
            <v>-1.4981731261867637</v>
          </cell>
          <cell r="BO33">
            <v>13.961772680647933</v>
          </cell>
          <cell r="BP33">
            <v>2.4219338166707294</v>
          </cell>
          <cell r="BQ33">
            <v>-1.4752096825023431</v>
          </cell>
          <cell r="BR33">
            <v>4.8877058168632193</v>
          </cell>
          <cell r="BS33">
            <v>1.4126839026088023</v>
          </cell>
          <cell r="BT33">
            <v>0.49325355983367292</v>
          </cell>
          <cell r="BU33">
            <v>1.3516519858083109</v>
          </cell>
          <cell r="BV33">
            <v>0.83595233037205841</v>
          </cell>
          <cell r="BW33">
            <v>4.190587067087348</v>
          </cell>
          <cell r="BX33">
            <v>0.21568763153001491</v>
          </cell>
          <cell r="BY33">
            <v>3.8008087007053826</v>
          </cell>
          <cell r="BZ33">
            <v>1.681051607140871</v>
          </cell>
          <cell r="CA33">
            <v>2.2760102357932466</v>
          </cell>
          <cell r="CB33" t="e">
            <v>#DIV/0!</v>
          </cell>
          <cell r="CD33">
            <v>4426.7917699873797</v>
          </cell>
          <cell r="CE33">
            <v>0</v>
          </cell>
          <cell r="CF33">
            <v>191.72429844526778</v>
          </cell>
          <cell r="CG33">
            <v>-117.43676845903019</v>
          </cell>
          <cell r="CH33">
            <v>-73.416257106220655</v>
          </cell>
          <cell r="CI33">
            <v>554.06351836442991</v>
          </cell>
          <cell r="CJ33">
            <v>64.554471164889947</v>
          </cell>
          <cell r="CK33">
            <v>-236.04066551879987</v>
          </cell>
          <cell r="CL33">
            <v>1296.7576612271005</v>
          </cell>
          <cell r="CM33">
            <v>2938.309810315026</v>
          </cell>
          <cell r="CN33">
            <v>279.7715816232012</v>
          </cell>
          <cell r="CO33">
            <v>241.35938440059908</v>
          </cell>
          <cell r="CP33">
            <v>281.91953500419913</v>
          </cell>
          <cell r="CQ33">
            <v>516.97872941810056</v>
          </cell>
          <cell r="CR33">
            <v>21.848048346000724</v>
          </cell>
          <cell r="CS33">
            <v>257.47712826212046</v>
          </cell>
          <cell r="CT33">
            <v>747.57141253170266</v>
          </cell>
          <cell r="CU33">
            <v>591.38399072910033</v>
          </cell>
          <cell r="CV33">
            <v>0</v>
          </cell>
        </row>
        <row r="34">
          <cell r="V34">
            <v>9.024679598894636E-2</v>
          </cell>
          <cell r="X34">
            <v>0.5627198021540547</v>
          </cell>
          <cell r="Y34">
            <v>0.13623914160252326</v>
          </cell>
          <cell r="Z34">
            <v>-0.62150131248477347</v>
          </cell>
          <cell r="AA34">
            <v>6.7793483969281088</v>
          </cell>
          <cell r="AB34">
            <v>-1.9560356978185922</v>
          </cell>
          <cell r="AC34">
            <v>-0.3144084617955567</v>
          </cell>
          <cell r="AD34">
            <v>0.64898101295549626</v>
          </cell>
          <cell r="AE34">
            <v>-5.4735217820089943E-2</v>
          </cell>
          <cell r="AF34">
            <v>-0.61181847295740388</v>
          </cell>
          <cell r="AG34">
            <v>-0.16821512695401886</v>
          </cell>
          <cell r="AH34">
            <v>-0.31018470308239454</v>
          </cell>
          <cell r="AI34">
            <v>0.74171096294357586</v>
          </cell>
          <cell r="AJ34">
            <v>0.54840894938796847</v>
          </cell>
          <cell r="AK34">
            <v>-0.37899715612143003</v>
          </cell>
          <cell r="AL34">
            <v>0.69381384741944441</v>
          </cell>
          <cell r="AM34">
            <v>-0.25920333845275145</v>
          </cell>
          <cell r="AN34" t="e">
            <v>#DIV/0!</v>
          </cell>
          <cell r="AP34">
            <v>244.1888973225723</v>
          </cell>
          <cell r="AQ34">
            <v>0</v>
          </cell>
          <cell r="AR34">
            <v>179.04670281193103</v>
          </cell>
          <cell r="AS34">
            <v>5.4144434937302321</v>
          </cell>
          <cell r="AT34">
            <v>-29.999676561319575</v>
          </cell>
          <cell r="AU34">
            <v>306.5957582773799</v>
          </cell>
          <cell r="AV34">
            <v>-53.399083649660042</v>
          </cell>
          <cell r="AW34">
            <v>-49.564738748200398</v>
          </cell>
          <cell r="AX34">
            <v>180.5969207741</v>
          </cell>
          <cell r="AY34">
            <v>-115.45472626353148</v>
          </cell>
          <cell r="AZ34">
            <v>-348.73285287630279</v>
          </cell>
          <cell r="BA34">
            <v>-30.44354218009903</v>
          </cell>
          <cell r="BB34">
            <v>-105.48226298659574</v>
          </cell>
          <cell r="BC34">
            <v>95.336892009599978</v>
          </cell>
          <cell r="BD34">
            <v>55.670824165499653</v>
          </cell>
          <cell r="BE34">
            <v>-26.65013008690039</v>
          </cell>
          <cell r="BF34">
            <v>313.72897585189639</v>
          </cell>
          <cell r="BG34">
            <v>-68.882630160598637</v>
          </cell>
          <cell r="BH34">
            <v>0</v>
          </cell>
          <cell r="BJ34">
            <v>2.0671191561485225</v>
          </cell>
          <cell r="BK34" t="e">
            <v>#DIV/0!</v>
          </cell>
          <cell r="BL34">
            <v>2.3482903152697743</v>
          </cell>
          <cell r="BM34">
            <v>-3.0231206328321436</v>
          </cell>
          <cell r="BN34">
            <v>-1.4165642562975922</v>
          </cell>
          <cell r="BO34">
            <v>25.60843044335077</v>
          </cell>
          <cell r="BP34">
            <v>2.6640755574613095</v>
          </cell>
          <cell r="BQ34">
            <v>-0.80075146265915498</v>
          </cell>
          <cell r="BR34">
            <v>4.6499626050809262</v>
          </cell>
          <cell r="BS34">
            <v>1.6912736482934898</v>
          </cell>
          <cell r="BT34">
            <v>0.61909384698692893</v>
          </cell>
          <cell r="BU34">
            <v>0.72000518836501382</v>
          </cell>
          <cell r="BV34">
            <v>2.3925236778514325</v>
          </cell>
          <cell r="BW34">
            <v>3.9123126126200836</v>
          </cell>
          <cell r="BX34">
            <v>0.16356664001688781</v>
          </cell>
          <cell r="BY34">
            <v>2.8450465217185972</v>
          </cell>
          <cell r="BZ34">
            <v>1.9526699381920309</v>
          </cell>
          <cell r="CA34">
            <v>2.5786498122440049</v>
          </cell>
          <cell r="CB34" t="e">
            <v>#DIV/0!</v>
          </cell>
          <cell r="CD34">
            <v>5484.8598678359413</v>
          </cell>
          <cell r="CE34">
            <v>0</v>
          </cell>
          <cell r="CF34">
            <v>734.1458275285695</v>
          </cell>
          <cell r="CG34">
            <v>-124.05962841680002</v>
          </cell>
          <cell r="CH34">
            <v>-68.928572329379676</v>
          </cell>
          <cell r="CI34">
            <v>984.53152610910001</v>
          </cell>
          <cell r="CJ34">
            <v>69.455385834949993</v>
          </cell>
          <cell r="CK34">
            <v>-126.85288366930035</v>
          </cell>
          <cell r="CL34">
            <v>1244.5092114073013</v>
          </cell>
          <cell r="CM34">
            <v>3506.2048289000813</v>
          </cell>
          <cell r="CN34">
            <v>348.56285751359974</v>
          </cell>
          <cell r="CO34">
            <v>129.15727005020017</v>
          </cell>
          <cell r="CP34">
            <v>792.13253361680108</v>
          </cell>
          <cell r="CQ34">
            <v>487.53090753959987</v>
          </cell>
          <cell r="CR34">
            <v>16.667991571599487</v>
          </cell>
          <cell r="CS34">
            <v>193.78505686538028</v>
          </cell>
          <cell r="CT34">
            <v>872.05664434139908</v>
          </cell>
          <cell r="CU34">
            <v>666.31156740149891</v>
          </cell>
          <cell r="CV34">
            <v>0</v>
          </cell>
        </row>
        <row r="35">
          <cell r="V35">
            <v>0.12401873980576461</v>
          </cell>
          <cell r="X35">
            <v>-1.1443865206463566</v>
          </cell>
          <cell r="Y35">
            <v>0.78313288024831618</v>
          </cell>
          <cell r="Z35">
            <v>0.71004628786970336</v>
          </cell>
          <cell r="AA35">
            <v>-3.288738861799867</v>
          </cell>
          <cell r="AB35">
            <v>-2.0292118039962226</v>
          </cell>
          <cell r="AC35">
            <v>-1.3889263590036616</v>
          </cell>
          <cell r="AD35">
            <v>-0.90514395113430179</v>
          </cell>
          <cell r="AE35">
            <v>0.45326290952749648</v>
          </cell>
          <cell r="AF35">
            <v>0.64088498631653668</v>
          </cell>
          <cell r="AG35">
            <v>-0.81282704438463416</v>
          </cell>
          <cell r="AH35">
            <v>-1.0562698776570678</v>
          </cell>
          <cell r="AI35">
            <v>3.0437703446160924</v>
          </cell>
          <cell r="AJ35">
            <v>0.68342653381729956</v>
          </cell>
          <cell r="AK35">
            <v>-0.48783816948442249</v>
          </cell>
          <cell r="AL35">
            <v>0.6771288135910325</v>
          </cell>
          <cell r="AM35">
            <v>1.3559444265403675</v>
          </cell>
          <cell r="AN35" t="e">
            <v>#DIV/0!</v>
          </cell>
          <cell r="AP35">
            <v>335.87153236224549</v>
          </cell>
          <cell r="AQ35">
            <v>0</v>
          </cell>
          <cell r="AR35">
            <v>-366.17093917632883</v>
          </cell>
          <cell r="AS35">
            <v>31.165827452110079</v>
          </cell>
          <cell r="AT35">
            <v>34.060703608799486</v>
          </cell>
          <cell r="AU35">
            <v>-158.81621645335963</v>
          </cell>
          <cell r="AV35">
            <v>-54.313184992779952</v>
          </cell>
          <cell r="AW35">
            <v>-218.26806879109972</v>
          </cell>
          <cell r="AX35">
            <v>-253.51600711890205</v>
          </cell>
          <cell r="AY35">
            <v>955.55847865747637</v>
          </cell>
          <cell r="AZ35">
            <v>363.06561432000308</v>
          </cell>
          <cell r="BA35">
            <v>-146.8578329576012</v>
          </cell>
          <cell r="BB35">
            <v>-358.08386145200348</v>
          </cell>
          <cell r="BC35">
            <v>394.13726216859868</v>
          </cell>
          <cell r="BD35">
            <v>69.757379310300166</v>
          </cell>
          <cell r="BE35">
            <v>-34.173547836930084</v>
          </cell>
          <cell r="BF35">
            <v>308.30868100850057</v>
          </cell>
          <cell r="BG35">
            <v>359.40478409660136</v>
          </cell>
          <cell r="BH35">
            <v>0</v>
          </cell>
          <cell r="BJ35">
            <v>1.281204132521907</v>
          </cell>
          <cell r="BK35" t="e">
            <v>#DIV/0!</v>
          </cell>
          <cell r="BL35">
            <v>-9.5599562811510275E-2</v>
          </cell>
          <cell r="BM35">
            <v>-1.0014614020063206</v>
          </cell>
          <cell r="BN35">
            <v>-1.5608679626581523</v>
          </cell>
          <cell r="BO35">
            <v>13.694651248574342</v>
          </cell>
          <cell r="BP35">
            <v>-1.1559759108818679</v>
          </cell>
          <cell r="BQ35">
            <v>-2.7912319674335384</v>
          </cell>
          <cell r="BR35">
            <v>1.4307661461883781</v>
          </cell>
          <cell r="BS35">
            <v>1.4704612777063142</v>
          </cell>
          <cell r="BT35">
            <v>0.38159497930487785</v>
          </cell>
          <cell r="BU35">
            <v>-0.80738968234617126</v>
          </cell>
          <cell r="BV35">
            <v>0.52453320717458229</v>
          </cell>
          <cell r="BW35">
            <v>6.9132215599296387</v>
          </cell>
          <cell r="BX35">
            <v>0.39311234727470445</v>
          </cell>
          <cell r="BY35">
            <v>1.7904612739892078</v>
          </cell>
          <cell r="BZ35">
            <v>2.2328093419031525</v>
          </cell>
          <cell r="CA35">
            <v>3.0542252095968836</v>
          </cell>
          <cell r="CB35" t="e">
            <v>#DIV/0!</v>
          </cell>
          <cell r="CD35">
            <v>3430.1540846758289</v>
          </cell>
          <cell r="CE35">
            <v>0</v>
          </cell>
          <cell r="CF35">
            <v>-30.268002711778536</v>
          </cell>
          <cell r="CG35">
            <v>-40.572941029829963</v>
          </cell>
          <cell r="CH35">
            <v>-76.601652808850304</v>
          </cell>
          <cell r="CI35">
            <v>562.54004664329022</v>
          </cell>
          <cell r="CJ35">
            <v>-30.667110591689834</v>
          </cell>
          <cell r="CK35">
            <v>-444.96634492470002</v>
          </cell>
          <cell r="CL35">
            <v>391.50543321219811</v>
          </cell>
          <cell r="CM35">
            <v>3068.9166541753802</v>
          </cell>
          <cell r="CN35">
            <v>216.73449018240353</v>
          </cell>
          <cell r="CO35">
            <v>-145.86743918240245</v>
          </cell>
          <cell r="CP35">
            <v>175.02458431650302</v>
          </cell>
          <cell r="CQ35">
            <v>862.79260615699968</v>
          </cell>
          <cell r="CR35">
            <v>40.241028689000814</v>
          </cell>
          <cell r="CS35">
            <v>122.61632686619032</v>
          </cell>
          <cell r="CT35">
            <v>1001.1672289452981</v>
          </cell>
          <cell r="CU35">
            <v>796.20782820140084</v>
          </cell>
          <cell r="CV35">
            <v>0</v>
          </cell>
        </row>
        <row r="36">
          <cell r="V36">
            <v>-0.25667833089602077</v>
          </cell>
          <cell r="X36">
            <v>-0.69541160623354248</v>
          </cell>
          <cell r="Y36">
            <v>1.4914462714195276</v>
          </cell>
          <cell r="Z36">
            <v>-0.70341185291542541</v>
          </cell>
          <cell r="AA36">
            <v>-2.3157814269482269</v>
          </cell>
          <cell r="AB36">
            <v>1.4399765739288695</v>
          </cell>
          <cell r="AC36">
            <v>-1.1319170715159643</v>
          </cell>
          <cell r="AD36">
            <v>0.10123701773980809</v>
          </cell>
          <cell r="AE36">
            <v>-0.23805618775469828</v>
          </cell>
          <cell r="AF36">
            <v>1.620579786409948E-2</v>
          </cell>
          <cell r="AG36">
            <v>-0.48728040136674089</v>
          </cell>
          <cell r="AH36">
            <v>-2.634627487148411</v>
          </cell>
          <cell r="AI36">
            <v>2.8741911340687043</v>
          </cell>
          <cell r="AJ36">
            <v>-0.16873113315452049</v>
          </cell>
          <cell r="AK36">
            <v>-1.9609454453388908</v>
          </cell>
          <cell r="AL36">
            <v>0.8430692981675092</v>
          </cell>
          <cell r="AM36">
            <v>-0.58910136525005541</v>
          </cell>
          <cell r="AN36" t="e">
            <v>#DIV/0!</v>
          </cell>
          <cell r="AP36">
            <v>-696.00660500291269</v>
          </cell>
          <cell r="AQ36">
            <v>0</v>
          </cell>
          <cell r="AR36">
            <v>-219.96541908958898</v>
          </cell>
          <cell r="AS36">
            <v>59.818934163999984</v>
          </cell>
          <cell r="AT36">
            <v>-33.982038816309796</v>
          </cell>
          <cell r="AU36">
            <v>-108.15337297008045</v>
          </cell>
          <cell r="AV36">
            <v>37.759820411500186</v>
          </cell>
          <cell r="AW36">
            <v>-175.40876187869981</v>
          </cell>
          <cell r="AX36">
            <v>28.09817977790226</v>
          </cell>
          <cell r="AY36">
            <v>-504.13936569119687</v>
          </cell>
          <cell r="AZ36">
            <v>9.2395301325013861</v>
          </cell>
          <cell r="BA36">
            <v>-87.323960950197943</v>
          </cell>
          <cell r="BB36">
            <v>-883.72542668259848</v>
          </cell>
          <cell r="BC36">
            <v>383.50673962610017</v>
          </cell>
          <cell r="BD36">
            <v>-17.340097325899478</v>
          </cell>
          <cell r="BE36">
            <v>-136.69604959291974</v>
          </cell>
          <cell r="BF36">
            <v>386.4635636275998</v>
          </cell>
          <cell r="BG36">
            <v>-158.2636645258026</v>
          </cell>
          <cell r="BH36">
            <v>0</v>
          </cell>
          <cell r="BJ36">
            <v>0.1522791916192423</v>
          </cell>
          <cell r="BK36" t="e">
            <v>#DIV/0!</v>
          </cell>
          <cell r="BL36">
            <v>-0.77194152209568712</v>
          </cell>
          <cell r="BM36">
            <v>3.080855017934736</v>
          </cell>
          <cell r="BN36">
            <v>-1.1852507797832645</v>
          </cell>
          <cell r="BO36">
            <v>5.2850699344996865</v>
          </cell>
          <cell r="BP36">
            <v>-0.59027289506116132</v>
          </cell>
          <cell r="BQ36">
            <v>-3.2929397880660072</v>
          </cell>
          <cell r="BR36">
            <v>0.74734694932767631</v>
          </cell>
          <cell r="BS36">
            <v>0.21321491878918408</v>
          </cell>
          <cell r="BT36">
            <v>0.52017266732367062</v>
          </cell>
          <cell r="BU36">
            <v>-1.5858686831832003</v>
          </cell>
          <cell r="BV36">
            <v>-3.9009494600260264</v>
          </cell>
          <cell r="BW36">
            <v>7.6110458452923302</v>
          </cell>
          <cell r="BX36">
            <v>0.10866165880354384</v>
          </cell>
          <cell r="BY36">
            <v>-1.7168383934196729</v>
          </cell>
          <cell r="BZ36">
            <v>1.4275574426903637</v>
          </cell>
          <cell r="CA36">
            <v>0.96129688572361705</v>
          </cell>
          <cell r="CB36" t="e">
            <v>#DIV/0!</v>
          </cell>
          <cell r="CD36">
            <v>411.23276247014292</v>
          </cell>
          <cell r="CE36">
            <v>0</v>
          </cell>
          <cell r="CF36">
            <v>-244.36089067073044</v>
          </cell>
          <cell r="CG36">
            <v>121.66166293360993</v>
          </cell>
          <cell r="CH36">
            <v>-57.53903217972038</v>
          </cell>
          <cell r="CI36">
            <v>229.00810710215956</v>
          </cell>
          <cell r="CJ36">
            <v>-15.794562220379703</v>
          </cell>
          <cell r="CK36">
            <v>-521.6970663064003</v>
          </cell>
          <cell r="CL36">
            <v>206.09475331249996</v>
          </cell>
          <cell r="CM36">
            <v>449.49889982835157</v>
          </cell>
          <cell r="CN36">
            <v>295.08297007009969</v>
          </cell>
          <cell r="CO36">
            <v>-287.3709326422977</v>
          </cell>
          <cell r="CP36">
            <v>-1325.7263515453014</v>
          </cell>
          <cell r="CQ36">
            <v>970.8480761457995</v>
          </cell>
          <cell r="CR36">
            <v>11.135957733200485</v>
          </cell>
          <cell r="CS36">
            <v>-119.38227896587978</v>
          </cell>
          <cell r="CT36">
            <v>650.62232514900097</v>
          </cell>
          <cell r="CU36">
            <v>254.28913388369983</v>
          </cell>
          <cell r="CV36">
            <v>0</v>
          </cell>
        </row>
        <row r="37">
          <cell r="V37">
            <v>-0.28492002569484587</v>
          </cell>
          <cell r="X37">
            <v>-1.2441142468429756</v>
          </cell>
          <cell r="Y37">
            <v>0.23743955893016366</v>
          </cell>
          <cell r="Z37">
            <v>-0.7902514915899439</v>
          </cell>
          <cell r="AA37">
            <v>-2.6490929787010176</v>
          </cell>
          <cell r="AB37">
            <v>-2.6361255206913237</v>
          </cell>
          <cell r="AC37">
            <v>-1.1198153397948829</v>
          </cell>
          <cell r="AD37">
            <v>0.51230715280472516</v>
          </cell>
          <cell r="AE37">
            <v>-0.24714861794484788</v>
          </cell>
          <cell r="AF37">
            <v>-0.1592234755922739</v>
          </cell>
          <cell r="AG37">
            <v>-1.1097655981960441</v>
          </cell>
          <cell r="AH37">
            <v>3.7459753411028807E-2</v>
          </cell>
          <cell r="AI37">
            <v>1.3024802651112166</v>
          </cell>
          <cell r="AJ37">
            <v>0.37064483442881269</v>
          </cell>
          <cell r="AK37">
            <v>1.011584007140387</v>
          </cell>
          <cell r="AL37">
            <v>-1.53108958920396</v>
          </cell>
          <cell r="AM37">
            <v>0.65953773907010405</v>
          </cell>
          <cell r="AN37" t="e">
            <v>#DIV/0!</v>
          </cell>
          <cell r="AP37">
            <v>-770.60346308059525</v>
          </cell>
          <cell r="AQ37">
            <v>0</v>
          </cell>
          <cell r="AR37">
            <v>-390.78875184064236</v>
          </cell>
          <cell r="AS37">
            <v>9.6652607749097115</v>
          </cell>
          <cell r="AT37">
            <v>-37.908744389429557</v>
          </cell>
          <cell r="AU37">
            <v>-120.8548573516</v>
          </cell>
          <cell r="AV37">
            <v>-70.121261256120306</v>
          </cell>
          <cell r="AW37">
            <v>-171.56914961839902</v>
          </cell>
          <cell r="AX37">
            <v>142.33401742409842</v>
          </cell>
          <cell r="AY37">
            <v>-522.14872866400401</v>
          </cell>
          <cell r="AZ37">
            <v>-90.793956859604805</v>
          </cell>
          <cell r="BA37">
            <v>-197.90844922870019</v>
          </cell>
          <cell r="BB37">
            <v>12.233974648199364</v>
          </cell>
          <cell r="BC37">
            <v>178.78658965659997</v>
          </cell>
          <cell r="BD37">
            <v>38.02601809709995</v>
          </cell>
          <cell r="BE37">
            <v>69.133973938519375</v>
          </cell>
          <cell r="BF37">
            <v>-707.76965591679618</v>
          </cell>
          <cell r="BG37">
            <v>176.14277700070306</v>
          </cell>
          <cell r="BH37">
            <v>0</v>
          </cell>
          <cell r="BJ37">
            <v>-0.32764906688180773</v>
          </cell>
          <cell r="BK37" t="e">
            <v>#DIV/0!</v>
          </cell>
          <cell r="BL37">
            <v>-2.5076249517280047</v>
          </cell>
          <cell r="BM37">
            <v>2.6688120031914231</v>
          </cell>
          <cell r="BN37">
            <v>-1.4052245660619911</v>
          </cell>
          <cell r="BO37">
            <v>-1.7961030584545234</v>
          </cell>
          <cell r="BP37">
            <v>-5.1309714953189918</v>
          </cell>
          <cell r="BQ37">
            <v>-3.8999840884800796</v>
          </cell>
          <cell r="BR37">
            <v>0.3504165917629809</v>
          </cell>
          <cell r="BS37">
            <v>-8.8266984312790342E-2</v>
          </cell>
          <cell r="BT37">
            <v>-0.11793398948258815</v>
          </cell>
          <cell r="BU37">
            <v>-2.5557203218098068</v>
          </cell>
          <cell r="BV37">
            <v>-3.9259153741212471</v>
          </cell>
          <cell r="BW37">
            <v>8.182640072554225</v>
          </cell>
          <cell r="BX37">
            <v>1.4393588485564157</v>
          </cell>
          <cell r="BY37">
            <v>-1.8258010499008437</v>
          </cell>
          <cell r="BZ37">
            <v>0.66506998051119037</v>
          </cell>
          <cell r="CA37">
            <v>1.1605050162920127</v>
          </cell>
          <cell r="CB37" t="e">
            <v>#DIV/0!</v>
          </cell>
          <cell r="CD37">
            <v>-886.54963839869015</v>
          </cell>
          <cell r="CE37">
            <v>0</v>
          </cell>
          <cell r="CF37">
            <v>-797.87840729462914</v>
          </cell>
          <cell r="CG37">
            <v>106.06446588475001</v>
          </cell>
          <cell r="CH37">
            <v>-67.829756158259443</v>
          </cell>
          <cell r="CI37">
            <v>-81.228688497660187</v>
          </cell>
          <cell r="CJ37">
            <v>-140.07370948706011</v>
          </cell>
          <cell r="CK37">
            <v>-614.81071903639895</v>
          </cell>
          <cell r="CL37">
            <v>97.513110857198626</v>
          </cell>
          <cell r="CM37">
            <v>-186.184341961256</v>
          </cell>
          <cell r="CN37">
            <v>-67.221665283403127</v>
          </cell>
          <cell r="CO37">
            <v>-462.53378531659837</v>
          </cell>
          <cell r="CP37">
            <v>-1335.0575764729983</v>
          </cell>
          <cell r="CQ37">
            <v>1051.7674834608988</v>
          </cell>
          <cell r="CR37">
            <v>146.11412424700029</v>
          </cell>
          <cell r="CS37">
            <v>-128.38575357823083</v>
          </cell>
          <cell r="CT37">
            <v>300.73156457120058</v>
          </cell>
          <cell r="CU37">
            <v>308.40126641090319</v>
          </cell>
          <cell r="CV37">
            <v>0</v>
          </cell>
        </row>
        <row r="38">
          <cell r="V38">
            <v>-6.2254060332334049E-2</v>
          </cell>
          <cell r="X38">
            <v>-1.4286218482006285</v>
          </cell>
          <cell r="Y38">
            <v>-0.6944155086043291</v>
          </cell>
          <cell r="Z38">
            <v>-0.82761205817681871</v>
          </cell>
          <cell r="AA38">
            <v>-2.0557894981065417</v>
          </cell>
          <cell r="AB38">
            <v>-3.0035547173026922</v>
          </cell>
          <cell r="AC38">
            <v>-1.3620681912653643</v>
          </cell>
          <cell r="AD38">
            <v>-0.8760127216449809</v>
          </cell>
          <cell r="AE38">
            <v>0.24669204546214907</v>
          </cell>
          <cell r="AF38">
            <v>-0.12433343827478183</v>
          </cell>
          <cell r="AG38">
            <v>0.3877852892620437</v>
          </cell>
          <cell r="AH38">
            <v>0.70722352867027549</v>
          </cell>
          <cell r="AI38">
            <v>2.1581854138426726</v>
          </cell>
          <cell r="AJ38">
            <v>0.20264068171318428</v>
          </cell>
          <cell r="AK38">
            <v>-2.3381337584834183</v>
          </cell>
          <cell r="AL38">
            <v>-0.25947440004319144</v>
          </cell>
          <cell r="AM38">
            <v>0.92914557650440877</v>
          </cell>
          <cell r="AN38" t="e">
            <v>#DIV/0!</v>
          </cell>
          <cell r="AP38">
            <v>-167.89451400691178</v>
          </cell>
          <cell r="AQ38">
            <v>0</v>
          </cell>
          <cell r="AR38">
            <v>-443.16154483502032</v>
          </cell>
          <cell r="AS38">
            <v>-28.334129555149957</v>
          </cell>
          <cell r="AT38">
            <v>-39.387211410090458</v>
          </cell>
          <cell r="AU38">
            <v>-91.303106426939848</v>
          </cell>
          <cell r="AV38">
            <v>-77.788792373339675</v>
          </cell>
          <cell r="AW38">
            <v>-206.34830506950129</v>
          </cell>
          <cell r="AX38">
            <v>-244.62900175639879</v>
          </cell>
          <cell r="AY38">
            <v>519.89603258445277</v>
          </cell>
          <cell r="AZ38">
            <v>-70.785733629898459</v>
          </cell>
          <cell r="BA38">
            <v>68.387671065698669</v>
          </cell>
          <cell r="BB38">
            <v>231.05853637669861</v>
          </cell>
          <cell r="BC38">
            <v>300.10457786190091</v>
          </cell>
          <cell r="BD38">
            <v>20.866819088099874</v>
          </cell>
          <cell r="BE38">
            <v>-161.40987487186976</v>
          </cell>
          <cell r="BF38">
            <v>-118.10954177230451</v>
          </cell>
          <cell r="BG38">
            <v>249.78357846609651</v>
          </cell>
          <cell r="BH38">
            <v>0</v>
          </cell>
          <cell r="BJ38">
            <v>-0.47951320305320566</v>
          </cell>
          <cell r="BK38" t="e">
            <v>#DIV/0!</v>
          </cell>
          <cell r="BL38">
            <v>-4.4381676757869304</v>
          </cell>
          <cell r="BM38">
            <v>1.8171490402848045</v>
          </cell>
          <cell r="BN38">
            <v>-1.609709871781162</v>
          </cell>
          <cell r="BO38">
            <v>-9.9216908648443241</v>
          </cell>
          <cell r="BP38">
            <v>-6.1445689403625492</v>
          </cell>
          <cell r="BQ38">
            <v>-4.9099607071504074</v>
          </cell>
          <cell r="BR38">
            <v>-1.17005341227302</v>
          </cell>
          <cell r="BS38">
            <v>0.21305914973006601</v>
          </cell>
          <cell r="BT38">
            <v>0.37197347904334155</v>
          </cell>
          <cell r="BU38">
            <v>-2.0130168118220104</v>
          </cell>
          <cell r="BV38">
            <v>-2.9454083457418512</v>
          </cell>
          <cell r="BW38">
            <v>9.7037373839742322</v>
          </cell>
          <cell r="BX38">
            <v>1.0905267611112546</v>
          </cell>
          <cell r="BY38">
            <v>-3.7564849526931843</v>
          </cell>
          <cell r="BZ38">
            <v>-0.28794614307946498</v>
          </cell>
          <cell r="CA38">
            <v>2.3657688641490981</v>
          </cell>
          <cell r="CB38" t="e">
            <v>#DIV/0!</v>
          </cell>
          <cell r="CD38">
            <v>-1298.6330497281742</v>
          </cell>
          <cell r="CE38">
            <v>0</v>
          </cell>
          <cell r="CF38">
            <v>-1420.0866549415805</v>
          </cell>
          <cell r="CG38">
            <v>72.315892835869818</v>
          </cell>
          <cell r="CH38">
            <v>-77.217291007030326</v>
          </cell>
          <cell r="CI38">
            <v>-479.12755320197994</v>
          </cell>
          <cell r="CJ38">
            <v>-164.46341821073975</v>
          </cell>
          <cell r="CK38">
            <v>-771.59428535769985</v>
          </cell>
          <cell r="CL38">
            <v>-327.71281167330017</v>
          </cell>
          <cell r="CM38">
            <v>449.16641688672826</v>
          </cell>
          <cell r="CN38">
            <v>210.7254539630012</v>
          </cell>
          <cell r="CO38">
            <v>-363.70257207080067</v>
          </cell>
          <cell r="CP38">
            <v>-998.51677710970398</v>
          </cell>
          <cell r="CQ38">
            <v>1256.5351693131997</v>
          </cell>
          <cell r="CR38">
            <v>111.31011916960051</v>
          </cell>
          <cell r="CS38">
            <v>-263.1454983632002</v>
          </cell>
          <cell r="CT38">
            <v>-131.10695305300032</v>
          </cell>
          <cell r="CU38">
            <v>627.06747503759834</v>
          </cell>
          <cell r="CV38">
            <v>0</v>
          </cell>
        </row>
        <row r="39">
          <cell r="V39">
            <v>-0.78943851191534131</v>
          </cell>
          <cell r="X39">
            <v>-1.4132834669128957</v>
          </cell>
          <cell r="Y39">
            <v>-1.0940881443483597</v>
          </cell>
          <cell r="Z39">
            <v>0.47509348806986651</v>
          </cell>
          <cell r="AA39">
            <v>-0.82523099072988604</v>
          </cell>
          <cell r="AB39">
            <v>-3.6825049576334035</v>
          </cell>
          <cell r="AC39">
            <v>-1.8859725003116279</v>
          </cell>
          <cell r="AD39">
            <v>-0.7766512127820091</v>
          </cell>
          <cell r="AE39">
            <v>-0.70082367937409629</v>
          </cell>
          <cell r="AF39">
            <v>-0.77146516977140145</v>
          </cell>
          <cell r="AG39">
            <v>0.3356437629467246</v>
          </cell>
          <cell r="AH39">
            <v>-1.8729605993925702</v>
          </cell>
          <cell r="AI39">
            <v>-0.12062450182738216</v>
          </cell>
          <cell r="AJ39">
            <v>-0.1113105092279798</v>
          </cell>
          <cell r="AK39">
            <v>-1.2322418073998032</v>
          </cell>
          <cell r="AL39">
            <v>-0.2779199343240335</v>
          </cell>
          <cell r="AM39">
            <v>-0.91122576498982033</v>
          </cell>
          <cell r="AN39" t="e">
            <v>#DIV/0!</v>
          </cell>
          <cell r="AP39">
            <v>-2127.7308109145961</v>
          </cell>
          <cell r="AQ39">
            <v>0</v>
          </cell>
          <cell r="AR39">
            <v>-432.14041739499953</v>
          </cell>
          <cell r="AS39">
            <v>-44.33191049593006</v>
          </cell>
          <cell r="AT39">
            <v>22.423235226539873</v>
          </cell>
          <cell r="AU39">
            <v>-35.897252486859543</v>
          </cell>
          <cell r="AV39">
            <v>-92.508287196250421</v>
          </cell>
          <cell r="AW39">
            <v>-281.82620244249847</v>
          </cell>
          <cell r="AX39">
            <v>-214.98210849340103</v>
          </cell>
          <cell r="AY39">
            <v>-1480.6082850261591</v>
          </cell>
          <cell r="AZ39">
            <v>-438.66583165270276</v>
          </cell>
          <cell r="BA39">
            <v>59.421818523900583</v>
          </cell>
          <cell r="BB39">
            <v>-616.24666411739963</v>
          </cell>
          <cell r="BC39">
            <v>-17.135333846799767</v>
          </cell>
          <cell r="BD39">
            <v>-11.485368912701233</v>
          </cell>
          <cell r="BE39">
            <v>-83.077172473159408</v>
          </cell>
          <cell r="BF39">
            <v>-126.17747116969986</v>
          </cell>
          <cell r="BG39">
            <v>-247.24226137759979</v>
          </cell>
          <cell r="BH39">
            <v>0</v>
          </cell>
          <cell r="BJ39">
            <v>-1.3874642771679047</v>
          </cell>
          <cell r="BK39" t="e">
            <v>#DIV/0!</v>
          </cell>
          <cell r="BL39">
            <v>-4.6981052148623581</v>
          </cell>
          <cell r="BM39">
            <v>-7.9331922159808776E-2</v>
          </cell>
          <cell r="BN39">
            <v>-1.8392507665660363</v>
          </cell>
          <cell r="BO39">
            <v>-7.627142939861475</v>
          </cell>
          <cell r="BP39">
            <v>-7.7284139257894786</v>
          </cell>
          <cell r="BQ39">
            <v>-5.3892591810662633</v>
          </cell>
          <cell r="BR39">
            <v>-1.0419041724980982</v>
          </cell>
          <cell r="BS39">
            <v>-0.93826778826764379</v>
          </cell>
          <cell r="BT39">
            <v>-1.0366028905827163</v>
          </cell>
          <cell r="BU39">
            <v>-0.87844279043670648</v>
          </cell>
          <cell r="BV39">
            <v>-3.7465059434153125</v>
          </cell>
          <cell r="BW39">
            <v>6.3348200777416208</v>
          </cell>
          <cell r="BX39">
            <v>0.29257630308794358</v>
          </cell>
          <cell r="BY39">
            <v>-4.4764373827187782</v>
          </cell>
          <cell r="BZ39">
            <v>-1.2338399454783655</v>
          </cell>
          <cell r="CA39">
            <v>7.6010516822244689E-2</v>
          </cell>
          <cell r="CB39" t="e">
            <v>#DIV/0!</v>
          </cell>
          <cell r="CD39">
            <v>-3762.2353930050158</v>
          </cell>
          <cell r="CE39">
            <v>0</v>
          </cell>
          <cell r="CF39">
            <v>-1486.0561331602512</v>
          </cell>
          <cell r="CG39">
            <v>-3.181845112170322</v>
          </cell>
          <cell r="CH39">
            <v>-88.854759389289939</v>
          </cell>
          <cell r="CI39">
            <v>-356.20858923547985</v>
          </cell>
          <cell r="CJ39">
            <v>-202.65852041421022</v>
          </cell>
          <cell r="CK39">
            <v>-835.15241900909859</v>
          </cell>
          <cell r="CL39">
            <v>-289.17891304779914</v>
          </cell>
          <cell r="CM39">
            <v>-1987.0003467969073</v>
          </cell>
          <cell r="CN39">
            <v>-591.00599200970464</v>
          </cell>
          <cell r="CO39">
            <v>-157.42292058929888</v>
          </cell>
          <cell r="CP39">
            <v>-1256.6795797751001</v>
          </cell>
          <cell r="CQ39">
            <v>845.26257329780128</v>
          </cell>
          <cell r="CR39">
            <v>30.067370946599112</v>
          </cell>
          <cell r="CS39">
            <v>-312.04912299942953</v>
          </cell>
          <cell r="CT39">
            <v>-565.59310523120075</v>
          </cell>
          <cell r="CU39">
            <v>20.420429563397192</v>
          </cell>
          <cell r="CV39">
            <v>0</v>
          </cell>
        </row>
        <row r="40">
          <cell r="V40">
            <v>-0.98265587866958048</v>
          </cell>
          <cell r="X40">
            <v>-1.3314394220384718</v>
          </cell>
          <cell r="Y40">
            <v>-0.9742499872172794</v>
          </cell>
          <cell r="Z40">
            <v>1.0737027252312847</v>
          </cell>
          <cell r="AA40">
            <v>-1.3006342112034441</v>
          </cell>
          <cell r="AB40">
            <v>-3.6588691086040459</v>
          </cell>
          <cell r="AC40">
            <v>-1.8319726446752949</v>
          </cell>
          <cell r="AD40">
            <v>-1.5800954120303579</v>
          </cell>
          <cell r="AE40">
            <v>-0.85431990316054973</v>
          </cell>
          <cell r="AF40">
            <v>-0.67062440396145062</v>
          </cell>
          <cell r="AG40">
            <v>0.18959381789029894</v>
          </cell>
          <cell r="AH40">
            <v>-2.4544594142761778</v>
          </cell>
          <cell r="AI40">
            <v>-1.5910870965860968</v>
          </cell>
          <cell r="AJ40">
            <v>-8.7723646809678701E-2</v>
          </cell>
          <cell r="AK40">
            <v>0.59250971801658725</v>
          </cell>
          <cell r="AL40">
            <v>-0.72484865188738867</v>
          </cell>
          <cell r="AM40">
            <v>-0.48941958699936228</v>
          </cell>
          <cell r="AN40" t="e">
            <v>#DIV/0!</v>
          </cell>
          <cell r="AP40">
            <v>-2627.5908296984271</v>
          </cell>
          <cell r="AQ40">
            <v>0</v>
          </cell>
          <cell r="AR40">
            <v>-401.36123354384108</v>
          </cell>
          <cell r="AS40">
            <v>-39.04422400607973</v>
          </cell>
          <cell r="AT40">
            <v>50.916866592429869</v>
          </cell>
          <cell r="AU40">
            <v>-56.110230334300468</v>
          </cell>
          <cell r="AV40">
            <v>-88.529773375189961</v>
          </cell>
          <cell r="AW40">
            <v>-268.59387242070079</v>
          </cell>
          <cell r="AX40">
            <v>-433.98376751950127</v>
          </cell>
          <cell r="AY40">
            <v>-1792.2458286351466</v>
          </cell>
          <cell r="AZ40">
            <v>-378.38456874039548</v>
          </cell>
          <cell r="BA40">
            <v>33.678037091198348</v>
          </cell>
          <cell r="BB40">
            <v>-792.44748434729991</v>
          </cell>
          <cell r="BC40">
            <v>-225.74950638990049</v>
          </cell>
          <cell r="BD40">
            <v>-9.0415267774988024</v>
          </cell>
          <cell r="BE40">
            <v>39.454490702799376</v>
          </cell>
          <cell r="BF40">
            <v>-328.17144161040051</v>
          </cell>
          <cell r="BG40">
            <v>-131.58382856359822</v>
          </cell>
          <cell r="BH40">
            <v>0</v>
          </cell>
          <cell r="BJ40">
            <v>-2.1052114472620898</v>
          </cell>
          <cell r="BK40" t="e">
            <v>#DIV/0!</v>
          </cell>
          <cell r="BL40">
            <v>-5.3084965065709593</v>
          </cell>
          <cell r="BM40">
            <v>-2.5068667193400618</v>
          </cell>
          <cell r="BN40">
            <v>-8.2464337951371203E-2</v>
          </cell>
          <cell r="BO40">
            <v>-6.6671920898184407</v>
          </cell>
          <cell r="BP40">
            <v>-12.366413599735292</v>
          </cell>
          <cell r="BQ40">
            <v>-6.059169777380113</v>
          </cell>
          <cell r="BR40">
            <v>-2.7040360367985961</v>
          </cell>
          <cell r="BS40">
            <v>-1.5502060566541909</v>
          </cell>
          <cell r="BT40">
            <v>-1.7162032560212426</v>
          </cell>
          <cell r="BU40">
            <v>-0.20422921333448363</v>
          </cell>
          <cell r="BV40">
            <v>-3.5683953268395463</v>
          </cell>
          <cell r="BW40">
            <v>1.7193324416352684</v>
          </cell>
          <cell r="BX40">
            <v>0.37395811459428607</v>
          </cell>
          <cell r="BY40">
            <v>-1.9884989249767782</v>
          </cell>
          <cell r="BZ40">
            <v>-2.7694659065407579</v>
          </cell>
          <cell r="CA40">
            <v>0.17635921928398357</v>
          </cell>
          <cell r="CB40" t="e">
            <v>#DIV/0!</v>
          </cell>
          <cell r="CD40">
            <v>-5693.8196177005302</v>
          </cell>
          <cell r="CE40">
            <v>0</v>
          </cell>
          <cell r="CF40">
            <v>-1667.4519476145033</v>
          </cell>
          <cell r="CG40">
            <v>-102.04500328225004</v>
          </cell>
          <cell r="CH40">
            <v>-3.9558539805502733</v>
          </cell>
          <cell r="CI40">
            <v>-304.16544659969986</v>
          </cell>
          <cell r="CJ40">
            <v>-328.94811420090036</v>
          </cell>
          <cell r="CK40">
            <v>-928.33752955109958</v>
          </cell>
          <cell r="CL40">
            <v>-751.26086034520267</v>
          </cell>
          <cell r="CM40">
            <v>-3275.106809740857</v>
          </cell>
          <cell r="CN40">
            <v>-978.63009088260151</v>
          </cell>
          <cell r="CO40">
            <v>-36.420922547902592</v>
          </cell>
          <cell r="CP40">
            <v>-1165.4016374398016</v>
          </cell>
          <cell r="CQ40">
            <v>236.00632728180062</v>
          </cell>
          <cell r="CR40">
            <v>38.365941494999788</v>
          </cell>
          <cell r="CS40">
            <v>-135.89858270371042</v>
          </cell>
          <cell r="CT40">
            <v>-1280.2281104692011</v>
          </cell>
          <cell r="CU40">
            <v>47.100265525601571</v>
          </cell>
          <cell r="CV40">
            <v>0</v>
          </cell>
        </row>
        <row r="41">
          <cell r="V41">
            <v>-0.34776104656069062</v>
          </cell>
          <cell r="X41">
            <v>-0.78570147288893333</v>
          </cell>
          <cell r="Y41">
            <v>-0.20744107302580472</v>
          </cell>
          <cell r="Z41">
            <v>-0.88862127004160074</v>
          </cell>
          <cell r="AA41">
            <v>-1.8044793614433452</v>
          </cell>
          <cell r="AB41">
            <v>-2.7185308156189136</v>
          </cell>
          <cell r="AC41">
            <v>-0.29643841955410144</v>
          </cell>
          <cell r="AD41">
            <v>-1.6732318319833905</v>
          </cell>
          <cell r="AE41">
            <v>-0.11287154716873582</v>
          </cell>
          <cell r="AF41">
            <v>-0.29856647776521639</v>
          </cell>
          <cell r="AG41">
            <v>-1.0976024809285723</v>
          </cell>
          <cell r="AH41">
            <v>0.71391877690205607</v>
          </cell>
          <cell r="AI41">
            <v>-0.45892670415258463</v>
          </cell>
          <cell r="AJ41">
            <v>0.41578922163718612</v>
          </cell>
          <cell r="AK41">
            <v>-1.7364247865722771</v>
          </cell>
          <cell r="AL41">
            <v>-0.54972963031314492</v>
          </cell>
          <cell r="AM41">
            <v>1.0754250535323306</v>
          </cell>
          <cell r="AN41" t="e">
            <v>#DIV/0!</v>
          </cell>
          <cell r="AP41">
            <v>-920.76433384913253</v>
          </cell>
          <cell r="AQ41">
            <v>0</v>
          </cell>
          <cell r="AR41">
            <v>-233.69551140838666</v>
          </cell>
          <cell r="AS41">
            <v>-8.2324533349401463</v>
          </cell>
          <cell r="AT41">
            <v>-42.592437445979158</v>
          </cell>
          <cell r="AU41">
            <v>-76.833949793220199</v>
          </cell>
          <cell r="AV41">
            <v>-63.370696327649966</v>
          </cell>
          <cell r="AW41">
            <v>-42.665974506600833</v>
          </cell>
          <cell r="AX41">
            <v>-452.30275331319717</v>
          </cell>
          <cell r="AY41">
            <v>-234.76606912753778</v>
          </cell>
          <cell r="AZ41">
            <v>-167.3296156655997</v>
          </cell>
          <cell r="BA41">
            <v>-195.33960028349975</v>
          </cell>
          <cell r="BB41">
            <v>224.83859372209918</v>
          </cell>
          <cell r="BC41">
            <v>-64.078246569999465</v>
          </cell>
          <cell r="BD41">
            <v>42.817092789799062</v>
          </cell>
          <cell r="BE41">
            <v>-116.31148057508017</v>
          </cell>
          <cell r="BF41">
            <v>-247.08316350129462</v>
          </cell>
          <cell r="BG41">
            <v>287.72035095599858</v>
          </cell>
          <cell r="BH41">
            <v>0</v>
          </cell>
          <cell r="BJ41">
            <v>-2.1669053099324653</v>
          </cell>
          <cell r="BK41" t="e">
            <v>#DIV/0!</v>
          </cell>
          <cell r="BL41">
            <v>-4.8689500992327606</v>
          </cell>
          <cell r="BM41">
            <v>-2.9395673842424919</v>
          </cell>
          <cell r="BN41">
            <v>-0.18153591100023014</v>
          </cell>
          <cell r="BO41">
            <v>-5.8574393827318332</v>
          </cell>
          <cell r="BP41">
            <v>-12.440583527457417</v>
          </cell>
          <cell r="BQ41">
            <v>-5.2769229425934867</v>
          </cell>
          <cell r="BR41">
            <v>-4.8196388751738262</v>
          </cell>
          <cell r="BS41">
            <v>-1.4176830283289865</v>
          </cell>
          <cell r="BT41">
            <v>-1.8533732558951299</v>
          </cell>
          <cell r="BU41">
            <v>-0.19195471858565183</v>
          </cell>
          <cell r="BV41">
            <v>-2.9163193016018663</v>
          </cell>
          <cell r="BW41">
            <v>-4.9322586382494205E-2</v>
          </cell>
          <cell r="BX41">
            <v>0.41910399203919368</v>
          </cell>
          <cell r="BY41">
            <v>-4.6548907995968447</v>
          </cell>
          <cell r="BZ41">
            <v>-1.800447842434838</v>
          </cell>
          <cell r="CA41">
            <v>0.59025022200553945</v>
          </cell>
          <cell r="CB41" t="e">
            <v>#DIV/0!</v>
          </cell>
          <cell r="CD41">
            <v>-5843.9804884690675</v>
          </cell>
          <cell r="CE41">
            <v>0</v>
          </cell>
          <cell r="CF41">
            <v>-1510.3587071822476</v>
          </cell>
          <cell r="CG41">
            <v>-119.94271739209989</v>
          </cell>
          <cell r="CH41">
            <v>-8.6395470370998737</v>
          </cell>
          <cell r="CI41">
            <v>-260.14453904132006</v>
          </cell>
          <cell r="CJ41">
            <v>-322.19754927243002</v>
          </cell>
          <cell r="CK41">
            <v>-799.43435443930139</v>
          </cell>
          <cell r="CL41">
            <v>-1345.8976310824983</v>
          </cell>
          <cell r="CM41">
            <v>-2987.7241502043908</v>
          </cell>
          <cell r="CN41">
            <v>-1055.1657496885964</v>
          </cell>
          <cell r="CO41">
            <v>-33.852073602702148</v>
          </cell>
          <cell r="CP41">
            <v>-952.79701836590175</v>
          </cell>
          <cell r="CQ41">
            <v>-6.8585089447988139</v>
          </cell>
          <cell r="CR41">
            <v>43.1570161876989</v>
          </cell>
          <cell r="CS41">
            <v>-321.34403721730996</v>
          </cell>
          <cell r="CT41">
            <v>-819.54161805369949</v>
          </cell>
          <cell r="CU41">
            <v>158.67783948089709</v>
          </cell>
          <cell r="CV41">
            <v>0</v>
          </cell>
        </row>
        <row r="42">
          <cell r="V42">
            <v>0.53979812762234847</v>
          </cell>
          <cell r="X42">
            <v>1.0089552525094359</v>
          </cell>
          <cell r="Y42">
            <v>0.52308854537603811</v>
          </cell>
          <cell r="Z42">
            <v>1.6090224178245016</v>
          </cell>
          <cell r="AA42">
            <v>-1.3194262067032114</v>
          </cell>
          <cell r="AB42">
            <v>8.5828837287408088</v>
          </cell>
          <cell r="AC42">
            <v>0.42593050692096845</v>
          </cell>
          <cell r="AD42">
            <v>-0.58127116621334851</v>
          </cell>
          <cell r="AE42">
            <v>0.61658204971002384</v>
          </cell>
          <cell r="AF42">
            <v>0.2952365542182589</v>
          </cell>
          <cell r="AG42">
            <v>0.73436664954082964</v>
          </cell>
          <cell r="AH42">
            <v>3.5968127504951042</v>
          </cell>
          <cell r="AI42">
            <v>-1.2351385273656756E-2</v>
          </cell>
          <cell r="AJ42">
            <v>0.16810813361760601</v>
          </cell>
          <cell r="AK42">
            <v>0.72030233779982744</v>
          </cell>
          <cell r="AL42">
            <v>-0.20304014003865722</v>
          </cell>
          <cell r="AM42">
            <v>-0.46740682102753839</v>
          </cell>
          <cell r="AN42" t="e">
            <v>#DIV/0!</v>
          </cell>
          <cell r="AP42">
            <v>1424.2492149992031</v>
          </cell>
          <cell r="AQ42">
            <v>0</v>
          </cell>
          <cell r="AR42">
            <v>297.74122811478446</v>
          </cell>
          <cell r="AS42">
            <v>20.716095120450063</v>
          </cell>
          <cell r="AT42">
            <v>76.436607340629962</v>
          </cell>
          <cell r="AU42">
            <v>-55.166829244009932</v>
          </cell>
          <cell r="AV42">
            <v>194.6334895422201</v>
          </cell>
          <cell r="AW42">
            <v>61.121865355500631</v>
          </cell>
          <cell r="AX42">
            <v>-154.49828348030132</v>
          </cell>
          <cell r="AY42">
            <v>1281.0062703647418</v>
          </cell>
          <cell r="AZ42">
            <v>164.96936375799851</v>
          </cell>
          <cell r="BA42">
            <v>129.26024653260174</v>
          </cell>
          <cell r="BB42">
            <v>1140.8521876313025</v>
          </cell>
          <cell r="BC42">
            <v>-1.7166639140014013</v>
          </cell>
          <cell r="BD42">
            <v>17.383398314699662</v>
          </cell>
          <cell r="BE42">
            <v>47.410440806550469</v>
          </cell>
          <cell r="BF42">
            <v>-90.757365266901616</v>
          </cell>
          <cell r="BG42">
            <v>-126.39533749749899</v>
          </cell>
          <cell r="BH42">
            <v>0</v>
          </cell>
          <cell r="BJ42">
            <v>-1.5775321140622078</v>
          </cell>
          <cell r="BK42" t="e">
            <v>#DIV/0!</v>
          </cell>
          <cell r="BL42">
            <v>-2.5164490674676521</v>
          </cell>
          <cell r="BM42">
            <v>-1.7495892898986454</v>
          </cell>
          <cell r="BN42">
            <v>2.270972453358544</v>
          </cell>
          <cell r="BO42">
            <v>-5.1496576216452095</v>
          </cell>
          <cell r="BP42">
            <v>-1.9814189016422734</v>
          </cell>
          <cell r="BQ42">
            <v>-3.5598883762640199</v>
          </cell>
          <cell r="BR42">
            <v>-4.5366235480593371</v>
          </cell>
          <cell r="BS42">
            <v>-1.0539342312426925</v>
          </cell>
          <cell r="BT42">
            <v>-1.4410668266730431</v>
          </cell>
          <cell r="BU42">
            <v>0.1526251324462935</v>
          </cell>
          <cell r="BV42">
            <v>-0.13070028112205367</v>
          </cell>
          <cell r="BW42">
            <v>-2.1729568555701295</v>
          </cell>
          <cell r="BX42">
            <v>0.38449684481505209</v>
          </cell>
          <cell r="BY42">
            <v>-1.669007621187768</v>
          </cell>
          <cell r="BZ42">
            <v>-1.7448854817448956</v>
          </cell>
          <cell r="CA42">
            <v>-0.80161289457455487</v>
          </cell>
          <cell r="CB42" t="e">
            <v>#DIV/0!</v>
          </cell>
          <cell r="CD42">
            <v>-4251.8367594629526</v>
          </cell>
          <cell r="CE42">
            <v>0</v>
          </cell>
          <cell r="CF42">
            <v>-769.45593423244281</v>
          </cell>
          <cell r="CG42">
            <v>-70.892492716499873</v>
          </cell>
          <cell r="CH42">
            <v>107.18427171362055</v>
          </cell>
          <cell r="CI42">
            <v>-224.00826185839014</v>
          </cell>
          <cell r="CJ42">
            <v>-49.775267356870245</v>
          </cell>
          <cell r="CK42">
            <v>-531.96418401429946</v>
          </cell>
          <cell r="CL42">
            <v>-1255.7669128064008</v>
          </cell>
          <cell r="CM42">
            <v>-2226.6139124241017</v>
          </cell>
          <cell r="CN42">
            <v>-819.41065230069944</v>
          </cell>
          <cell r="CO42">
            <v>27.020501864200924</v>
          </cell>
          <cell r="CP42">
            <v>-43.003367111297848</v>
          </cell>
          <cell r="CQ42">
            <v>-308.67975072070112</v>
          </cell>
          <cell r="CR42">
            <v>39.673595414298688</v>
          </cell>
          <cell r="CS42">
            <v>-112.52372153888973</v>
          </cell>
          <cell r="CT42">
            <v>-792.1894415482966</v>
          </cell>
          <cell r="CU42">
            <v>-217.50107648269841</v>
          </cell>
          <cell r="CV42">
            <v>0</v>
          </cell>
        </row>
        <row r="43">
          <cell r="V43">
            <v>-0.55847719361297177</v>
          </cell>
          <cell r="X43">
            <v>-2.2123153653127892</v>
          </cell>
          <cell r="Y43">
            <v>0.23997087828295793</v>
          </cell>
          <cell r="Z43">
            <v>-0.66783998843433778</v>
          </cell>
          <cell r="AA43">
            <v>-0.83717710952455615</v>
          </cell>
          <cell r="AB43">
            <v>-14.50661960734616</v>
          </cell>
          <cell r="AC43">
            <v>-1.7001444657947173</v>
          </cell>
          <cell r="AD43">
            <v>-1.5886615624196132</v>
          </cell>
          <cell r="AE43">
            <v>-0.19242597647453064</v>
          </cell>
          <cell r="AF43">
            <v>-0.44225021491794969</v>
          </cell>
          <cell r="AG43">
            <v>-4.463763434153778E-2</v>
          </cell>
          <cell r="AH43">
            <v>1.1947540313606675</v>
          </cell>
          <cell r="AI43">
            <v>1.2874169877044039</v>
          </cell>
          <cell r="AJ43">
            <v>0.27707633218529981</v>
          </cell>
          <cell r="AK43">
            <v>1.059540044183982</v>
          </cell>
          <cell r="AL43">
            <v>-0.91566678119167078</v>
          </cell>
          <cell r="AM43">
            <v>-1.5175725023468978</v>
          </cell>
          <cell r="AN43" t="e">
            <v>#DIV/0!</v>
          </cell>
          <cell r="AP43">
            <v>-1481.4877558227745</v>
          </cell>
          <cell r="AQ43">
            <v>0</v>
          </cell>
          <cell r="AR43">
            <v>-659.43802279924421</v>
          </cell>
          <cell r="AS43">
            <v>9.5533799660497607</v>
          </cell>
          <cell r="AT43">
            <v>-32.236211793519942</v>
          </cell>
          <cell r="AU43">
            <v>-34.541558483429981</v>
          </cell>
          <cell r="AV43">
            <v>-357.20039822165018</v>
          </cell>
          <cell r="AW43">
            <v>-245.01323426670024</v>
          </cell>
          <cell r="AX43">
            <v>-419.80196985320072</v>
          </cell>
          <cell r="AY43">
            <v>-402.24776317030773</v>
          </cell>
          <cell r="AZ43">
            <v>-247.8457814213034</v>
          </cell>
          <cell r="BA43">
            <v>-7.9146345168992411</v>
          </cell>
          <cell r="BB43">
            <v>392.58748339449812</v>
          </cell>
          <cell r="BC43">
            <v>178.91024065700003</v>
          </cell>
          <cell r="BD43">
            <v>28.699534745101118</v>
          </cell>
          <cell r="BE43">
            <v>70.241465620630152</v>
          </cell>
          <cell r="BF43">
            <v>-408.46490273120435</v>
          </cell>
          <cell r="BG43">
            <v>-408.46116891810016</v>
          </cell>
          <cell r="BH43">
            <v>0</v>
          </cell>
          <cell r="BJ43">
            <v>-1.3484054707638582</v>
          </cell>
          <cell r="BK43" t="e">
            <v>#DIV/0!</v>
          </cell>
          <cell r="BL43">
            <v>-3.3065399590558875</v>
          </cell>
          <cell r="BM43">
            <v>-0.42437177331242637</v>
          </cell>
          <cell r="BN43">
            <v>1.1076103301328466</v>
          </cell>
          <cell r="BO43">
            <v>-5.161082840671039</v>
          </cell>
          <cell r="BP43">
            <v>-12.996700799745131</v>
          </cell>
          <cell r="BQ43">
            <v>-3.3772307395495749</v>
          </cell>
          <cell r="BR43">
            <v>-5.3178635549508746</v>
          </cell>
          <cell r="BS43">
            <v>-0.54734440430032061</v>
          </cell>
          <cell r="BT43">
            <v>-1.114073439230856</v>
          </cell>
          <cell r="BU43">
            <v>-0.22696260725504347</v>
          </cell>
          <cell r="BV43">
            <v>2.9914820835156064</v>
          </cell>
          <cell r="BW43">
            <v>-0.79384795687568177</v>
          </cell>
          <cell r="BX43">
            <v>0.77481148259013199</v>
          </cell>
          <cell r="BY43">
            <v>0.61263962793314253</v>
          </cell>
          <cell r="BZ43">
            <v>-2.3732507287530513</v>
          </cell>
          <cell r="CA43">
            <v>-1.4086303780061593</v>
          </cell>
          <cell r="CB43" t="e">
            <v>#DIV/0!</v>
          </cell>
          <cell r="CD43">
            <v>-3605.593704371131</v>
          </cell>
          <cell r="CE43">
            <v>0</v>
          </cell>
          <cell r="CF43">
            <v>-996.75353963668749</v>
          </cell>
          <cell r="CG43">
            <v>-17.007202254520053</v>
          </cell>
          <cell r="CH43">
            <v>52.524824693560731</v>
          </cell>
          <cell r="CI43">
            <v>-222.65256785496058</v>
          </cell>
          <cell r="CJ43">
            <v>-314.46737838227</v>
          </cell>
          <cell r="CK43">
            <v>-495.15121583850123</v>
          </cell>
          <cell r="CL43">
            <v>-1460.5867741662005</v>
          </cell>
          <cell r="CM43">
            <v>-1148.2533905682503</v>
          </cell>
          <cell r="CN43">
            <v>-628.59060206930008</v>
          </cell>
          <cell r="CO43">
            <v>-40.315951176598901</v>
          </cell>
          <cell r="CP43">
            <v>965.83078040059991</v>
          </cell>
          <cell r="CQ43">
            <v>-112.63417621690132</v>
          </cell>
          <cell r="CR43">
            <v>79.85849907210104</v>
          </cell>
          <cell r="CS43">
            <v>40.794916554899828</v>
          </cell>
          <cell r="CT43">
            <v>-1074.4768731098011</v>
          </cell>
          <cell r="CU43">
            <v>-378.71998402319878</v>
          </cell>
          <cell r="CV43">
            <v>0</v>
          </cell>
        </row>
        <row r="44">
          <cell r="V44">
            <v>-0.83723313250215758</v>
          </cell>
          <cell r="X44">
            <v>-0.64732823890267799</v>
          </cell>
          <cell r="Y44">
            <v>0.46170028316594447</v>
          </cell>
          <cell r="Z44">
            <v>-0.33571427502346873</v>
          </cell>
          <cell r="AA44">
            <v>-0.3646817462337304</v>
          </cell>
          <cell r="AB44">
            <v>-9.2157099364109314</v>
          </cell>
          <cell r="AC44">
            <v>0.12643075387253067</v>
          </cell>
          <cell r="AD44">
            <v>-1.1743149247880003</v>
          </cell>
          <cell r="AE44">
            <v>-0.82174956029565926</v>
          </cell>
          <cell r="AF44">
            <v>-1.1898300090514846</v>
          </cell>
          <cell r="AG44">
            <v>-1.2077740527198566</v>
          </cell>
          <cell r="AH44">
            <v>-1.4417034368707005</v>
          </cell>
          <cell r="AI44">
            <v>2.2900723649315946</v>
          </cell>
          <cell r="AJ44">
            <v>0.23256497341912485</v>
          </cell>
          <cell r="AK44">
            <v>-0.14611399191737373</v>
          </cell>
          <cell r="AL44">
            <v>-0.8288034091522678</v>
          </cell>
          <cell r="AM44">
            <v>-1.2357528422525021</v>
          </cell>
          <cell r="AN44" t="e">
            <v>#DIV/0!</v>
          </cell>
          <cell r="AP44">
            <v>-2208.5477675046423</v>
          </cell>
          <cell r="AQ44">
            <v>0</v>
          </cell>
          <cell r="AR44">
            <v>-188.68425667083284</v>
          </cell>
          <cell r="AS44">
            <v>18.424664269340155</v>
          </cell>
          <cell r="AT44">
            <v>-16.096493126200585</v>
          </cell>
          <cell r="AU44">
            <v>-14.920641327089925</v>
          </cell>
          <cell r="AV44">
            <v>-194.00235305557976</v>
          </cell>
          <cell r="AW44">
            <v>17.910566568700233</v>
          </cell>
          <cell r="AX44">
            <v>-305.38155566269779</v>
          </cell>
          <cell r="AY44">
            <v>-1714.4819551711262</v>
          </cell>
          <cell r="AZ44">
            <v>-663.85536413359659</v>
          </cell>
          <cell r="BA44">
            <v>-214.05308313230125</v>
          </cell>
          <cell r="BB44">
            <v>-479.39320883750042</v>
          </cell>
          <cell r="BC44">
            <v>322.34479836590071</v>
          </cell>
          <cell r="BD44">
            <v>24.155798368799879</v>
          </cell>
          <cell r="BE44">
            <v>-9.7891574333498284</v>
          </cell>
          <cell r="BF44">
            <v>-366.33111410209676</v>
          </cell>
          <cell r="BG44">
            <v>-327.56062426700009</v>
          </cell>
          <cell r="BH44">
            <v>0</v>
          </cell>
          <cell r="BJ44">
            <v>-1.2035198861469198</v>
          </cell>
          <cell r="BK44" t="e">
            <v>#DIV/0!</v>
          </cell>
          <cell r="BL44">
            <v>-2.6361229897332583</v>
          </cell>
          <cell r="BM44">
            <v>1.0195521581622957</v>
          </cell>
          <cell r="BN44">
            <v>-0.30227949295809076</v>
          </cell>
          <cell r="BO44">
            <v>-4.2617384773012024</v>
          </cell>
          <cell r="BP44">
            <v>-18.014946700292811</v>
          </cell>
          <cell r="BQ44">
            <v>-1.449654472667361</v>
          </cell>
          <cell r="BR44">
            <v>-4.9274937042518392</v>
          </cell>
          <cell r="BS44">
            <v>-0.51467321692825196</v>
          </cell>
          <cell r="BT44">
            <v>-1.6309610872885183</v>
          </cell>
          <cell r="BU44">
            <v>-1.6185206672590047</v>
          </cell>
          <cell r="BV44">
            <v>4.0607799568536995</v>
          </cell>
          <cell r="BW44">
            <v>3.1187539028850964</v>
          </cell>
          <cell r="BX44">
            <v>1.0978651302667952</v>
          </cell>
          <cell r="BY44">
            <v>-0.12613189050849627</v>
          </cell>
          <cell r="BZ44">
            <v>-2.4754793819984466</v>
          </cell>
          <cell r="CA44">
            <v>-2.1480695162813035</v>
          </cell>
          <cell r="CB44" t="e">
            <v>#DIV/0!</v>
          </cell>
          <cell r="CD44">
            <v>-3186.5506421773462</v>
          </cell>
          <cell r="CE44">
            <v>0</v>
          </cell>
          <cell r="CF44">
            <v>-784.07656276367925</v>
          </cell>
          <cell r="CG44">
            <v>40.461686020899833</v>
          </cell>
          <cell r="CH44">
            <v>-14.488535025069723</v>
          </cell>
          <cell r="CI44">
            <v>-181.46297884775004</v>
          </cell>
          <cell r="CJ44">
            <v>-419.9399580626598</v>
          </cell>
          <cell r="CK44">
            <v>-208.64677684910021</v>
          </cell>
          <cell r="CL44">
            <v>-1331.984562309397</v>
          </cell>
          <cell r="CM44">
            <v>-1070.4895171042299</v>
          </cell>
          <cell r="CN44">
            <v>-914.06139746250119</v>
          </cell>
          <cell r="CO44">
            <v>-288.0470714000985</v>
          </cell>
          <cell r="CP44">
            <v>1278.8850559103994</v>
          </cell>
          <cell r="CQ44">
            <v>435.46012853889988</v>
          </cell>
          <cell r="CR44">
            <v>113.05582421839972</v>
          </cell>
          <cell r="CS44">
            <v>-8.4487315812493762</v>
          </cell>
          <cell r="CT44">
            <v>-1112.6365456014973</v>
          </cell>
          <cell r="CU44">
            <v>-574.69677972660065</v>
          </cell>
          <cell r="CV44">
            <v>0</v>
          </cell>
        </row>
        <row r="45">
          <cell r="V45">
            <v>0.52797133757955805</v>
          </cell>
          <cell r="X45">
            <v>0.39073472736281811</v>
          </cell>
          <cell r="Y45">
            <v>-1.4320366429648401</v>
          </cell>
          <cell r="Z45">
            <v>-0.24576351879080915</v>
          </cell>
          <cell r="AA45">
            <v>-0.13146931590071187</v>
          </cell>
          <cell r="AB45">
            <v>5.5168745385634432</v>
          </cell>
          <cell r="AC45">
            <v>0.57976181296519602</v>
          </cell>
          <cell r="AD45">
            <v>3.8116575408109199E-2</v>
          </cell>
          <cell r="AE45">
            <v>0.60801743189642377</v>
          </cell>
          <cell r="AF45">
            <v>1.3988172518817565</v>
          </cell>
          <cell r="AG45">
            <v>2.0018710967438125</v>
          </cell>
          <cell r="AH45">
            <v>2.1412259066295514</v>
          </cell>
          <cell r="AI45">
            <v>-1.7723613838793506</v>
          </cell>
          <cell r="AJ45">
            <v>-0.24634690714149254</v>
          </cell>
          <cell r="AK45">
            <v>0.14335843303432405</v>
          </cell>
          <cell r="AL45">
            <v>-0.50812695585680245</v>
          </cell>
          <cell r="AM45">
            <v>-0.27237225591242309</v>
          </cell>
          <cell r="AN45" t="e">
            <v>#DIV/0!</v>
          </cell>
          <cell r="AP45">
            <v>1381.0817056408268</v>
          </cell>
          <cell r="AQ45">
            <v>0</v>
          </cell>
          <cell r="AR45">
            <v>113.15472006255004</v>
          </cell>
          <cell r="AS45">
            <v>-57.410865890250079</v>
          </cell>
          <cell r="AT45">
            <v>-11.744064699770206</v>
          </cell>
          <cell r="AU45">
            <v>-5.3593384022897226</v>
          </cell>
          <cell r="AV45">
            <v>105.4343220743599</v>
          </cell>
          <cell r="AW45">
            <v>82.234666980501061</v>
          </cell>
          <cell r="AX45">
            <v>9.7958455869993486</v>
          </cell>
          <cell r="AY45">
            <v>1258.131139991252</v>
          </cell>
          <cell r="AZ45">
            <v>771.17186562900315</v>
          </cell>
          <cell r="BA45">
            <v>350.50536715819908</v>
          </cell>
          <cell r="BB45">
            <v>701.73254975920281</v>
          </cell>
          <cell r="BC45">
            <v>-255.18622381810019</v>
          </cell>
          <cell r="BD45">
            <v>-25.646791897899675</v>
          </cell>
          <cell r="BE45">
            <v>9.5905104582598142</v>
          </cell>
          <cell r="BF45">
            <v>-222.73069179929735</v>
          </cell>
          <cell r="BG45">
            <v>-71.305445498099289</v>
          </cell>
          <cell r="BH45">
            <v>0</v>
          </cell>
          <cell r="BJ45">
            <v>-0.33530781200380444</v>
          </cell>
          <cell r="BK45" t="e">
            <v>#DIV/0!</v>
          </cell>
          <cell r="BL45">
            <v>-1.4816282121439261</v>
          </cell>
          <cell r="BM45">
            <v>-0.22010035080521906</v>
          </cell>
          <cell r="BN45">
            <v>0.3443813973581733</v>
          </cell>
          <cell r="BO45">
            <v>-2.6305940806048422</v>
          </cell>
          <cell r="BP45">
            <v>-11.074466128112704</v>
          </cell>
          <cell r="BQ45">
            <v>-0.58358876451072295</v>
          </cell>
          <cell r="BR45">
            <v>-3.272784765197434</v>
          </cell>
          <cell r="BS45">
            <v>0.20331594511355799</v>
          </cell>
          <cell r="BT45">
            <v>4.3739067491221917E-2</v>
          </cell>
          <cell r="BU45">
            <v>1.4646280063143724</v>
          </cell>
          <cell r="BV45">
            <v>5.5355184533909085</v>
          </cell>
          <cell r="BW45">
            <v>1.7581120791455129</v>
          </cell>
          <cell r="BX45">
            <v>0.43123143088519278</v>
          </cell>
          <cell r="BY45">
            <v>1.7844562490096694</v>
          </cell>
          <cell r="BZ45">
            <v>-2.4346822995199413</v>
          </cell>
          <cell r="CA45">
            <v>-3.4528829124167326</v>
          </cell>
          <cell r="CB45" t="e">
            <v>#DIV/0!</v>
          </cell>
          <cell r="CD45">
            <v>-884.7046026873868</v>
          </cell>
          <cell r="CE45">
            <v>0</v>
          </cell>
          <cell r="CF45">
            <v>-437.22633129274254</v>
          </cell>
          <cell r="CG45">
            <v>-8.7167265344100997</v>
          </cell>
          <cell r="CH45">
            <v>16.359837721139229</v>
          </cell>
          <cell r="CI45">
            <v>-109.98836745681956</v>
          </cell>
          <cell r="CJ45">
            <v>-251.13493966064993</v>
          </cell>
          <cell r="CK45">
            <v>-83.746135361998313</v>
          </cell>
          <cell r="CL45">
            <v>-869.88596340920049</v>
          </cell>
          <cell r="CM45">
            <v>422.40769201455987</v>
          </cell>
          <cell r="CN45">
            <v>24.440083832101664</v>
          </cell>
          <cell r="CO45">
            <v>257.79789604160032</v>
          </cell>
          <cell r="CP45">
            <v>1755.779011947503</v>
          </cell>
          <cell r="CQ45">
            <v>244.35215129079916</v>
          </cell>
          <cell r="CR45">
            <v>44.591939530700984</v>
          </cell>
          <cell r="CS45">
            <v>117.45325945209061</v>
          </cell>
          <cell r="CT45">
            <v>-1088.2840738995001</v>
          </cell>
          <cell r="CU45">
            <v>-933.72257618069852</v>
          </cell>
          <cell r="CV45">
            <v>0</v>
          </cell>
        </row>
        <row r="46">
          <cell r="B46">
            <v>392947.01975447463</v>
          </cell>
          <cell r="D46">
            <v>29548.500880225823</v>
          </cell>
          <cell r="J46">
            <v>25489.0868667004</v>
          </cell>
          <cell r="K46">
            <v>207491.12654740384</v>
          </cell>
          <cell r="T46">
            <v>129437.149056102</v>
          </cell>
          <cell r="V46">
            <v>49.430088800663199</v>
          </cell>
          <cell r="X46">
            <v>1.6368406564876592</v>
          </cell>
          <cell r="Y46">
            <v>1.6298545798705932</v>
          </cell>
          <cell r="Z46">
            <v>1.3922256736644156</v>
          </cell>
          <cell r="AA46">
            <v>1.8909637693461878</v>
          </cell>
          <cell r="AB46">
            <v>13.874501264722339</v>
          </cell>
          <cell r="AC46">
            <v>-8.1798182925640894E-2</v>
          </cell>
          <cell r="AD46">
            <v>-0.85730629671694203</v>
          </cell>
          <cell r="AE46">
            <v>-0.33169863243311948</v>
          </cell>
          <cell r="AF46">
            <v>-0.39404489050320901</v>
          </cell>
          <cell r="AG46">
            <v>0.46555551023423902</v>
          </cell>
          <cell r="AH46">
            <v>0.34213949427126522</v>
          </cell>
          <cell r="AI46">
            <v>1.752867053062479</v>
          </cell>
          <cell r="AJ46">
            <v>-0.21450182438927934</v>
          </cell>
          <cell r="AK46">
            <v>-0.93662476468696632</v>
          </cell>
          <cell r="AL46">
            <v>-1.5108055389143726</v>
          </cell>
          <cell r="AM46">
            <v>-0.65855896668557401</v>
          </cell>
          <cell r="AN46" t="e">
            <v>#DIV/0!</v>
          </cell>
          <cell r="AP46">
            <v>129983.23320499447</v>
          </cell>
          <cell r="AQ46">
            <v>981.156404042551</v>
          </cell>
          <cell r="AR46">
            <v>475.87259960670417</v>
          </cell>
          <cell r="AS46">
            <v>64.405744753390081</v>
          </cell>
          <cell r="AT46">
            <v>66.365444222989936</v>
          </cell>
          <cell r="AU46">
            <v>76.983676098010164</v>
          </cell>
          <cell r="AV46">
            <v>279.78743182510993</v>
          </cell>
          <cell r="AW46">
            <v>-11.669697292800265</v>
          </cell>
          <cell r="AX46">
            <v>-220.40912801690138</v>
          </cell>
          <cell r="AY46">
            <v>-690.53572673987946</v>
          </cell>
          <cell r="AZ46">
            <v>-220.27681422410387</v>
          </cell>
          <cell r="BA46">
            <v>83.145389665201947</v>
          </cell>
          <cell r="BB46">
            <v>114.52845642989996</v>
          </cell>
          <cell r="BC46">
            <v>247.90633687790069</v>
          </cell>
          <cell r="BD46">
            <v>-22.27643721360073</v>
          </cell>
          <cell r="BE46">
            <v>-62.748921584329764</v>
          </cell>
          <cell r="BF46">
            <v>-658.87648303720198</v>
          </cell>
          <cell r="BG46">
            <v>-171.93725365370119</v>
          </cell>
          <cell r="BH46">
            <v>129437.149056102</v>
          </cell>
          <cell r="BJ46">
            <v>48.129438106076265</v>
          </cell>
          <cell r="BK46" t="e">
            <v>#DIV/0!</v>
          </cell>
          <cell r="BL46">
            <v>-0.86922461372379578</v>
          </cell>
          <cell r="BM46">
            <v>0.87848312344960267</v>
          </cell>
          <cell r="BN46">
            <v>0.13028293775239064</v>
          </cell>
          <cell r="BO46">
            <v>0.53713947344087298</v>
          </cell>
          <cell r="BP46">
            <v>-6.7408188876457604</v>
          </cell>
          <cell r="BQ46">
            <v>-1.0862135743686441</v>
          </cell>
          <cell r="BR46">
            <v>-3.5413469344565796</v>
          </cell>
          <cell r="BS46">
            <v>-0.74106982969333046</v>
          </cell>
          <cell r="BT46">
            <v>-0.64381395465553659</v>
          </cell>
          <cell r="BU46">
            <v>1.1938681538343543</v>
          </cell>
          <cell r="BV46">
            <v>2.2199374005334116</v>
          </cell>
          <cell r="BW46">
            <v>3.5545869255989571</v>
          </cell>
          <cell r="BX46">
            <v>4.7616426505836529E-2</v>
          </cell>
          <cell r="BY46">
            <v>0.11002298921618525</v>
          </cell>
          <cell r="BZ46">
            <v>-3.7132036773058652</v>
          </cell>
          <cell r="CA46">
            <v>-3.6383014572265115</v>
          </cell>
          <cell r="CB46" t="e">
            <v>#DIV/0!</v>
          </cell>
          <cell r="CD46">
            <v>127674.27938730788</v>
          </cell>
          <cell r="CE46">
            <v>981.156404042551</v>
          </cell>
          <cell r="CF46">
            <v>-259.09495980082283</v>
          </cell>
          <cell r="CG46">
            <v>34.972923098529918</v>
          </cell>
          <cell r="CH46">
            <v>6.2886746034992029</v>
          </cell>
          <cell r="CI46">
            <v>22.162137885200536</v>
          </cell>
          <cell r="CJ46">
            <v>-165.9809973777601</v>
          </cell>
          <cell r="CK46">
            <v>-156.53769801029921</v>
          </cell>
          <cell r="CL46">
            <v>-935.79680794580054</v>
          </cell>
          <cell r="CM46">
            <v>-1549.1343050900614</v>
          </cell>
          <cell r="CN46">
            <v>-360.80609415000072</v>
          </cell>
          <cell r="CO46">
            <v>211.68303917420053</v>
          </cell>
          <cell r="CP46">
            <v>729.45528074610047</v>
          </cell>
          <cell r="CQ46">
            <v>493.97515208270124</v>
          </cell>
          <cell r="CR46">
            <v>4.9321040024005924</v>
          </cell>
          <cell r="CS46">
            <v>7.2938970612103731</v>
          </cell>
          <cell r="CT46">
            <v>-1656.4031916698004</v>
          </cell>
          <cell r="CU46">
            <v>-979.26449233690073</v>
          </cell>
          <cell r="CV46">
            <v>129437.149056102</v>
          </cell>
        </row>
        <row r="47">
          <cell r="B47">
            <v>393155.2757496108</v>
          </cell>
          <cell r="D47">
            <v>29549.482026311947</v>
          </cell>
          <cell r="J47">
            <v>25236.802453957102</v>
          </cell>
          <cell r="K47">
            <v>208336.33480172846</v>
          </cell>
          <cell r="T47">
            <v>129120.059144924</v>
          </cell>
          <cell r="V47">
            <v>5.2998492078226711E-2</v>
          </cell>
          <cell r="W47">
            <v>-6.9875792555362697</v>
          </cell>
          <cell r="X47">
            <v>3.3204597759572962E-3</v>
          </cell>
          <cell r="Y47">
            <v>2.2974089350247917</v>
          </cell>
          <cell r="Z47">
            <v>-1.2729408513212359E-2</v>
          </cell>
          <cell r="AA47">
            <v>-0.86196378970727627</v>
          </cell>
          <cell r="AB47">
            <v>-0.72313954475485831</v>
          </cell>
          <cell r="AC47">
            <v>-0.26873234221792552</v>
          </cell>
          <cell r="AD47">
            <v>-0.9897742279378785</v>
          </cell>
          <cell r="AE47">
            <v>0.40734669881485885</v>
          </cell>
          <cell r="AF47">
            <v>0.46357292935592653</v>
          </cell>
          <cell r="AG47">
            <v>-9.0026194622006006E-2</v>
          </cell>
          <cell r="AH47">
            <v>0.93649496092385043</v>
          </cell>
          <cell r="AI47">
            <v>0.38678798999027819</v>
          </cell>
          <cell r="AJ47">
            <v>1.5464914493925841</v>
          </cell>
          <cell r="AK47">
            <v>-0.10916818439485887</v>
          </cell>
          <cell r="AL47">
            <v>0.22405476960341009</v>
          </cell>
          <cell r="AM47">
            <v>-6.2587997405838536E-2</v>
          </cell>
          <cell r="AN47">
            <v>-0.24497596979717873</v>
          </cell>
          <cell r="AP47">
            <v>208.2559951361618</v>
          </cell>
          <cell r="AQ47">
            <v>-68.559081353242959</v>
          </cell>
          <cell r="AR47">
            <v>0.98114608612377197</v>
          </cell>
          <cell r="AS47">
            <v>92.264654395070465</v>
          </cell>
          <cell r="AT47">
            <v>-0.6152409697897383</v>
          </cell>
          <cell r="AU47">
            <v>-35.755275584569972</v>
          </cell>
          <cell r="AV47">
            <v>-16.605785373480103</v>
          </cell>
          <cell r="AW47">
            <v>-38.307206381101423</v>
          </cell>
          <cell r="AX47">
            <v>-252.28441274329816</v>
          </cell>
          <cell r="AY47">
            <v>845.20825432462152</v>
          </cell>
          <cell r="AZ47">
            <v>258.12285361559771</v>
          </cell>
          <cell r="BA47">
            <v>-16.15298481300124</v>
          </cell>
          <cell r="BB47">
            <v>314.55674351660127</v>
          </cell>
          <cell r="BC47">
            <v>55.66193317609941</v>
          </cell>
          <cell r="BD47">
            <v>160.26168172429971</v>
          </cell>
          <cell r="BE47">
            <v>-7.2451909888804948</v>
          </cell>
          <cell r="BF47">
            <v>96.236144868402334</v>
          </cell>
          <cell r="BG47">
            <v>-16.232926774500811</v>
          </cell>
          <cell r="BH47">
            <v>-317.08991117800178</v>
          </cell>
          <cell r="BJ47">
            <v>49.040300562530369</v>
          </cell>
          <cell r="BK47" t="e">
            <v>#DIV/0!</v>
          </cell>
          <cell r="BL47">
            <v>1.3768424461025441</v>
          </cell>
          <cell r="BM47">
            <v>2.9490267246303548</v>
          </cell>
          <cell r="BN47">
            <v>0.79065725877169868</v>
          </cell>
          <cell r="BO47">
            <v>0.51200926990315754</v>
          </cell>
          <cell r="BP47">
            <v>8.2946851199391389</v>
          </cell>
          <cell r="BQ47">
            <v>0.35413842115659122</v>
          </cell>
          <cell r="BR47">
            <v>-2.9543427686839263</v>
          </cell>
          <cell r="BS47">
            <v>-0.14459411452790727</v>
          </cell>
          <cell r="BT47">
            <v>0.26017526809143376</v>
          </cell>
          <cell r="BU47">
            <v>1.1479172025696149</v>
          </cell>
          <cell r="BV47">
            <v>1.9590619602414039</v>
          </cell>
          <cell r="BW47">
            <v>2.6337986716856054</v>
          </cell>
          <cell r="BX47">
            <v>1.3141267933582279</v>
          </cell>
          <cell r="BY47">
            <v>-1.0477045007324048</v>
          </cell>
          <cell r="BZ47">
            <v>-2.6056609078182746</v>
          </cell>
          <cell r="CA47">
            <v>-2.2146487121428637</v>
          </cell>
          <cell r="CB47" t="e">
            <v>#DIV/0!</v>
          </cell>
          <cell r="CD47">
            <v>129364.02313826681</v>
          </cell>
          <cell r="CE47">
            <v>912.59732268930804</v>
          </cell>
          <cell r="CF47">
            <v>401.32420908454515</v>
          </cell>
          <cell r="CG47">
            <v>117.68419752755062</v>
          </cell>
          <cell r="CH47">
            <v>37.909645427229407</v>
          </cell>
          <cell r="CI47">
            <v>20.948420784060545</v>
          </cell>
          <cell r="CJ47">
            <v>174.61361547040997</v>
          </cell>
          <cell r="CK47">
            <v>50.168329875299605</v>
          </cell>
          <cell r="CL47">
            <v>-768.27925083589798</v>
          </cell>
          <cell r="CM47">
            <v>-301.67828759513213</v>
          </cell>
          <cell r="CN47">
            <v>145.16254088690039</v>
          </cell>
          <cell r="CO47">
            <v>203.44468887809853</v>
          </cell>
          <cell r="CP47">
            <v>651.42454086820362</v>
          </cell>
          <cell r="CQ47">
            <v>370.72684460180062</v>
          </cell>
          <cell r="CR47">
            <v>136.49425098159918</v>
          </cell>
          <cell r="CS47">
            <v>-70.192759548300273</v>
          </cell>
          <cell r="CT47">
            <v>-1151.7021440701938</v>
          </cell>
          <cell r="CU47">
            <v>-587.03625019330138</v>
          </cell>
          <cell r="CV47">
            <v>129120.059144924</v>
          </cell>
        </row>
        <row r="48">
          <cell r="B48">
            <v>393914.26786702225</v>
          </cell>
          <cell r="D48">
            <v>29525.74097967596</v>
          </cell>
          <cell r="J48">
            <v>25468.227585365599</v>
          </cell>
          <cell r="K48">
            <v>209073.08924355992</v>
          </cell>
          <cell r="T48">
            <v>128825.237948016</v>
          </cell>
          <cell r="V48">
            <v>0.19305148988890686</v>
          </cell>
          <cell r="W48">
            <v>11.984999845623957</v>
          </cell>
          <cell r="X48">
            <v>-8.034335970710238E-2</v>
          </cell>
          <cell r="Y48">
            <v>-0.73637499195298162</v>
          </cell>
          <cell r="Z48">
            <v>0.43032167268592936</v>
          </cell>
          <cell r="AA48">
            <v>-2.6262687662703676E-3</v>
          </cell>
          <cell r="AB48">
            <v>-0.15905553303029452</v>
          </cell>
          <cell r="AC48">
            <v>-7.4211780521138415E-2</v>
          </cell>
          <cell r="AD48">
            <v>0.9170144745187736</v>
          </cell>
          <cell r="AE48">
            <v>0.35363703721322803</v>
          </cell>
          <cell r="AF48">
            <v>-5.6703620129816557E-2</v>
          </cell>
          <cell r="AG48">
            <v>0.52092984169378465</v>
          </cell>
          <cell r="AH48">
            <v>1.9766205752171695</v>
          </cell>
          <cell r="AI48">
            <v>-0.87689388052808459</v>
          </cell>
          <cell r="AJ48">
            <v>-0.37673422843657045</v>
          </cell>
          <cell r="AK48">
            <v>0.28946603983581731</v>
          </cell>
          <cell r="AL48">
            <v>0.23888788533501515</v>
          </cell>
          <cell r="AM48">
            <v>0.19000155209558667</v>
          </cell>
          <cell r="AN48">
            <v>-0.22833105782354979</v>
          </cell>
          <cell r="AP48">
            <v>758.992117411457</v>
          </cell>
          <cell r="AQ48">
            <v>109.37478771548194</v>
          </cell>
          <cell r="AR48">
            <v>-23.741046635987004</v>
          </cell>
          <cell r="AS48">
            <v>-30.252461591790507</v>
          </cell>
          <cell r="AT48">
            <v>20.795767662510116</v>
          </cell>
          <cell r="AU48">
            <v>-0.10800169922003988</v>
          </cell>
          <cell r="AV48">
            <v>-3.6260528099896874</v>
          </cell>
          <cell r="AW48">
            <v>-10.550298197498705</v>
          </cell>
          <cell r="AX48">
            <v>231.42513140849769</v>
          </cell>
          <cell r="AY48">
            <v>736.75444183146465</v>
          </cell>
          <cell r="AZ48">
            <v>-31.719606905397086</v>
          </cell>
          <cell r="BA48">
            <v>93.38389274380097</v>
          </cell>
          <cell r="BB48">
            <v>670.13929844949598</v>
          </cell>
          <cell r="BC48">
            <v>-126.68024745460025</v>
          </cell>
          <cell r="BD48">
            <v>-39.644429755799138</v>
          </cell>
          <cell r="BE48">
            <v>19.190089491209619</v>
          </cell>
          <cell r="BF48">
            <v>102.83717051239364</v>
          </cell>
          <cell r="BG48">
            <v>49.248274750400014</v>
          </cell>
          <cell r="BH48">
            <v>-294.82119690800027</v>
          </cell>
          <cell r="BJ48">
            <v>50.588804447978596</v>
          </cell>
          <cell r="BK48" t="e">
            <v>#DIV/0!</v>
          </cell>
          <cell r="BL48">
            <v>1.9553788432489227</v>
          </cell>
          <cell r="BM48">
            <v>1.7212883609685647</v>
          </cell>
          <cell r="BN48">
            <v>1.5653506817149498</v>
          </cell>
          <cell r="BO48">
            <v>0.87725047297475545</v>
          </cell>
          <cell r="BP48">
            <v>19.098179162435148</v>
          </cell>
          <cell r="BQ48">
            <v>0.15303958523373851</v>
          </cell>
          <cell r="BR48">
            <v>-0.90068196290817859</v>
          </cell>
          <cell r="BS48">
            <v>1.0388176238950164</v>
          </cell>
          <cell r="BT48">
            <v>1.4099298972413798</v>
          </cell>
          <cell r="BU48">
            <v>2.917841877343319</v>
          </cell>
          <cell r="BV48">
            <v>5.4953356368608652</v>
          </cell>
          <cell r="BW48">
            <v>-0.54380956068442732</v>
          </cell>
          <cell r="BX48">
            <v>0.69825293431580171</v>
          </cell>
          <cell r="BY48">
            <v>-0.6160573637132849</v>
          </cell>
          <cell r="BZ48">
            <v>-1.5570995154405409</v>
          </cell>
          <cell r="CA48">
            <v>-0.80302559635224702</v>
          </cell>
          <cell r="CB48" t="e">
            <v>#DIV/0!</v>
          </cell>
          <cell r="CD48">
            <v>132331.56302318291</v>
          </cell>
          <cell r="CE48">
            <v>1021.97211040479</v>
          </cell>
          <cell r="CF48">
            <v>566.26741911939098</v>
          </cell>
          <cell r="CG48">
            <v>69.007071666419961</v>
          </cell>
          <cell r="CH48">
            <v>74.801906215940107</v>
          </cell>
          <cell r="CI48">
            <v>35.76106041193043</v>
          </cell>
          <cell r="CJ48">
            <v>364.98991571600004</v>
          </cell>
          <cell r="CK48">
            <v>21.707465109100667</v>
          </cell>
          <cell r="CL48">
            <v>-231.4725637647025</v>
          </cell>
          <cell r="CM48">
            <v>2149.5581094074587</v>
          </cell>
          <cell r="CN48">
            <v>777.2982981150999</v>
          </cell>
          <cell r="CO48">
            <v>510.88166475420076</v>
          </cell>
          <cell r="CP48">
            <v>1800.9570481552</v>
          </cell>
          <cell r="CQ48">
            <v>-78.298201218700342</v>
          </cell>
          <cell r="CR48">
            <v>72.694022857000164</v>
          </cell>
          <cell r="CS48">
            <v>-41.213512623740826</v>
          </cell>
          <cell r="CT48">
            <v>-682.53385945570335</v>
          </cell>
          <cell r="CU48">
            <v>-210.22735117590128</v>
          </cell>
          <cell r="CV48">
            <v>128825.237948016</v>
          </cell>
        </row>
        <row r="49">
          <cell r="B49">
            <v>393368.22790209844</v>
          </cell>
          <cell r="D49">
            <v>29340.484410709149</v>
          </cell>
          <cell r="J49">
            <v>25036.866071090699</v>
          </cell>
          <cell r="K49">
            <v>208417.68561745327</v>
          </cell>
          <cell r="T49">
            <v>129588.154579047</v>
          </cell>
          <cell r="V49">
            <v>-0.13861898627853808</v>
          </cell>
          <cell r="W49">
            <v>-3.6140797024177607</v>
          </cell>
          <cell r="X49">
            <v>-0.62744087978802154</v>
          </cell>
          <cell r="Y49">
            <v>-0.2040479470267198</v>
          </cell>
          <cell r="Z49">
            <v>-0.18652742116449517</v>
          </cell>
          <cell r="AA49">
            <v>0.72208485178117954</v>
          </cell>
          <cell r="AB49">
            <v>-0.30366378800000815</v>
          </cell>
          <cell r="AC49">
            <v>-1.3421493524650385</v>
          </cell>
          <cell r="AD49">
            <v>-1.6937241228469624</v>
          </cell>
          <cell r="AE49">
            <v>-0.31348062463607551</v>
          </cell>
          <cell r="AF49">
            <v>-0.62456787519084012</v>
          </cell>
          <cell r="AG49">
            <v>-0.19164611961475231</v>
          </cell>
          <cell r="AH49">
            <v>-1.6459250443951579</v>
          </cell>
          <cell r="AI49">
            <v>0.97665198064291747</v>
          </cell>
          <cell r="AJ49">
            <v>1.0593002787934624</v>
          </cell>
          <cell r="AK49">
            <v>-8.8599599465688517E-2</v>
          </cell>
          <cell r="AL49">
            <v>0.44160913746025265</v>
          </cell>
          <cell r="AM49">
            <v>-0.5322130983086204</v>
          </cell>
          <cell r="AN49">
            <v>0.59221053512732436</v>
          </cell>
          <cell r="AP49">
            <v>-546.03996492380975</v>
          </cell>
          <cell r="AQ49">
            <v>-36.934886606509963</v>
          </cell>
          <cell r="AR49">
            <v>-185.25656896681176</v>
          </cell>
          <cell r="AS49">
            <v>-8.3211633576197528</v>
          </cell>
          <cell r="AT49">
            <v>-9.0529323899900191</v>
          </cell>
          <cell r="AU49">
            <v>29.693968813319771</v>
          </cell>
          <cell r="AV49">
            <v>-6.9117342155200276</v>
          </cell>
          <cell r="AW49">
            <v>-190.66470781700082</v>
          </cell>
          <cell r="AX49">
            <v>-431.3615142749004</v>
          </cell>
          <cell r="AY49">
            <v>-655.40362610665034</v>
          </cell>
          <cell r="AZ49">
            <v>-349.18077294449904</v>
          </cell>
          <cell r="BA49">
            <v>-34.534189223100839</v>
          </cell>
          <cell r="BB49">
            <v>-569.052642126102</v>
          </cell>
          <cell r="BC49">
            <v>139.85455041810019</v>
          </cell>
          <cell r="BD49">
            <v>111.05214619879916</v>
          </cell>
          <cell r="BE49">
            <v>-5.8906939284797772</v>
          </cell>
          <cell r="BF49">
            <v>190.5593590612043</v>
          </cell>
          <cell r="BG49">
            <v>-138.21138356259689</v>
          </cell>
          <cell r="BH49">
            <v>762.91663103099563</v>
          </cell>
          <cell r="BJ49">
            <v>49.590266045275769</v>
          </cell>
          <cell r="BK49" t="e">
            <v>#DIV/0!</v>
          </cell>
          <cell r="BL49">
            <v>0.9213344163609527</v>
          </cell>
          <cell r="BM49">
            <v>2.9885621078255431</v>
          </cell>
          <cell r="BN49">
            <v>1.6256622558460831</v>
          </cell>
          <cell r="BO49">
            <v>1.7394259448244354</v>
          </cell>
          <cell r="BP49">
            <v>12.528466787325687</v>
          </cell>
          <cell r="BQ49">
            <v>-1.7607176315369344</v>
          </cell>
          <cell r="BR49">
            <v>-2.6162703608223703</v>
          </cell>
          <cell r="BS49">
            <v>0.11337374326407801</v>
          </cell>
          <cell r="BT49">
            <v>-0.61367697957104284</v>
          </cell>
          <cell r="BU49">
            <v>0.70462700587978766</v>
          </cell>
          <cell r="BV49">
            <v>1.5838223655102013</v>
          </cell>
          <cell r="BW49">
            <v>2.2395862386449084</v>
          </cell>
          <cell r="BX49">
            <v>2.0162637188418264</v>
          </cell>
          <cell r="BY49">
            <v>-0.84625639195361479</v>
          </cell>
          <cell r="BZ49">
            <v>-0.61737677366922039</v>
          </cell>
          <cell r="CA49">
            <v>-1.0614838187651965</v>
          </cell>
          <cell r="CB49" t="e">
            <v>#DIV/0!</v>
          </cell>
          <cell r="CD49">
            <v>130404.44135261828</v>
          </cell>
          <cell r="CE49">
            <v>985.03722379828002</v>
          </cell>
          <cell r="CF49">
            <v>267.85613009002918</v>
          </cell>
          <cell r="CG49">
            <v>118.09677419905029</v>
          </cell>
          <cell r="CH49">
            <v>77.493038525720294</v>
          </cell>
          <cell r="CI49">
            <v>70.814367627539923</v>
          </cell>
          <cell r="CJ49">
            <v>252.64385942612012</v>
          </cell>
          <cell r="CK49">
            <v>-251.19190968840121</v>
          </cell>
          <cell r="CL49">
            <v>-672.62992362660225</v>
          </cell>
          <cell r="CM49">
            <v>236.02334330955637</v>
          </cell>
          <cell r="CN49">
            <v>-343.05434045840229</v>
          </cell>
          <cell r="CO49">
            <v>125.84210837290084</v>
          </cell>
          <cell r="CP49">
            <v>530.17185626989522</v>
          </cell>
          <cell r="CQ49">
            <v>316.74257301750004</v>
          </cell>
          <cell r="CR49">
            <v>209.392960953699</v>
          </cell>
          <cell r="CS49">
            <v>-56.694717010480417</v>
          </cell>
          <cell r="CT49">
            <v>-269.2438085952017</v>
          </cell>
          <cell r="CU49">
            <v>-277.13328924039888</v>
          </cell>
          <cell r="CV49">
            <v>129588.154579047</v>
          </cell>
        </row>
        <row r="50">
          <cell r="B50">
            <v>394279.24919346219</v>
          </cell>
          <cell r="D50">
            <v>29740.224700792867</v>
          </cell>
          <cell r="J50">
            <v>24997.1122013106</v>
          </cell>
          <cell r="K50">
            <v>208523.13788214032</v>
          </cell>
          <cell r="T50">
            <v>130003.524497062</v>
          </cell>
          <cell r="V50">
            <v>0.2315950365952002</v>
          </cell>
          <cell r="W50">
            <v>3.0671620958252266</v>
          </cell>
          <cell r="X50">
            <v>1.3624188492873612</v>
          </cell>
          <cell r="Y50">
            <v>0.13806204274700029</v>
          </cell>
          <cell r="Z50">
            <v>-3.3354334917368167E-2</v>
          </cell>
          <cell r="AA50">
            <v>-8.3852726641875375E-2</v>
          </cell>
          <cell r="AB50">
            <v>1.9958758589717185</v>
          </cell>
          <cell r="AC50">
            <v>2.5252479138182515</v>
          </cell>
          <cell r="AD50">
            <v>-0.15878133336345579</v>
          </cell>
          <cell r="AE50">
            <v>5.0596600943264569E-2</v>
          </cell>
          <cell r="AF50">
            <v>-0.13925253672518734</v>
          </cell>
          <cell r="AG50">
            <v>-0.34001052425191025</v>
          </cell>
          <cell r="AH50">
            <v>-0.53370894327434693</v>
          </cell>
          <cell r="AI50">
            <v>0.7081713015387292</v>
          </cell>
          <cell r="AJ50">
            <v>0.57318286940308827</v>
          </cell>
          <cell r="AK50">
            <v>-0.4801736192137529</v>
          </cell>
          <cell r="AL50">
            <v>0.63382877425215423</v>
          </cell>
          <cell r="AM50">
            <v>7.5545296168488818E-2</v>
          </cell>
          <cell r="AN50">
            <v>0.32053077641569505</v>
          </cell>
          <cell r="AP50">
            <v>911.02129136375152</v>
          </cell>
          <cell r="AQ50">
            <v>30.212688358109972</v>
          </cell>
          <cell r="AR50">
            <v>399.74029008371872</v>
          </cell>
          <cell r="AS50">
            <v>5.6187413299799118</v>
          </cell>
          <cell r="AT50">
            <v>-1.6158016286499333</v>
          </cell>
          <cell r="AU50">
            <v>-3.4731369597002413</v>
          </cell>
          <cell r="AV50">
            <v>45.290461685789978</v>
          </cell>
          <cell r="AW50">
            <v>353.92002565629991</v>
          </cell>
          <cell r="AX50">
            <v>-39.753869780099194</v>
          </cell>
          <cell r="AY50">
            <v>105.45226468704641</v>
          </cell>
          <cell r="AZ50">
            <v>-77.366477716401278</v>
          </cell>
          <cell r="BA50">
            <v>-61.151693245701608</v>
          </cell>
          <cell r="BB50">
            <v>-181.48437032949732</v>
          </cell>
          <cell r="BC50">
            <v>102.39908038979956</v>
          </cell>
          <cell r="BD50">
            <v>60.72637522650075</v>
          </cell>
          <cell r="BE50">
            <v>-31.8968680584494</v>
          </cell>
          <cell r="BF50">
            <v>274.71213581339543</v>
          </cell>
          <cell r="BG50">
            <v>19.51408260739845</v>
          </cell>
          <cell r="BH50">
            <v>415.36991801499971</v>
          </cell>
          <cell r="BJ50">
            <v>0.33903538441899528</v>
          </cell>
          <cell r="BK50">
            <v>3.4748290867151477</v>
          </cell>
          <cell r="BL50">
            <v>0.6488444924640735</v>
          </cell>
          <cell r="BM50">
            <v>1.476825532026349</v>
          </cell>
          <cell r="BN50">
            <v>0.1968001166806399</v>
          </cell>
          <cell r="BO50">
            <v>-0.23245349585899744</v>
          </cell>
          <cell r="BP50">
            <v>0.79025068447113878</v>
          </cell>
          <cell r="BQ50">
            <v>0.80252242871259316</v>
          </cell>
          <cell r="BR50">
            <v>-1.9301384469465943</v>
          </cell>
          <cell r="BS50">
            <v>0.49737612972124978</v>
          </cell>
          <cell r="BT50">
            <v>-0.35944644538380421</v>
          </cell>
          <cell r="BU50">
            <v>-0.10285598288715114</v>
          </cell>
          <cell r="BV50">
            <v>0.69713574962613212</v>
          </cell>
          <cell r="BW50">
            <v>1.1898933457128669</v>
          </cell>
          <cell r="BX50">
            <v>2.8215575833651085</v>
          </cell>
          <cell r="BY50">
            <v>-0.38938885901984577</v>
          </cell>
          <cell r="BZ50">
            <v>1.5467122420847135</v>
          </cell>
          <cell r="CA50">
            <v>-0.33035705300041851</v>
          </cell>
          <cell r="CB50">
            <v>0.43756792009881362</v>
          </cell>
          <cell r="CD50">
            <v>1332.2294389875606</v>
          </cell>
          <cell r="CE50">
            <v>34.093508113838993</v>
          </cell>
          <cell r="CF50">
            <v>191.72382056704373</v>
          </cell>
          <cell r="CG50">
            <v>59.309770775640118</v>
          </cell>
          <cell r="CH50">
            <v>9.5117926740804251</v>
          </cell>
          <cell r="CI50">
            <v>-9.6424454301704827</v>
          </cell>
          <cell r="CJ50">
            <v>18.14688928680016</v>
          </cell>
          <cell r="CK50">
            <v>114.39781326069897</v>
          </cell>
          <cell r="CL50">
            <v>-491.97466538980007</v>
          </cell>
          <cell r="CM50">
            <v>1032.0113347364822</v>
          </cell>
          <cell r="CN50">
            <v>-200.1440039506997</v>
          </cell>
          <cell r="CO50">
            <v>-18.454974538002716</v>
          </cell>
          <cell r="CP50">
            <v>234.15902951049793</v>
          </cell>
          <cell r="CQ50">
            <v>171.23531652939892</v>
          </cell>
          <cell r="CR50">
            <v>292.39577339380048</v>
          </cell>
          <cell r="CS50">
            <v>-25.842663484600052</v>
          </cell>
          <cell r="CT50">
            <v>664.34481025539571</v>
          </cell>
          <cell r="CU50">
            <v>-85.68195297929924</v>
          </cell>
          <cell r="CV50">
            <v>566.37544095999328</v>
          </cell>
        </row>
        <row r="51">
          <cell r="B51">
            <v>395687.83771345048</v>
          </cell>
          <cell r="D51">
            <v>29573.041506267899</v>
          </cell>
          <cell r="J51">
            <v>24863.098585151201</v>
          </cell>
          <cell r="K51">
            <v>209560.68115540771</v>
          </cell>
          <cell r="T51">
            <v>130694.204494983</v>
          </cell>
          <cell r="V51">
            <v>0.35725656951759444</v>
          </cell>
          <cell r="W51">
            <v>-1.8160987058408851</v>
          </cell>
          <cell r="X51">
            <v>-0.56214502817967249</v>
          </cell>
          <cell r="Y51">
            <v>-5.1563299771406612E-2</v>
          </cell>
          <cell r="Z51">
            <v>-1.3645593599046268</v>
          </cell>
          <cell r="AA51">
            <v>0.92942354674570016</v>
          </cell>
          <cell r="AB51">
            <v>0.43962162569091134</v>
          </cell>
          <cell r="AC51">
            <v>-1.0274684167255521</v>
          </cell>
          <cell r="AD51">
            <v>-0.5361163924862189</v>
          </cell>
          <cell r="AE51">
            <v>0.49756745644879974</v>
          </cell>
          <cell r="AF51">
            <v>0.16460754316658388</v>
          </cell>
          <cell r="AG51">
            <v>0.54006702245890104</v>
          </cell>
          <cell r="AH51">
            <v>1.559929004076599</v>
          </cell>
          <cell r="AI51">
            <v>2.1042462085433256</v>
          </cell>
          <cell r="AJ51">
            <v>-0.76028578470827002</v>
          </cell>
          <cell r="AK51">
            <v>-2.1398846101376989</v>
          </cell>
          <cell r="AL51">
            <v>0.24193155008687128</v>
          </cell>
          <cell r="AM51">
            <v>0.51192514733806593</v>
          </cell>
          <cell r="AN51">
            <v>0.53127790234379635</v>
          </cell>
          <cell r="AP51">
            <v>1408.5885199882905</v>
          </cell>
          <cell r="AQ51">
            <v>-18.437940515722971</v>
          </cell>
          <cell r="AR51">
            <v>-167.18319452496871</v>
          </cell>
          <cell r="AS51">
            <v>-2.1013801641502141</v>
          </cell>
          <cell r="AT51">
            <v>-66.082019806929566</v>
          </cell>
          <cell r="AU51">
            <v>38.463966787529898</v>
          </cell>
          <cell r="AV51">
            <v>10.175010879179808</v>
          </cell>
          <cell r="AW51">
            <v>-147.6387722206</v>
          </cell>
          <cell r="AX51">
            <v>-134.01361615939823</v>
          </cell>
          <cell r="AY51">
            <v>1037.5432732673944</v>
          </cell>
          <cell r="AZ51">
            <v>91.325961892798659</v>
          </cell>
          <cell r="BA51">
            <v>96.802065296000364</v>
          </cell>
          <cell r="BB51">
            <v>527.61302205460379</v>
          </cell>
          <cell r="BC51">
            <v>306.42133234180073</v>
          </cell>
          <cell r="BD51">
            <v>-81.010856065400731</v>
          </cell>
          <cell r="BE51">
            <v>-141.46523025212082</v>
          </cell>
          <cell r="BF51">
            <v>105.52185050750268</v>
          </cell>
          <cell r="BG51">
            <v>132.33512749219881</v>
          </cell>
          <cell r="BH51">
            <v>690.67999792100454</v>
          </cell>
          <cell r="BJ51">
            <v>0.64416329121133042</v>
          </cell>
          <cell r="BK51">
            <v>9.2280184104846175</v>
          </cell>
          <cell r="BL51">
            <v>7.9728910087073501E-2</v>
          </cell>
          <cell r="BM51">
            <v>-0.85330431321135602</v>
          </cell>
          <cell r="BN51">
            <v>-1.1578626781935775</v>
          </cell>
          <cell r="BO51">
            <v>1.5703088568004286</v>
          </cell>
          <cell r="BP51">
            <v>1.9707371474594781</v>
          </cell>
          <cell r="BQ51">
            <v>3.5636456396748173E-2</v>
          </cell>
          <cell r="BR51">
            <v>-1.4807892936821054</v>
          </cell>
          <cell r="BS51">
            <v>0.58767778306383356</v>
          </cell>
          <cell r="BT51">
            <v>-0.6559626422995124</v>
          </cell>
          <cell r="BU51">
            <v>0.52715632172570803</v>
          </cell>
          <cell r="BV51">
            <v>1.3190913911272029</v>
          </cell>
          <cell r="BW51">
            <v>2.9210914190931137</v>
          </cell>
          <cell r="BX51">
            <v>0.48581535512375318</v>
          </cell>
          <cell r="BY51">
            <v>-2.4144085785039571</v>
          </cell>
          <cell r="BZ51">
            <v>1.5648249425511018</v>
          </cell>
          <cell r="CA51">
            <v>0.24261675988455078</v>
          </cell>
          <cell r="CB51">
            <v>1.2191330769854902</v>
          </cell>
          <cell r="CD51">
            <v>2532.5619638396893</v>
          </cell>
          <cell r="CE51">
            <v>84.214648951358981</v>
          </cell>
          <cell r="CF51">
            <v>23.559479955951247</v>
          </cell>
          <cell r="CG51">
            <v>-35.056263783580562</v>
          </cell>
          <cell r="CH51">
            <v>-55.954986163059402</v>
          </cell>
          <cell r="CI51">
            <v>64.576796941929388</v>
          </cell>
          <cell r="CJ51">
            <v>44.927685539460072</v>
          </cell>
          <cell r="CK51">
            <v>5.0662474212003872</v>
          </cell>
          <cell r="CL51">
            <v>-373.70386880590013</v>
          </cell>
          <cell r="CM51">
            <v>1224.3463536792551</v>
          </cell>
          <cell r="CN51">
            <v>-366.94089567349874</v>
          </cell>
          <cell r="CO51">
            <v>94.500075570998888</v>
          </cell>
          <cell r="CP51">
            <v>447.21530804850045</v>
          </cell>
          <cell r="CQ51">
            <v>421.99471569510024</v>
          </cell>
          <cell r="CR51">
            <v>51.123235604100046</v>
          </cell>
          <cell r="CS51">
            <v>-160.06270274784038</v>
          </cell>
          <cell r="CT51">
            <v>673.63051589449606</v>
          </cell>
          <cell r="CU51">
            <v>62.886101287400379</v>
          </cell>
          <cell r="CV51">
            <v>1574.1453500589996</v>
          </cell>
        </row>
        <row r="52">
          <cell r="B52">
            <v>395980.9199305175</v>
          </cell>
          <cell r="D52">
            <v>29437.369155427921</v>
          </cell>
          <cell r="J52">
            <v>24628.9075834758</v>
          </cell>
          <cell r="K52">
            <v>210244.30729882451</v>
          </cell>
          <cell r="T52">
            <v>130728.456736312</v>
          </cell>
          <cell r="V52">
            <v>7.4069048662361858E-2</v>
          </cell>
          <cell r="W52">
            <v>-5.510850263262224</v>
          </cell>
          <cell r="X52">
            <v>-0.4587703662851883</v>
          </cell>
          <cell r="Y52">
            <v>-0.10506615616528991</v>
          </cell>
          <cell r="Z52">
            <v>1.1192400817608306</v>
          </cell>
          <cell r="AA52">
            <v>0.16718626071279274</v>
          </cell>
          <cell r="AB52">
            <v>-0.44722426719779884</v>
          </cell>
          <cell r="AC52">
            <v>-1.2758237376412462</v>
          </cell>
          <cell r="AD52">
            <v>-0.94192202501769406</v>
          </cell>
          <cell r="AE52">
            <v>0.32621870650908491</v>
          </cell>
          <cell r="AF52">
            <v>0.57265534444210786</v>
          </cell>
          <cell r="AG52">
            <v>0.16352409318198813</v>
          </cell>
          <cell r="AH52">
            <v>0.97109956325214242</v>
          </cell>
          <cell r="AI52">
            <v>0.14125923408911945</v>
          </cell>
          <cell r="AJ52">
            <v>0.58027756862470969</v>
          </cell>
          <cell r="AK52">
            <v>-1.7382592137666908</v>
          </cell>
          <cell r="AL52">
            <v>0.64796929407169301</v>
          </cell>
          <cell r="AM52">
            <v>-0.96552586424658582</v>
          </cell>
          <cell r="AN52">
            <v>2.6207926710553053E-2</v>
          </cell>
          <cell r="AP52">
            <v>293.08221706701443</v>
          </cell>
          <cell r="AQ52">
            <v>-54.932815163389023</v>
          </cell>
          <cell r="AR52">
            <v>-135.6723508399773</v>
          </cell>
          <cell r="AS52">
            <v>-4.2795960302096319</v>
          </cell>
          <cell r="AT52">
            <v>53.462236119729823</v>
          </cell>
          <cell r="AU52">
            <v>6.9832690891998936</v>
          </cell>
          <cell r="AV52">
            <v>-10.396478587399997</v>
          </cell>
          <cell r="AW52">
            <v>-181.44178143130011</v>
          </cell>
          <cell r="AX52">
            <v>-234.19100167540091</v>
          </cell>
          <cell r="AY52">
            <v>683.62614341679728</v>
          </cell>
          <cell r="AZ52">
            <v>318.23807161880541</v>
          </cell>
          <cell r="BA52">
            <v>29.468490077801107</v>
          </cell>
          <cell r="BB52">
            <v>333.57755427319353</v>
          </cell>
          <cell r="BC52">
            <v>21.003085189100602</v>
          </cell>
          <cell r="BD52">
            <v>61.360323231800066</v>
          </cell>
          <cell r="BE52">
            <v>-112.45521986867971</v>
          </cell>
          <cell r="BF52">
            <v>283.30467629890336</v>
          </cell>
          <cell r="BG52">
            <v>-250.87083740409798</v>
          </cell>
          <cell r="BH52">
            <v>34.252241328998934</v>
          </cell>
          <cell r="BJ52">
            <v>0.52464514034635812</v>
          </cell>
          <cell r="BK52">
            <v>-7.8370978143217807</v>
          </cell>
          <cell r="BL52">
            <v>-0.29930434026658181</v>
          </cell>
          <cell r="BM52">
            <v>-0.22273913869602646</v>
          </cell>
          <cell r="BN52">
            <v>-0.47983868246019856</v>
          </cell>
          <cell r="BO52">
            <v>1.7427924973538289</v>
          </cell>
          <cell r="BP52">
            <v>1.6764212392638145</v>
          </cell>
          <cell r="BQ52">
            <v>-1.1672964305583955</v>
          </cell>
          <cell r="BR52">
            <v>-3.2955571763937153</v>
          </cell>
          <cell r="BS52">
            <v>0.56019550842345556</v>
          </cell>
          <cell r="BT52">
            <v>-3.0377307889528637E-2</v>
          </cell>
          <cell r="BU52">
            <v>0.16972843474225563</v>
          </cell>
          <cell r="BV52">
            <v>0.32005382023772011</v>
          </cell>
          <cell r="BW52">
            <v>3.9782559278590979</v>
          </cell>
          <cell r="BX52">
            <v>1.4511130693412699</v>
          </cell>
          <cell r="BY52">
            <v>-4.3874649315461145</v>
          </cell>
          <cell r="BZ52">
            <v>1.9793175864950552</v>
          </cell>
          <cell r="CA52">
            <v>-0.91351748662205079</v>
          </cell>
          <cell r="CB52">
            <v>1.4773648538215722</v>
          </cell>
          <cell r="CD52">
            <v>2066.6520634952467</v>
          </cell>
          <cell r="CE52">
            <v>-80.092953927511985</v>
          </cell>
          <cell r="CF52">
            <v>-88.371824248039047</v>
          </cell>
          <cell r="CG52">
            <v>-9.0833982219996869</v>
          </cell>
          <cell r="CH52">
            <v>-23.288517705839695</v>
          </cell>
          <cell r="CI52">
            <v>71.668067730349321</v>
          </cell>
          <cell r="CJ52">
            <v>38.157259762049762</v>
          </cell>
          <cell r="CK52">
            <v>-165.82523581260102</v>
          </cell>
          <cell r="CL52">
            <v>-839.32000188979873</v>
          </cell>
          <cell r="CM52">
            <v>1171.2180552645877</v>
          </cell>
          <cell r="CN52">
            <v>-16.983217149296252</v>
          </cell>
          <cell r="CO52">
            <v>30.584672904999024</v>
          </cell>
          <cell r="CP52">
            <v>110.65356387219799</v>
          </cell>
          <cell r="CQ52">
            <v>569.67804833880109</v>
          </cell>
          <cell r="CR52">
            <v>152.12798859169925</v>
          </cell>
          <cell r="CS52">
            <v>-291.7080121077297</v>
          </cell>
          <cell r="CT52">
            <v>854.09802168100578</v>
          </cell>
          <cell r="CU52">
            <v>-237.23301086709762</v>
          </cell>
          <cell r="CV52">
            <v>1903.2187882959988</v>
          </cell>
        </row>
        <row r="53">
          <cell r="B53">
            <v>394194.9574265455</v>
          </cell>
          <cell r="D53">
            <v>29376.634349598397</v>
          </cell>
          <cell r="J53">
            <v>24175.703572717401</v>
          </cell>
          <cell r="K53">
            <v>209646.8883106845</v>
          </cell>
          <cell r="T53">
            <v>130084.38911617</v>
          </cell>
          <cell r="V53">
            <v>-0.45102236347280833</v>
          </cell>
          <cell r="W53">
            <v>-3.2421440576547722</v>
          </cell>
          <cell r="X53">
            <v>-0.20631872878601465</v>
          </cell>
          <cell r="Y53">
            <v>1.7159563858743399</v>
          </cell>
          <cell r="Z53">
            <v>-0.3678594244291733</v>
          </cell>
          <cell r="AA53">
            <v>-0.30329733340497267</v>
          </cell>
          <cell r="AB53">
            <v>-0.79374662960165487</v>
          </cell>
          <cell r="AC53">
            <v>-0.58211247612734995</v>
          </cell>
          <cell r="AD53">
            <v>-1.8401303802141333</v>
          </cell>
          <cell r="AE53">
            <v>-0.28415465598832235</v>
          </cell>
          <cell r="AF53">
            <v>0.10287354710034613</v>
          </cell>
          <cell r="AG53">
            <v>0.50867830044039053</v>
          </cell>
          <cell r="AH53">
            <v>-0.95287152398884079</v>
          </cell>
          <cell r="AI53">
            <v>1.8574731111845599</v>
          </cell>
          <cell r="AJ53">
            <v>-1.0385885262288896</v>
          </cell>
          <cell r="AK53">
            <v>-1.9432080237756333</v>
          </cell>
          <cell r="AL53">
            <v>0.24414110797248423</v>
          </cell>
          <cell r="AM53">
            <v>-2.2005803295187976</v>
          </cell>
          <cell r="AN53">
            <v>-0.49267591480952611</v>
          </cell>
          <cell r="AP53">
            <v>-1785.9625039719976</v>
          </cell>
          <cell r="AQ53">
            <v>-30.537079102016946</v>
          </cell>
          <cell r="AR53">
            <v>-60.734805829524703</v>
          </cell>
          <cell r="AS53">
            <v>69.821574961510123</v>
          </cell>
          <cell r="AT53">
            <v>-17.768041067110062</v>
          </cell>
          <cell r="AU53">
            <v>-12.689726420609986</v>
          </cell>
          <cell r="AV53">
            <v>-18.369450709509692</v>
          </cell>
          <cell r="AW53">
            <v>-81.729162593799629</v>
          </cell>
          <cell r="AX53">
            <v>-453.20401075839982</v>
          </cell>
          <cell r="AY53">
            <v>-597.41898814000888</v>
          </cell>
          <cell r="AZ53">
            <v>57.496637506599654</v>
          </cell>
          <cell r="BA53">
            <v>91.81823539510151</v>
          </cell>
          <cell r="BB53">
            <v>-330.49469719369517</v>
          </cell>
          <cell r="BC53">
            <v>276.56793720970018</v>
          </cell>
          <cell r="BD53">
            <v>-110.46080560369955</v>
          </cell>
          <cell r="BE53">
            <v>-123.52897213981942</v>
          </cell>
          <cell r="BF53">
            <v>107.43486566720094</v>
          </cell>
          <cell r="BG53">
            <v>-566.25218898140156</v>
          </cell>
          <cell r="BH53">
            <v>-644.06762014199921</v>
          </cell>
          <cell r="BJ53">
            <v>0.21016682736583192</v>
          </cell>
          <cell r="BK53">
            <v>-7.4814580243833024</v>
          </cell>
          <cell r="BL53">
            <v>0.12320839146082729</v>
          </cell>
          <cell r="BM53">
            <v>1.6969055887475548</v>
          </cell>
          <cell r="BN53">
            <v>-0.66063782460686893</v>
          </cell>
          <cell r="BO53">
            <v>0.7070191905224732</v>
          </cell>
          <cell r="BP53">
            <v>1.1766047832321158</v>
          </cell>
          <cell r="BQ53">
            <v>-0.40591252843703574</v>
          </cell>
          <cell r="BR53">
            <v>-3.4395778446394965</v>
          </cell>
          <cell r="BS53">
            <v>0.58977849676702387</v>
          </cell>
          <cell r="BT53">
            <v>0.70141366863401</v>
          </cell>
          <cell r="BU53">
            <v>0.87258850853140224</v>
          </cell>
          <cell r="BV53">
            <v>1.0269606413211507</v>
          </cell>
          <cell r="BW53">
            <v>4.8852601029993448</v>
          </cell>
          <cell r="BX53">
            <v>-0.65490937271088789</v>
          </cell>
          <cell r="BY53">
            <v>-6.1622755367094157</v>
          </cell>
          <cell r="BZ53">
            <v>1.7788264248614905</v>
          </cell>
          <cell r="CA53">
            <v>-2.575489122168606</v>
          </cell>
          <cell r="CB53">
            <v>0.38293201931531851</v>
          </cell>
          <cell r="CD53">
            <v>826.72952444705879</v>
          </cell>
          <cell r="CE53">
            <v>-73.695146423018969</v>
          </cell>
          <cell r="CF53">
            <v>36.149938889248006</v>
          </cell>
          <cell r="CG53">
            <v>69.059340097130189</v>
          </cell>
          <cell r="CH53">
            <v>-32.003626382959737</v>
          </cell>
          <cell r="CI53">
            <v>29.284372496419564</v>
          </cell>
          <cell r="CJ53">
            <v>26.699543268060097</v>
          </cell>
          <cell r="CK53">
            <v>-56.889690589399834</v>
          </cell>
          <cell r="CL53">
            <v>-861.16249837329815</v>
          </cell>
          <cell r="CM53">
            <v>1229.2026932312292</v>
          </cell>
          <cell r="CN53">
            <v>389.69419330180244</v>
          </cell>
          <cell r="CO53">
            <v>156.93709752320137</v>
          </cell>
          <cell r="CP53">
            <v>349.21150880460482</v>
          </cell>
          <cell r="CQ53">
            <v>706.39143513040108</v>
          </cell>
          <cell r="CR53">
            <v>-69.384963210799469</v>
          </cell>
          <cell r="CS53">
            <v>-409.34629031906934</v>
          </cell>
          <cell r="CT53">
            <v>770.97352828700241</v>
          </cell>
          <cell r="CU53">
            <v>-665.27381628590229</v>
          </cell>
          <cell r="CV53">
            <v>496.23453712300397</v>
          </cell>
        </row>
        <row r="54">
          <cell r="B54">
            <v>393031.2254830547</v>
          </cell>
          <cell r="D54">
            <v>29189.214952901188</v>
          </cell>
          <cell r="J54">
            <v>23935.835545899699</v>
          </cell>
          <cell r="K54">
            <v>209171.38790287488</v>
          </cell>
          <cell r="T54">
            <v>129806.503174382</v>
          </cell>
          <cell r="V54">
            <v>-0.29521735921942405</v>
          </cell>
          <cell r="W54">
            <v>1.8589978496846848</v>
          </cell>
          <cell r="X54">
            <v>-0.63798798210445984</v>
          </cell>
          <cell r="Y54">
            <v>-2.8723644864306452</v>
          </cell>
          <cell r="Z54">
            <v>-0.78260996841054142</v>
          </cell>
          <cell r="AA54">
            <v>-0.97610919611765823</v>
          </cell>
          <cell r="AB54">
            <v>1.4955783340643292</v>
          </cell>
          <cell r="AC54">
            <v>-0.1755062414366737</v>
          </cell>
          <cell r="AD54">
            <v>-0.99218633325895977</v>
          </cell>
          <cell r="AE54">
            <v>-0.22681014330390159</v>
          </cell>
          <cell r="AF54">
            <v>-0.84669246512518725</v>
          </cell>
          <cell r="AG54">
            <v>-0.68573453153195629</v>
          </cell>
          <cell r="AH54">
            <v>0.32613766439735237</v>
          </cell>
          <cell r="AI54">
            <v>-6.9215642671538458E-2</v>
          </cell>
          <cell r="AJ54">
            <v>5.7699366363861415E-2</v>
          </cell>
          <cell r="AK54">
            <v>1.4776415039669866</v>
          </cell>
          <cell r="AL54">
            <v>-5.8958834179112518E-2</v>
          </cell>
          <cell r="AM54">
            <v>-0.20305469765484752</v>
          </cell>
          <cell r="AN54">
            <v>-0.21361974613252066</v>
          </cell>
          <cell r="AP54">
            <v>-1163.7319434907986</v>
          </cell>
          <cell r="AQ54">
            <v>16.941829621677925</v>
          </cell>
          <cell r="AR54">
            <v>-187.41939669720887</v>
          </cell>
          <cell r="AS54">
            <v>-118.88088543922049</v>
          </cell>
          <cell r="AT54">
            <v>-37.66192367074018</v>
          </cell>
          <cell r="AU54">
            <v>-40.715790061969528</v>
          </cell>
          <cell r="AV54">
            <v>34.337011130419796</v>
          </cell>
          <cell r="AW54">
            <v>-24.497808655700283</v>
          </cell>
          <cell r="AX54">
            <v>-239.86802681770132</v>
          </cell>
          <cell r="AY54">
            <v>-475.50040780962445</v>
          </cell>
          <cell r="AZ54">
            <v>-473.70827573790302</v>
          </cell>
          <cell r="BA54">
            <v>-124.40714173530068</v>
          </cell>
          <cell r="BB54">
            <v>112.03997236329451</v>
          </cell>
          <cell r="BC54">
            <v>-10.497271951200673</v>
          </cell>
          <cell r="BD54">
            <v>6.0729766412005119</v>
          </cell>
          <cell r="BE54">
            <v>92.10777566238994</v>
          </cell>
          <cell r="BF54">
            <v>-26.008315243503603</v>
          </cell>
          <cell r="BG54">
            <v>-51.100127808600519</v>
          </cell>
          <cell r="BH54">
            <v>-277.88594178800122</v>
          </cell>
          <cell r="BJ54">
            <v>-0.3165329428217345</v>
          </cell>
          <cell r="BK54">
            <v>-8.5659702225174605</v>
          </cell>
          <cell r="BL54">
            <v>-1.8527423832039536</v>
          </cell>
          <cell r="BM54">
            <v>-1.3603840798796396</v>
          </cell>
          <cell r="BN54">
            <v>-1.4051919330531626</v>
          </cell>
          <cell r="BO54">
            <v>-0.19229980692174742</v>
          </cell>
          <cell r="BP54">
            <v>0.68032584523296524</v>
          </cell>
          <cell r="BQ54">
            <v>-3.0294530811382225</v>
          </cell>
          <cell r="BR54">
            <v>-4.2455970388261761</v>
          </cell>
          <cell r="BS54">
            <v>0.31087678198136182</v>
          </cell>
          <cell r="BT54">
            <v>-1.1981761354307174E-2</v>
          </cell>
          <cell r="BU54">
            <v>0.52265795257477876</v>
          </cell>
          <cell r="BV54">
            <v>1.900298618116536</v>
          </cell>
          <cell r="BW54">
            <v>4.0756293571482027</v>
          </cell>
          <cell r="BX54">
            <v>-1.1640983420289186</v>
          </cell>
          <cell r="BY54">
            <v>-4.316242210885946</v>
          </cell>
          <cell r="BZ54">
            <v>1.0781563757670032</v>
          </cell>
          <cell r="CA54">
            <v>-2.8467089096649301</v>
          </cell>
          <cell r="CB54">
            <v>-0.15155075482929936</v>
          </cell>
          <cell r="CD54">
            <v>-1248.0237104074913</v>
          </cell>
          <cell r="CE54">
            <v>-86.966005159451015</v>
          </cell>
          <cell r="CF54">
            <v>-551.00974789167958</v>
          </cell>
          <cell r="CG54">
            <v>-55.440286672070215</v>
          </cell>
          <cell r="CH54">
            <v>-68.049748425049984</v>
          </cell>
          <cell r="CI54">
            <v>-7.9582806058497226</v>
          </cell>
          <cell r="CJ54">
            <v>15.746092712689915</v>
          </cell>
          <cell r="CK54">
            <v>-435.30752490140003</v>
          </cell>
          <cell r="CL54">
            <v>-1061.2766554109003</v>
          </cell>
          <cell r="CM54">
            <v>648.25002073455835</v>
          </cell>
          <cell r="CN54">
            <v>-6.6476047196993022</v>
          </cell>
          <cell r="CO54">
            <v>93.681649033602298</v>
          </cell>
          <cell r="CP54">
            <v>642.73585149739665</v>
          </cell>
          <cell r="CQ54">
            <v>593.49508278940084</v>
          </cell>
          <cell r="CR54">
            <v>-124.03836179609971</v>
          </cell>
          <cell r="CS54">
            <v>-285.34164659823</v>
          </cell>
          <cell r="CT54">
            <v>470.25307723010337</v>
          </cell>
          <cell r="CU54">
            <v>-735.88802670190125</v>
          </cell>
          <cell r="CV54">
            <v>-197.02132267999696</v>
          </cell>
        </row>
        <row r="55">
          <cell r="B55">
            <v>391825.93150267651</v>
          </cell>
          <cell r="D55">
            <v>29131.909002280678</v>
          </cell>
          <cell r="J55">
            <v>23638.5336660012</v>
          </cell>
          <cell r="K55">
            <v>209532.72428612417</v>
          </cell>
          <cell r="T55">
            <v>128811.53984888201</v>
          </cell>
          <cell r="V55">
            <v>-0.30666621434386476</v>
          </cell>
          <cell r="W55">
            <v>-23.382847205728819</v>
          </cell>
          <cell r="X55">
            <v>-0.19632576865453721</v>
          </cell>
          <cell r="Y55">
            <v>0.30423698400334764</v>
          </cell>
          <cell r="Z55">
            <v>-0.49131586237834979</v>
          </cell>
          <cell r="AA55">
            <v>-0.74839431188146177</v>
          </cell>
          <cell r="AB55">
            <v>-1.1125596700982343</v>
          </cell>
          <cell r="AC55">
            <v>7.7226749744863099E-2</v>
          </cell>
          <cell r="AD55">
            <v>-1.2420785534241752</v>
          </cell>
          <cell r="AE55">
            <v>0.17274656293673196</v>
          </cell>
          <cell r="AF55">
            <v>2.2790661144322932E-2</v>
          </cell>
          <cell r="AG55">
            <v>-0.86136236786998888</v>
          </cell>
          <cell r="AH55">
            <v>1.0412613508057333</v>
          </cell>
          <cell r="AI55">
            <v>0.1734160317582889</v>
          </cell>
          <cell r="AJ55">
            <v>0.3347588278339364</v>
          </cell>
          <cell r="AK55">
            <v>1.2852542453094973</v>
          </cell>
          <cell r="AL55">
            <v>0.13641789819598404</v>
          </cell>
          <cell r="AM55">
            <v>-0.23079582582928859</v>
          </cell>
          <cell r="AN55">
            <v>-0.76649728724558219</v>
          </cell>
          <cell r="AP55">
            <v>-1205.2939803781919</v>
          </cell>
          <cell r="AQ55">
            <v>-217.05920760846402</v>
          </cell>
          <cell r="AR55">
            <v>-57.305950620509975</v>
          </cell>
          <cell r="AS55">
            <v>12.230023909040028</v>
          </cell>
          <cell r="AT55">
            <v>-23.458795413110238</v>
          </cell>
          <cell r="AU55">
            <v>-30.912556737910563</v>
          </cell>
          <cell r="AV55">
            <v>-25.925298150729759</v>
          </cell>
          <cell r="AW55">
            <v>10.760675772200557</v>
          </cell>
          <cell r="AX55">
            <v>-297.30187989849946</v>
          </cell>
          <cell r="AY55">
            <v>361.33638324929052</v>
          </cell>
          <cell r="AZ55">
            <v>12.642978719399252</v>
          </cell>
          <cell r="BA55">
            <v>-155.19825049390056</v>
          </cell>
          <cell r="BB55">
            <v>358.87720854890358</v>
          </cell>
          <cell r="BC55">
            <v>26.282140533299753</v>
          </cell>
          <cell r="BD55">
            <v>35.254382987299323</v>
          </cell>
          <cell r="BE55">
            <v>81.299266164659457</v>
          </cell>
          <cell r="BF55">
            <v>60.142095603601774</v>
          </cell>
          <cell r="BG55">
            <v>-57.963438814000256</v>
          </cell>
          <cell r="BH55">
            <v>-994.96332549999352</v>
          </cell>
          <cell r="BJ55">
            <v>-0.97599820936894455</v>
          </cell>
          <cell r="BK55">
            <v>-28.650064443160716</v>
          </cell>
          <cell r="BL55">
            <v>-1.4916710676976641</v>
          </cell>
          <cell r="BM55">
            <v>-1.0092429865869779</v>
          </cell>
          <cell r="BN55">
            <v>-0.53230816555961402</v>
          </cell>
          <cell r="BO55">
            <v>-1.8514705019262001</v>
          </cell>
          <cell r="BP55">
            <v>-0.8755752633287095</v>
          </cell>
          <cell r="BQ55">
            <v>-1.9471033346216693</v>
          </cell>
          <cell r="BR55">
            <v>-4.9252305176529347</v>
          </cell>
          <cell r="BS55">
            <v>-1.3340703575404067E-2</v>
          </cell>
          <cell r="BT55">
            <v>-0.15354862148581061</v>
          </cell>
          <cell r="BU55">
            <v>-0.87852877248725258</v>
          </cell>
          <cell r="BV55">
            <v>1.3798926935541411</v>
          </cell>
          <cell r="BW55">
            <v>2.1075195743264219</v>
          </cell>
          <cell r="BX55">
            <v>-7.3509533988636022E-2</v>
          </cell>
          <cell r="BY55">
            <v>-0.9672766457723303</v>
          </cell>
          <cell r="BZ55">
            <v>0.97176252201056634</v>
          </cell>
          <cell r="CA55">
            <v>-3.5646116540333228</v>
          </cell>
          <cell r="CB55">
            <v>-1.4405111943378235</v>
          </cell>
          <cell r="CD55">
            <v>-3861.9062107739737</v>
          </cell>
          <cell r="CE55">
            <v>-285.58727225219207</v>
          </cell>
          <cell r="CF55">
            <v>-441.13250398722084</v>
          </cell>
          <cell r="CG55">
            <v>-41.108882598879973</v>
          </cell>
          <cell r="CH55">
            <v>-25.426524031230656</v>
          </cell>
          <cell r="CI55">
            <v>-77.334804131290184</v>
          </cell>
          <cell r="CJ55">
            <v>-20.354216317219652</v>
          </cell>
          <cell r="CK55">
            <v>-276.90807690859947</v>
          </cell>
          <cell r="CL55">
            <v>-1224.5649191500015</v>
          </cell>
          <cell r="CM55">
            <v>-27.956869283545529</v>
          </cell>
          <cell r="CN55">
            <v>-85.330587893098709</v>
          </cell>
          <cell r="CO55">
            <v>-158.31866675629863</v>
          </cell>
          <cell r="CP55">
            <v>474.00003799169644</v>
          </cell>
          <cell r="CQ55">
            <v>313.35589098089986</v>
          </cell>
          <cell r="CR55">
            <v>-7.7731227433996537</v>
          </cell>
          <cell r="CS55">
            <v>-62.577150181449724</v>
          </cell>
          <cell r="CT55">
            <v>424.87332232620247</v>
          </cell>
          <cell r="CU55">
            <v>-926.18659300810032</v>
          </cell>
          <cell r="CV55">
            <v>-1882.664646100995</v>
          </cell>
        </row>
        <row r="56">
          <cell r="B56">
            <v>392211.38747435989</v>
          </cell>
          <cell r="D56">
            <v>29186.946848727122</v>
          </cell>
          <cell r="J56">
            <v>23436.255863670001</v>
          </cell>
          <cell r="K56">
            <v>209260.98924364886</v>
          </cell>
          <cell r="T56">
            <v>129597.003701533</v>
          </cell>
          <cell r="V56">
            <v>9.8374288349201144E-2</v>
          </cell>
          <cell r="W56">
            <v>2.666824901994036</v>
          </cell>
          <cell r="X56">
            <v>0.18892632968932066</v>
          </cell>
          <cell r="Y56">
            <v>0.15620475315258897</v>
          </cell>
          <cell r="Z56">
            <v>0.57366501120028612</v>
          </cell>
          <cell r="AA56">
            <v>-0.68995051577384059</v>
          </cell>
          <cell r="AB56">
            <v>-1.0607316734478234</v>
          </cell>
          <cell r="AC56">
            <v>0.53218444060953995</v>
          </cell>
          <cell r="AD56">
            <v>-0.85571214014061869</v>
          </cell>
          <cell r="AE56">
            <v>-0.12968620696414135</v>
          </cell>
          <cell r="AF56">
            <v>-0.87789928133397144</v>
          </cell>
          <cell r="AG56">
            <v>0.60034186132220668</v>
          </cell>
          <cell r="AH56">
            <v>-0.32501065096792736</v>
          </cell>
          <cell r="AI56">
            <v>0.87216778995078403</v>
          </cell>
          <cell r="AJ56">
            <v>0.33546596190712208</v>
          </cell>
          <cell r="AK56">
            <v>-1.5581951825824114</v>
          </cell>
          <cell r="AL56">
            <v>0.15567701191168126</v>
          </cell>
          <cell r="AM56">
            <v>0.33754957014586751</v>
          </cell>
          <cell r="AN56">
            <v>0.60977755065461103</v>
          </cell>
          <cell r="AP56">
            <v>385.45597168337554</v>
          </cell>
          <cell r="AQ56">
            <v>18.967117392424029</v>
          </cell>
          <cell r="AR56">
            <v>55.037846446444746</v>
          </cell>
          <cell r="AS56">
            <v>6.2983794638403197</v>
          </cell>
          <cell r="AT56">
            <v>27.256134749810371</v>
          </cell>
          <cell r="AU56">
            <v>-28.285244267589405</v>
          </cell>
          <cell r="AV56">
            <v>-24.44258416592038</v>
          </cell>
          <cell r="AW56">
            <v>74.211160666300202</v>
          </cell>
          <cell r="AX56">
            <v>-202.27780233119847</v>
          </cell>
          <cell r="AY56">
            <v>-271.73504247530946</v>
          </cell>
          <cell r="AZ56">
            <v>-487.12020491869771</v>
          </cell>
          <cell r="BA56">
            <v>107.23646797089896</v>
          </cell>
          <cell r="BB56">
            <v>-113.1833338676006</v>
          </cell>
          <cell r="BC56">
            <v>132.41098513739962</v>
          </cell>
          <cell r="BD56">
            <v>35.447119697801099</v>
          </cell>
          <cell r="BE56">
            <v>-99.831054467679678</v>
          </cell>
          <cell r="BF56">
            <v>68.726423095096834</v>
          </cell>
          <cell r="BG56">
            <v>84.578554877502029</v>
          </cell>
          <cell r="BH56">
            <v>785.46385265099525</v>
          </cell>
          <cell r="BJ56">
            <v>-0.95194800214591924</v>
          </cell>
          <cell r="BK56">
            <v>-22.474999923356499</v>
          </cell>
          <cell r="BL56">
            <v>-0.85069526892359582</v>
          </cell>
          <cell r="BM56">
            <v>-0.75033691293772131</v>
          </cell>
          <cell r="BN56">
            <v>-1.0689725327679978</v>
          </cell>
          <cell r="BO56">
            <v>-2.6913335082795919</v>
          </cell>
          <cell r="BP56">
            <v>-1.4864428987971912</v>
          </cell>
          <cell r="BQ56">
            <v>-0.1513887914983969</v>
          </cell>
          <cell r="BR56">
            <v>-4.8424872916652646</v>
          </cell>
          <cell r="BS56">
            <v>-0.46770258268065135</v>
          </cell>
          <cell r="BT56">
            <v>-1.5936292419924891</v>
          </cell>
          <cell r="BU56">
            <v>-0.44625544516204707</v>
          </cell>
          <cell r="BV56">
            <v>7.8535027796156065E-2</v>
          </cell>
          <cell r="BW56">
            <v>2.8527794227194869</v>
          </cell>
          <cell r="BX56">
            <v>-0.31672982802632976</v>
          </cell>
          <cell r="BY56">
            <v>-0.78579979380903886</v>
          </cell>
          <cell r="BZ56">
            <v>0.47788649297271224</v>
          </cell>
          <cell r="CA56">
            <v>-2.2957344609513375</v>
          </cell>
          <cell r="CB56">
            <v>-0.86549865501832635</v>
          </cell>
          <cell r="CD56">
            <v>-3769.5324561576126</v>
          </cell>
          <cell r="CE56">
            <v>-211.68733969637901</v>
          </cell>
          <cell r="CF56">
            <v>-250.4223067007988</v>
          </cell>
          <cell r="CG56">
            <v>-30.530907104830021</v>
          </cell>
          <cell r="CH56">
            <v>-51.632625401150108</v>
          </cell>
          <cell r="CI56">
            <v>-112.60331748807948</v>
          </cell>
          <cell r="CJ56">
            <v>-34.400321895740035</v>
          </cell>
          <cell r="CK56">
            <v>-21.255134810999152</v>
          </cell>
          <cell r="CL56">
            <v>-1192.6517198057991</v>
          </cell>
          <cell r="CM56">
            <v>-983.31805517565226</v>
          </cell>
          <cell r="CN56">
            <v>-890.68886443060183</v>
          </cell>
          <cell r="CO56">
            <v>-80.550688863200776</v>
          </cell>
          <cell r="CP56">
            <v>27.239149850902322</v>
          </cell>
          <cell r="CQ56">
            <v>424.76379092919888</v>
          </cell>
          <cell r="CR56">
            <v>-33.686326277398621</v>
          </cell>
          <cell r="CS56">
            <v>-49.952984780449697</v>
          </cell>
          <cell r="CT56">
            <v>210.29506912239594</v>
          </cell>
          <cell r="CU56">
            <v>-590.7372007265003</v>
          </cell>
          <cell r="CV56">
            <v>-1131.4530347789987</v>
          </cell>
        </row>
        <row r="57">
          <cell r="B57">
            <v>392124.27322015422</v>
          </cell>
          <cell r="D57">
            <v>29229.946123880829</v>
          </cell>
          <cell r="J57">
            <v>23412.628359810202</v>
          </cell>
          <cell r="K57">
            <v>209690.60649314633</v>
          </cell>
          <cell r="T57">
            <v>129077.663988452</v>
          </cell>
          <cell r="V57">
            <v>-2.2211046641618104E-2</v>
          </cell>
          <cell r="W57">
            <v>-2.2957751005686866</v>
          </cell>
          <cell r="X57">
            <v>0.14732364908385254</v>
          </cell>
          <cell r="Y57">
            <v>0.99137780505045292</v>
          </cell>
          <cell r="Z57">
            <v>-0.44078041493769149</v>
          </cell>
          <cell r="AA57">
            <v>-0.2539515219178945</v>
          </cell>
          <cell r="AB57">
            <v>0.62782222876220928</v>
          </cell>
          <cell r="AC57">
            <v>0.14303215010638137</v>
          </cell>
          <cell r="AD57">
            <v>-0.10081603476784773</v>
          </cell>
          <cell r="AE57">
            <v>0.20530212107392476</v>
          </cell>
          <cell r="AF57">
            <v>0.50637606666288359</v>
          </cell>
          <cell r="AG57">
            <v>0.66732068031472025</v>
          </cell>
          <cell r="AH57">
            <v>1.0608265822385832</v>
          </cell>
          <cell r="AI57">
            <v>-0.2000775338542371</v>
          </cell>
          <cell r="AJ57">
            <v>1.237971112967573</v>
          </cell>
          <cell r="AK57">
            <v>-7.7251622948004695E-2</v>
          </cell>
          <cell r="AL57">
            <v>4.0311576862728238E-2</v>
          </cell>
          <cell r="AM57">
            <v>-1.7922486392196513</v>
          </cell>
          <cell r="AN57">
            <v>-0.40073435206655628</v>
          </cell>
          <cell r="AP57">
            <v>-87.114254205662291</v>
          </cell>
          <cell r="AQ57">
            <v>-16.763561916046001</v>
          </cell>
          <cell r="AR57">
            <v>42.999275153706549</v>
          </cell>
          <cell r="AS57">
            <v>40.036087390339617</v>
          </cell>
          <cell r="AT57">
            <v>-21.062623819239889</v>
          </cell>
          <cell r="AU57">
            <v>-10.339177902259962</v>
          </cell>
          <cell r="AV57">
            <v>14.313536997970004</v>
          </cell>
          <cell r="AW57">
            <v>20.051452486899507</v>
          </cell>
          <cell r="AX57">
            <v>-23.627503859799617</v>
          </cell>
          <cell r="AY57">
            <v>429.6172494974744</v>
          </cell>
          <cell r="AZ57">
            <v>278.50636103569559</v>
          </cell>
          <cell r="BA57">
            <v>119.91621560199928</v>
          </cell>
          <cell r="BB57">
            <v>368.22687332960049</v>
          </cell>
          <cell r="BC57">
            <v>-30.640345128100307</v>
          </cell>
          <cell r="BD57">
            <v>131.24944438029888</v>
          </cell>
          <cell r="BE57">
            <v>-4.8722658890001185</v>
          </cell>
          <cell r="BF57">
            <v>17.823976955201942</v>
          </cell>
          <cell r="BG57">
            <v>-450.59301078820135</v>
          </cell>
          <cell r="BH57">
            <v>-519.33971308100445</v>
          </cell>
          <cell r="BJ57">
            <v>-0.52529444311248952</v>
          </cell>
          <cell r="BK57">
            <v>-21.716743627202629</v>
          </cell>
          <cell r="BL57">
            <v>-0.49933639086049419</v>
          </cell>
          <cell r="BM57">
            <v>-1.4573467330494916</v>
          </cell>
          <cell r="BN57">
            <v>-1.1413803769963704</v>
          </cell>
          <cell r="BO57">
            <v>-2.6431696775376934</v>
          </cell>
          <cell r="BP57">
            <v>-7.4799981703554952E-2</v>
          </cell>
          <cell r="BQ57">
            <v>0.57689749236937704</v>
          </cell>
          <cell r="BR57">
            <v>-3.1563723083051887</v>
          </cell>
          <cell r="BS57">
            <v>2.0853246529961567E-2</v>
          </cell>
          <cell r="BT57">
            <v>-1.196965119027249</v>
          </cell>
          <cell r="BU57">
            <v>-0.28912032779068175</v>
          </cell>
          <cell r="BV57">
            <v>2.113202357988353</v>
          </cell>
          <cell r="BW57">
            <v>0.77512330008775443</v>
          </cell>
          <cell r="BX57">
            <v>1.9764358230798029</v>
          </cell>
          <cell r="BY57">
            <v>1.1021813260773339</v>
          </cell>
          <cell r="BZ57">
            <v>0.27358168009887773</v>
          </cell>
          <cell r="CA57">
            <v>-1.8878000577471243</v>
          </cell>
          <cell r="CB57">
            <v>-0.77390156848026193</v>
          </cell>
          <cell r="CD57">
            <v>-2070.6842063912773</v>
          </cell>
          <cell r="CE57">
            <v>-197.91382251040807</v>
          </cell>
          <cell r="CF57">
            <v>-146.68822571756755</v>
          </cell>
          <cell r="CG57">
            <v>-60.316394676000527</v>
          </cell>
          <cell r="CH57">
            <v>-54.927208153279935</v>
          </cell>
          <cell r="CI57">
            <v>-110.25276896972946</v>
          </cell>
          <cell r="CJ57">
            <v>-1.7173341882603381</v>
          </cell>
          <cell r="CK57">
            <v>80.525480269699983</v>
          </cell>
          <cell r="CL57">
            <v>-763.07521290719887</v>
          </cell>
          <cell r="CM57">
            <v>43.71818246183102</v>
          </cell>
          <cell r="CN57">
            <v>-669.67914090150589</v>
          </cell>
          <cell r="CO57">
            <v>-52.452708656303002</v>
          </cell>
          <cell r="CP57">
            <v>725.96072037419799</v>
          </cell>
          <cell r="CQ57">
            <v>117.55550859139839</v>
          </cell>
          <cell r="CR57">
            <v>208.02392370659982</v>
          </cell>
          <cell r="CS57">
            <v>68.703721470369601</v>
          </cell>
          <cell r="CT57">
            <v>120.68418041039695</v>
          </cell>
          <cell r="CU57">
            <v>-475.0780225333001</v>
          </cell>
          <cell r="CV57">
            <v>-1006.7251277180039</v>
          </cell>
        </row>
        <row r="58">
          <cell r="B58">
            <v>393171.15300821164</v>
          </cell>
          <cell r="D58">
            <v>29240.127966897628</v>
          </cell>
          <cell r="J58">
            <v>23281.241666845501</v>
          </cell>
          <cell r="K58">
            <v>209492.97614751992</v>
          </cell>
          <cell r="T58">
            <v>130428.19570339299</v>
          </cell>
          <cell r="V58">
            <v>0.26697653258247467</v>
          </cell>
          <cell r="W58">
            <v>2.128212414802011</v>
          </cell>
          <cell r="X58">
            <v>3.4833601723538443E-2</v>
          </cell>
          <cell r="Y58">
            <v>-0.55439294388199833</v>
          </cell>
          <cell r="Z58">
            <v>0.41657279683411375</v>
          </cell>
          <cell r="AA58">
            <v>-0.13329652873053099</v>
          </cell>
          <cell r="AB58">
            <v>1.4542880177886408</v>
          </cell>
          <cell r="AC58">
            <v>-0.10667838368754179</v>
          </cell>
          <cell r="AD58">
            <v>-0.5611787405733426</v>
          </cell>
          <cell r="AE58">
            <v>-9.4248545002362238E-2</v>
          </cell>
          <cell r="AF58">
            <v>0.61212513785120493</v>
          </cell>
          <cell r="AG58">
            <v>-0.44635554226691854</v>
          </cell>
          <cell r="AH58">
            <v>-0.19562006374730379</v>
          </cell>
          <cell r="AI58">
            <v>-0.37213058646614616</v>
          </cell>
          <cell r="AJ58">
            <v>0.39281967294308995</v>
          </cell>
          <cell r="AK58">
            <v>-0.33911292572886831</v>
          </cell>
          <cell r="AL58">
            <v>-0.20806723560586882</v>
          </cell>
          <cell r="AM58">
            <v>-1.0470258121194065</v>
          </cell>
          <cell r="AN58">
            <v>1.0462938925372978</v>
          </cell>
          <cell r="AP58">
            <v>1046.879788057413</v>
          </cell>
          <cell r="AQ58">
            <v>15.183268690739055</v>
          </cell>
          <cell r="AR58">
            <v>10.181843016798666</v>
          </cell>
          <cell r="AS58">
            <v>-22.610721886779629</v>
          </cell>
          <cell r="AT58">
            <v>19.818125378529658</v>
          </cell>
          <cell r="AU58">
            <v>-5.4131458384599682</v>
          </cell>
          <cell r="AV58">
            <v>33.364050996310198</v>
          </cell>
          <cell r="AW58">
            <v>-14.976465632800682</v>
          </cell>
          <cell r="AX58">
            <v>-131.38669296470107</v>
          </cell>
          <cell r="AY58">
            <v>-197.63034562641406</v>
          </cell>
          <cell r="AZ58">
            <v>338.37305830770492</v>
          </cell>
          <cell r="BA58">
            <v>-80.744466955598909</v>
          </cell>
          <cell r="BB58">
            <v>-68.622625266398245</v>
          </cell>
          <cell r="BC58">
            <v>-56.874933047498416</v>
          </cell>
          <cell r="BD58">
            <v>42.162235079100356</v>
          </cell>
          <cell r="BE58">
            <v>-21.371356210869635</v>
          </cell>
          <cell r="BF58">
            <v>-92.035114739999699</v>
          </cell>
          <cell r="BG58">
            <v>-258.51714279289808</v>
          </cell>
          <cell r="BH58">
            <v>1350.5317149409966</v>
          </cell>
          <cell r="BJ58">
            <v>3.5602139495383156E-2</v>
          </cell>
          <cell r="BK58">
            <v>-21.50984003237766</v>
          </cell>
          <cell r="BL58">
            <v>0.17442406066279226</v>
          </cell>
          <cell r="BM58">
            <v>0.89439450714696722</v>
          </cell>
          <cell r="BN58">
            <v>5.3466139426205928E-2</v>
          </cell>
          <cell r="BO58">
            <v>-1.8145457042084812</v>
          </cell>
          <cell r="BP58">
            <v>-0.11545143845062</v>
          </cell>
          <cell r="BQ58">
            <v>0.64624412397060738</v>
          </cell>
          <cell r="BR58">
            <v>-2.7347859981697309</v>
          </cell>
          <cell r="BS58">
            <v>0.15374389770477226</v>
          </cell>
          <cell r="BT58">
            <v>0.25669901074629742</v>
          </cell>
          <cell r="BU58">
            <v>-4.8785372061288523E-2</v>
          </cell>
          <cell r="BV58">
            <v>1.5821507924022926</v>
          </cell>
          <cell r="BW58">
            <v>0.4696489559538497</v>
          </cell>
          <cell r="BX58">
            <v>2.3179824971818919</v>
          </cell>
          <cell r="BY58">
            <v>-0.70785123926253579</v>
          </cell>
          <cell r="BZ58">
            <v>0.12397714030978335</v>
          </cell>
          <cell r="CA58">
            <v>-2.7175234774066137</v>
          </cell>
          <cell r="CB58">
            <v>0.47893789125172948</v>
          </cell>
          <cell r="CD58">
            <v>139.92752515693428</v>
          </cell>
          <cell r="CE58">
            <v>-199.67238344134694</v>
          </cell>
          <cell r="CF58">
            <v>50.913013996439986</v>
          </cell>
          <cell r="CG58">
            <v>35.953768876440336</v>
          </cell>
          <cell r="CH58">
            <v>2.5528408959899025</v>
          </cell>
          <cell r="CI58">
            <v>-74.950124746219899</v>
          </cell>
          <cell r="CJ58">
            <v>-2.6902943223699367</v>
          </cell>
          <cell r="CK58">
            <v>90.046823292599584</v>
          </cell>
          <cell r="CL58">
            <v>-654.59387905419862</v>
          </cell>
          <cell r="CM58">
            <v>321.58824464504141</v>
          </cell>
          <cell r="CN58">
            <v>142.40219314410206</v>
          </cell>
          <cell r="CO58">
            <v>-8.7900338766012283</v>
          </cell>
          <cell r="CP58">
            <v>545.29812274450524</v>
          </cell>
          <cell r="CQ58">
            <v>71.17784749510065</v>
          </cell>
          <cell r="CR58">
            <v>244.11318214449966</v>
          </cell>
          <cell r="CS58">
            <v>-44.775410402889975</v>
          </cell>
          <cell r="CT58">
            <v>54.657380913900852</v>
          </cell>
          <cell r="CU58">
            <v>-682.49503751759767</v>
          </cell>
          <cell r="CV58">
            <v>621.69252901099389</v>
          </cell>
        </row>
        <row r="59">
          <cell r="B59">
            <v>392574.56933602603</v>
          </cell>
          <cell r="D59">
            <v>29142.699941951119</v>
          </cell>
          <cell r="J59">
            <v>23173.255153424499</v>
          </cell>
          <cell r="K59">
            <v>209237.66752873283</v>
          </cell>
          <cell r="T59">
            <v>130300.384977108</v>
          </cell>
          <cell r="V59">
            <v>-0.15173637934040585</v>
          </cell>
          <cell r="W59">
            <v>-1.1048121647421194</v>
          </cell>
          <cell r="X59">
            <v>-0.33319972148140309</v>
          </cell>
          <cell r="Y59">
            <v>0.32335543725907634</v>
          </cell>
          <cell r="Z59">
            <v>-0.58137643364369884</v>
          </cell>
          <cell r="AA59">
            <v>-1.0006834267833442</v>
          </cell>
          <cell r="AB59">
            <v>-0.96707786489840242</v>
          </cell>
          <cell r="AC59">
            <v>-0.140306770683718</v>
          </cell>
          <cell r="AD59">
            <v>-0.46383485454207785</v>
          </cell>
          <cell r="AE59">
            <v>-0.12186977505503904</v>
          </cell>
          <cell r="AF59">
            <v>-8.7802410922865892E-2</v>
          </cell>
          <cell r="AG59">
            <v>-9.2017710834113586E-3</v>
          </cell>
          <cell r="AH59">
            <v>-0.82451492420996253</v>
          </cell>
          <cell r="AI59">
            <v>-0.6257970441092886</v>
          </cell>
          <cell r="AJ59">
            <v>0.48406822127629034</v>
          </cell>
          <cell r="AK59">
            <v>0.45195098432588843</v>
          </cell>
          <cell r="AL59">
            <v>-0.22529078271131819</v>
          </cell>
          <cell r="AM59">
            <v>0.81057351619040485</v>
          </cell>
          <cell r="AN59">
            <v>-9.7993172101873416E-2</v>
          </cell>
          <cell r="AP59">
            <v>-596.58367218560306</v>
          </cell>
          <cell r="AQ59">
            <v>-8.0497887459550839</v>
          </cell>
          <cell r="AR59">
            <v>-97.428024946508231</v>
          </cell>
          <cell r="AS59">
            <v>13.114825165319871</v>
          </cell>
          <cell r="AT59">
            <v>-27.773747564029691</v>
          </cell>
          <cell r="AU59">
            <v>-40.583388870210001</v>
          </cell>
          <cell r="AV59">
            <v>-22.509207301489823</v>
          </cell>
          <cell r="AW59">
            <v>-19.676506376099496</v>
          </cell>
          <cell r="AX59">
            <v>-107.98651342100129</v>
          </cell>
          <cell r="AY59">
            <v>-255.30861878709402</v>
          </cell>
          <cell r="AZ59">
            <v>-48.832878539200465</v>
          </cell>
          <cell r="BA59">
            <v>-1.6571446855996328</v>
          </cell>
          <cell r="BB59">
            <v>-288.67026733380044</v>
          </cell>
          <cell r="BC59">
            <v>-95.288366348700947</v>
          </cell>
          <cell r="BD59">
            <v>52.16024471809942</v>
          </cell>
          <cell r="BE59">
            <v>28.385975548859278</v>
          </cell>
          <cell r="BF59">
            <v>-99.446320494702377</v>
          </cell>
          <cell r="BG59">
            <v>198.04013834799844</v>
          </cell>
          <cell r="BH59">
            <v>-127.81072628499533</v>
          </cell>
          <cell r="BJ59">
            <v>0.19106388147369646</v>
          </cell>
          <cell r="BK59">
            <v>1.3128109062002791</v>
          </cell>
          <cell r="BL59">
            <v>3.7041649655011888E-2</v>
          </cell>
          <cell r="BM59">
            <v>0.91362544716655503</v>
          </cell>
          <cell r="BN59">
            <v>-3.7087488085685294E-2</v>
          </cell>
          <cell r="BO59">
            <v>-2.0641247532201756</v>
          </cell>
          <cell r="BP59">
            <v>3.149729829314829E-2</v>
          </cell>
          <cell r="BQ59">
            <v>0.42747375519380792</v>
          </cell>
          <cell r="BR59">
            <v>-1.9683053067115597</v>
          </cell>
          <cell r="BS59">
            <v>-0.1408165518758886</v>
          </cell>
          <cell r="BT59">
            <v>0.14584731119238192</v>
          </cell>
          <cell r="BU59">
            <v>0.81035984862392052</v>
          </cell>
          <cell r="BV59">
            <v>-0.29361327051357078</v>
          </cell>
          <cell r="BW59">
            <v>-0.33192755360598181</v>
          </cell>
          <cell r="BX59">
            <v>2.470243150253415</v>
          </cell>
          <cell r="BY59">
            <v>-1.524756641425018</v>
          </cell>
          <cell r="BZ59">
            <v>-0.2376866025997626</v>
          </cell>
          <cell r="CA59">
            <v>-1.7021100599604377</v>
          </cell>
          <cell r="CB59">
            <v>1.1558321016678086</v>
          </cell>
          <cell r="CD59">
            <v>748.63783334952313</v>
          </cell>
          <cell r="CE59">
            <v>9.3370354211619997</v>
          </cell>
          <cell r="CF59">
            <v>10.79093967044173</v>
          </cell>
          <cell r="CG59">
            <v>36.838570132720179</v>
          </cell>
          <cell r="CH59">
            <v>-1.7621112549295503</v>
          </cell>
          <cell r="CI59">
            <v>-84.620956878519337</v>
          </cell>
          <cell r="CJ59">
            <v>0.72579652686999907</v>
          </cell>
          <cell r="CK59">
            <v>59.60964114429953</v>
          </cell>
          <cell r="CL59">
            <v>-465.27851257670045</v>
          </cell>
          <cell r="CM59">
            <v>-295.05675739134313</v>
          </cell>
          <cell r="CN59">
            <v>80.92633588550234</v>
          </cell>
          <cell r="CO59">
            <v>144.7510719316997</v>
          </cell>
          <cell r="CP59">
            <v>-102.24935313819879</v>
          </cell>
          <cell r="CQ59">
            <v>-50.39265938690005</v>
          </cell>
          <cell r="CR59">
            <v>261.01904387529976</v>
          </cell>
          <cell r="CS59">
            <v>-97.688701018690153</v>
          </cell>
          <cell r="CT59">
            <v>-104.9310351844033</v>
          </cell>
          <cell r="CU59">
            <v>-426.49146035559897</v>
          </cell>
          <cell r="CV59">
            <v>1488.8451282259921</v>
          </cell>
        </row>
        <row r="60">
          <cell r="B60">
            <v>392296.82425321551</v>
          </cell>
          <cell r="D60">
            <v>29126.931758541148</v>
          </cell>
          <cell r="J60">
            <v>22811.399277097698</v>
          </cell>
          <cell r="K60">
            <v>209121.71069332538</v>
          </cell>
          <cell r="T60">
            <v>130535.905670465</v>
          </cell>
          <cell r="V60">
            <v>-7.0749637012978983E-2</v>
          </cell>
          <cell r="W60">
            <v>-2.7318798754333629</v>
          </cell>
          <cell r="X60">
            <v>-5.4106803561027039E-2</v>
          </cell>
          <cell r="Y60">
            <v>2.3570914249885888</v>
          </cell>
          <cell r="Z60">
            <v>-2.1038601934667556</v>
          </cell>
          <cell r="AA60">
            <v>-1.961304715319967E-2</v>
          </cell>
          <cell r="AB60">
            <v>-0.66863827572194445</v>
          </cell>
          <cell r="AC60">
            <v>3.173654446595453E-2</v>
          </cell>
          <cell r="AD60">
            <v>-1.5615237217690869</v>
          </cell>
          <cell r="AE60">
            <v>-5.5418719189992416E-2</v>
          </cell>
          <cell r="AF60">
            <v>4.5130584753660941E-2</v>
          </cell>
          <cell r="AG60">
            <v>-0.90658668586791613</v>
          </cell>
          <cell r="AH60">
            <v>0.69174710021322472</v>
          </cell>
          <cell r="AI60">
            <v>-0.27544871835967211</v>
          </cell>
          <cell r="AJ60">
            <v>0.23462999369645576</v>
          </cell>
          <cell r="AK60">
            <v>-0.23538250141222905</v>
          </cell>
          <cell r="AL60">
            <v>-0.59753681414628224</v>
          </cell>
          <cell r="AM60">
            <v>0.30985813124309036</v>
          </cell>
          <cell r="AN60">
            <v>0.18075210859767044</v>
          </cell>
          <cell r="AP60">
            <v>-277.74508281052113</v>
          </cell>
          <cell r="AQ60">
            <v>-19.684881023337994</v>
          </cell>
          <cell r="AR60">
            <v>-15.768183409971243</v>
          </cell>
          <cell r="AS60">
            <v>95.909320577679864</v>
          </cell>
          <cell r="AT60">
            <v>-99.922129979160673</v>
          </cell>
          <cell r="AU60">
            <v>-0.78746066881012666</v>
          </cell>
          <cell r="AV60">
            <v>-15.412375647380031</v>
          </cell>
          <cell r="AW60">
            <v>4.4444623076997232</v>
          </cell>
          <cell r="AX60">
            <v>-361.85587632680108</v>
          </cell>
          <cell r="AY60">
            <v>-115.95683540744358</v>
          </cell>
          <cell r="AZ60">
            <v>25.078141949801648</v>
          </cell>
          <cell r="BA60">
            <v>-163.25194927450138</v>
          </cell>
          <cell r="BB60">
            <v>240.19016138520237</v>
          </cell>
          <cell r="BC60">
            <v>-41.679335681299563</v>
          </cell>
          <cell r="BD60">
            <v>25.404683369501072</v>
          </cell>
          <cell r="BE60">
            <v>-14.850635461360071</v>
          </cell>
          <cell r="BF60">
            <v>-263.16639605789533</v>
          </cell>
          <cell r="BG60">
            <v>76.318494363102218</v>
          </cell>
          <cell r="BH60">
            <v>235.52069335700071</v>
          </cell>
          <cell r="BJ60">
            <v>2.1783349893489401E-2</v>
          </cell>
          <cell r="BK60">
            <v>-4.0146934436812831</v>
          </cell>
          <cell r="BL60">
            <v>-0.20562304956741606</v>
          </cell>
          <cell r="BM60">
            <v>3.1311560914307757</v>
          </cell>
          <cell r="BN60">
            <v>-2.6983529172889265</v>
          </cell>
          <cell r="BO60">
            <v>-1.4030628864601491</v>
          </cell>
          <cell r="BP60">
            <v>0.42791916716975464</v>
          </cell>
          <cell r="BQ60">
            <v>-7.2452892530561197E-2</v>
          </cell>
          <cell r="BR60">
            <v>-2.6661962994734667</v>
          </cell>
          <cell r="BS60">
            <v>-6.6557341063366859E-2</v>
          </cell>
          <cell r="BT60">
            <v>1.0784103557876845</v>
          </cell>
          <cell r="BU60">
            <v>-0.69971463320850358</v>
          </cell>
          <cell r="BV60">
            <v>0.7234647568988839</v>
          </cell>
          <cell r="BW60">
            <v>-1.4658451425403674</v>
          </cell>
          <cell r="BX60">
            <v>2.3672617559699516</v>
          </cell>
          <cell r="BY60">
            <v>-0.20149462954248687</v>
          </cell>
          <cell r="BZ60">
            <v>-0.98794216486322028</v>
          </cell>
          <cell r="CA60">
            <v>-1.729238587866555</v>
          </cell>
          <cell r="CB60">
            <v>0.7244781454163185</v>
          </cell>
          <cell r="CD60">
            <v>85.436778855626471</v>
          </cell>
          <cell r="CE60">
            <v>-29.314962994600023</v>
          </cell>
          <cell r="CF60">
            <v>-60.015090185974259</v>
          </cell>
          <cell r="CG60">
            <v>126.44951124655972</v>
          </cell>
          <cell r="CH60">
            <v>-128.94037598390059</v>
          </cell>
          <cell r="CI60">
            <v>-57.123173279740058</v>
          </cell>
          <cell r="CJ60">
            <v>9.7560050454103475</v>
          </cell>
          <cell r="CK60">
            <v>-10.157057214300949</v>
          </cell>
          <cell r="CL60">
            <v>-624.85658657230306</v>
          </cell>
          <cell r="CM60">
            <v>-139.27855032347725</v>
          </cell>
          <cell r="CN60">
            <v>593.1246827540017</v>
          </cell>
          <cell r="CO60">
            <v>-125.73734531370064</v>
          </cell>
          <cell r="CP60">
            <v>251.12414211460418</v>
          </cell>
          <cell r="CQ60">
            <v>-224.48298020559923</v>
          </cell>
          <cell r="CR60">
            <v>250.97660754699973</v>
          </cell>
          <cell r="CS60">
            <v>-12.708282012370546</v>
          </cell>
          <cell r="CT60">
            <v>-436.82385433739546</v>
          </cell>
          <cell r="CU60">
            <v>-434.75152086999879</v>
          </cell>
          <cell r="CV60">
            <v>938.90196893199754</v>
          </cell>
        </row>
        <row r="61">
          <cell r="B61">
            <v>391283.40116914624</v>
          </cell>
          <cell r="D61">
            <v>29043.392341556002</v>
          </cell>
          <cell r="J61">
            <v>22620.529549902702</v>
          </cell>
          <cell r="K61">
            <v>207953.36307625976</v>
          </cell>
          <cell r="T61">
            <v>130938.898379194</v>
          </cell>
          <cell r="V61">
            <v>-0.25833068773840617</v>
          </cell>
          <cell r="W61">
            <v>3.7582876799446385</v>
          </cell>
          <cell r="X61">
            <v>-0.28681159305647963</v>
          </cell>
          <cell r="Y61">
            <v>-0.50375246809236662</v>
          </cell>
          <cell r="Z61">
            <v>-0.67334716679995354</v>
          </cell>
          <cell r="AA61">
            <v>-0.96853841314784583</v>
          </cell>
          <cell r="AB61">
            <v>0.90016103242089862</v>
          </cell>
          <cell r="AC61">
            <v>-9.267437626975239E-2</v>
          </cell>
          <cell r="AD61">
            <v>-0.83672958802938346</v>
          </cell>
          <cell r="AE61">
            <v>-0.55869264515485684</v>
          </cell>
          <cell r="AF61">
            <v>-0.64043816828485145</v>
          </cell>
          <cell r="AG61">
            <v>-0.71828941748732777</v>
          </cell>
          <cell r="AH61">
            <v>-0.58688060721893143</v>
          </cell>
          <cell r="AI61">
            <v>0.18721754515120814</v>
          </cell>
          <cell r="AJ61">
            <v>0.21504194730082027</v>
          </cell>
          <cell r="AK61">
            <v>-0.78083648262385896</v>
          </cell>
          <cell r="AL61">
            <v>-0.18425823000757235</v>
          </cell>
          <cell r="AM61">
            <v>-1.6219394989944069</v>
          </cell>
          <cell r="AN61">
            <v>0.30872173189371299</v>
          </cell>
          <cell r="AP61">
            <v>-1013.4230840692762</v>
          </cell>
          <cell r="AQ61">
            <v>26.340968447434079</v>
          </cell>
          <cell r="AR61">
            <v>-83.53941698514609</v>
          </cell>
          <cell r="AS61">
            <v>-20.980677587969694</v>
          </cell>
          <cell r="AT61">
            <v>-31.307573647129175</v>
          </cell>
          <cell r="AU61">
            <v>-38.879033669929868</v>
          </cell>
          <cell r="AV61">
            <v>20.610330191679623</v>
          </cell>
          <cell r="AW61">
            <v>-12.982462271798795</v>
          </cell>
          <cell r="AX61">
            <v>-190.86972719499681</v>
          </cell>
          <cell r="AY61">
            <v>-1168.3476170656213</v>
          </cell>
          <cell r="AZ61">
            <v>-356.03898785980709</v>
          </cell>
          <cell r="BA61">
            <v>-128.1720395215998</v>
          </cell>
          <cell r="BB61">
            <v>-205.18778441070026</v>
          </cell>
          <cell r="BC61">
            <v>28.250664621600663</v>
          </cell>
          <cell r="BD61">
            <v>23.338408286699632</v>
          </cell>
          <cell r="BE61">
            <v>-49.148187002929262</v>
          </cell>
          <cell r="BF61">
            <v>-80.665867208401323</v>
          </cell>
          <cell r="BG61">
            <v>-400.72382397050023</v>
          </cell>
          <cell r="BH61">
            <v>402.99270872899797</v>
          </cell>
          <cell r="BJ61">
            <v>-0.21444019369234457</v>
          </cell>
          <cell r="BK61">
            <v>1.9328597199296915</v>
          </cell>
          <cell r="BL61">
            <v>-0.63822827977234597</v>
          </cell>
          <cell r="BM61">
            <v>1.6043473981761425</v>
          </cell>
          <cell r="BN61">
            <v>-2.9256460610800006</v>
          </cell>
          <cell r="BO61">
            <v>-2.1094174724489934</v>
          </cell>
          <cell r="BP61">
            <v>0.69971695384689614</v>
          </cell>
          <cell r="BQ61">
            <v>-0.30765223203811365</v>
          </cell>
          <cell r="BR61">
            <v>-3.3832118194265015</v>
          </cell>
          <cell r="BS61">
            <v>-0.82847937060230858</v>
          </cell>
          <cell r="BT61">
            <v>-7.4930998048605701E-2</v>
          </cell>
          <cell r="BU61">
            <v>-2.0665085161588048</v>
          </cell>
          <cell r="BV61">
            <v>-0.91874204705953977</v>
          </cell>
          <cell r="BW61">
            <v>-1.0834621471707995</v>
          </cell>
          <cell r="BX61">
            <v>1.3329220066798486</v>
          </cell>
          <cell r="BY61">
            <v>-0.90420465841374309</v>
          </cell>
          <cell r="BZ61">
            <v>-1.2102037547702338</v>
          </cell>
          <cell r="CA61">
            <v>-1.5588201773696353</v>
          </cell>
          <cell r="CB61">
            <v>1.4419492367854669</v>
          </cell>
          <cell r="CD61">
            <v>-840.87205100798747</v>
          </cell>
          <cell r="CE61">
            <v>13.789567368880057</v>
          </cell>
          <cell r="CF61">
            <v>-186.5537823248269</v>
          </cell>
          <cell r="CG61">
            <v>65.432746268250412</v>
          </cell>
          <cell r="CH61">
            <v>-139.18532581178988</v>
          </cell>
          <cell r="CI61">
            <v>-85.663029047409964</v>
          </cell>
          <cell r="CJ61">
            <v>16.052798239119966</v>
          </cell>
          <cell r="CK61">
            <v>-43.19097197299925</v>
          </cell>
          <cell r="CL61">
            <v>-792.09880990750025</v>
          </cell>
          <cell r="CM61">
            <v>-1737.243416886573</v>
          </cell>
          <cell r="CN61">
            <v>-41.420666141500988</v>
          </cell>
          <cell r="CO61">
            <v>-373.82560043729973</v>
          </cell>
          <cell r="CP61">
            <v>-322.29051562569657</v>
          </cell>
          <cell r="CQ61">
            <v>-165.59197045589826</v>
          </cell>
          <cell r="CR61">
            <v>143.06557145340048</v>
          </cell>
          <cell r="CS61">
            <v>-56.98420312629969</v>
          </cell>
          <cell r="CT61">
            <v>-535.31369850099873</v>
          </cell>
          <cell r="CU61">
            <v>-384.88233405229767</v>
          </cell>
          <cell r="CV61">
            <v>1861.234390742</v>
          </cell>
        </row>
        <row r="62">
          <cell r="B62">
            <v>391837.49396623072</v>
          </cell>
          <cell r="D62">
            <v>28981.162562640529</v>
          </cell>
          <cell r="J62">
            <v>22113.340614139099</v>
          </cell>
          <cell r="K62">
            <v>208413.10719139397</v>
          </cell>
          <cell r="T62">
            <v>131590.98561494099</v>
          </cell>
          <cell r="V62">
            <v>0.14160907297084968</v>
          </cell>
          <cell r="W62">
            <v>1.6061433762002642</v>
          </cell>
          <cell r="X62">
            <v>-0.21426484270031798</v>
          </cell>
          <cell r="Y62">
            <v>-0.12443548816077898</v>
          </cell>
          <cell r="Z62">
            <v>1.1359001748302955</v>
          </cell>
          <cell r="AA62">
            <v>-0.4805554914318888</v>
          </cell>
          <cell r="AB62">
            <v>-0.51097518261270514</v>
          </cell>
          <cell r="AC62">
            <v>-0.56176891639431181</v>
          </cell>
          <cell r="AD62">
            <v>-2.2421620795600838</v>
          </cell>
          <cell r="AE62">
            <v>0.2210803943409223</v>
          </cell>
          <cell r="AF62">
            <v>-0.4609879821541818</v>
          </cell>
          <cell r="AG62">
            <v>1.5735712880288855</v>
          </cell>
          <cell r="AH62">
            <v>-0.83762686028633349</v>
          </cell>
          <cell r="AI62">
            <v>2.8145888208775061</v>
          </cell>
          <cell r="AJ62">
            <v>-9.4782367966650405E-2</v>
          </cell>
          <cell r="AK62">
            <v>-0.6636569674626891</v>
          </cell>
          <cell r="AL62">
            <v>0.69212294603664404</v>
          </cell>
          <cell r="AM62">
            <v>0.20795615053459393</v>
          </cell>
          <cell r="AN62">
            <v>0.49800879938561859</v>
          </cell>
          <cell r="AP62">
            <v>554.09279708447866</v>
          </cell>
          <cell r="AQ62">
            <v>11.680160882354926</v>
          </cell>
          <cell r="AR62">
            <v>-62.229778915472707</v>
          </cell>
          <cell r="AS62">
            <v>-5.1564793239303981</v>
          </cell>
          <cell r="AT62">
            <v>52.458557081689833</v>
          </cell>
          <cell r="AU62">
            <v>-19.10360568581018</v>
          </cell>
          <cell r="AV62">
            <v>-11.804739501819768</v>
          </cell>
          <cell r="AW62">
            <v>-78.623511485600829</v>
          </cell>
          <cell r="AX62">
            <v>-507.18893576360279</v>
          </cell>
          <cell r="AY62">
            <v>459.74411513420637</v>
          </cell>
          <cell r="AZ62">
            <v>-254.63589374889852</v>
          </cell>
          <cell r="BA62">
            <v>278.77222471020286</v>
          </cell>
          <cell r="BB62">
            <v>-291.13608650700189</v>
          </cell>
          <cell r="BC62">
            <v>425.50963335119923</v>
          </cell>
          <cell r="BD62">
            <v>-10.308809547899727</v>
          </cell>
          <cell r="BE62">
            <v>-41.446381971400115</v>
          </cell>
          <cell r="BF62">
            <v>302.44415676459903</v>
          </cell>
          <cell r="BG62">
            <v>50.54527208340005</v>
          </cell>
          <cell r="BH62">
            <v>652.08723574699252</v>
          </cell>
          <cell r="BJ62">
            <v>-0.33920572040366803</v>
          </cell>
          <cell r="BK62">
            <v>1.4117893044428564</v>
          </cell>
          <cell r="BL62">
            <v>-0.88565072133155454</v>
          </cell>
          <cell r="BM62">
            <v>2.04363826270757</v>
          </cell>
          <cell r="BN62">
            <v>-2.230260443500387</v>
          </cell>
          <cell r="BO62">
            <v>-2.4498050186998688</v>
          </cell>
          <cell r="BP62">
            <v>-1.250929508582832</v>
          </cell>
          <cell r="BQ62">
            <v>-0.76182717505154374</v>
          </cell>
          <cell r="BR62">
            <v>-5.016489538741375</v>
          </cell>
          <cell r="BS62">
            <v>-0.51546785767438985</v>
          </cell>
          <cell r="BT62">
            <v>-1.1407160852487608</v>
          </cell>
          <cell r="BU62">
            <v>-7.9454319295690912E-2</v>
          </cell>
          <cell r="BV62">
            <v>-1.5560972518717353</v>
          </cell>
          <cell r="BW62">
            <v>2.080504449108056</v>
          </cell>
          <cell r="BX62">
            <v>0.84075394383658075</v>
          </cell>
          <cell r="BY62">
            <v>-1.2269084882022274</v>
          </cell>
          <cell r="BZ62">
            <v>-0.31905351684087258</v>
          </cell>
          <cell r="CA62">
            <v>-0.31032910296077132</v>
          </cell>
          <cell r="CB62">
            <v>0.8915172867930421</v>
          </cell>
          <cell r="CD62">
            <v>-1333.6590419809218</v>
          </cell>
          <cell r="CE62">
            <v>10.286459560495928</v>
          </cell>
          <cell r="CF62">
            <v>-258.96540425709827</v>
          </cell>
          <cell r="CG62">
            <v>82.886988831099643</v>
          </cell>
          <cell r="CH62">
            <v>-106.54489410862971</v>
          </cell>
          <cell r="CI62">
            <v>-99.353488894760176</v>
          </cell>
          <cell r="CJ62">
            <v>-29.11599225901</v>
          </cell>
          <cell r="CK62">
            <v>-106.8380178257994</v>
          </cell>
          <cell r="CL62">
            <v>-1167.901052706402</v>
          </cell>
          <cell r="CM62">
            <v>-1079.8689561259525</v>
          </cell>
          <cell r="CN62">
            <v>-634.42961819810444</v>
          </cell>
          <cell r="CO62">
            <v>-14.308908771497954</v>
          </cell>
          <cell r="CP62">
            <v>-544.80397686630022</v>
          </cell>
          <cell r="CQ62">
            <v>316.79259594279938</v>
          </cell>
          <cell r="CR62">
            <v>90.594526826400397</v>
          </cell>
          <cell r="CS62">
            <v>-77.059228886830169</v>
          </cell>
          <cell r="CT62">
            <v>-140.8344269964</v>
          </cell>
          <cell r="CU62">
            <v>-75.81991917599953</v>
          </cell>
          <cell r="CV62">
            <v>1162.7899115479959</v>
          </cell>
        </row>
        <row r="63">
          <cell r="B63">
            <v>391922.10294284526</v>
          </cell>
          <cell r="D63">
            <v>28869.734856295028</v>
          </cell>
          <cell r="J63">
            <v>22001.080800854099</v>
          </cell>
          <cell r="K63">
            <v>208565.3521172952</v>
          </cell>
          <cell r="T63">
            <v>131733.70621964501</v>
          </cell>
          <cell r="V63">
            <v>2.1592874065756718E-2</v>
          </cell>
          <cell r="W63">
            <v>1.8041686328053697</v>
          </cell>
          <cell r="X63">
            <v>-0.38448321769238847</v>
          </cell>
          <cell r="Y63">
            <v>-0.32354839285065884</v>
          </cell>
          <cell r="Z63">
            <v>-0.61500346469154366</v>
          </cell>
          <cell r="AA63">
            <v>-0.6842250982689313</v>
          </cell>
          <cell r="AB63">
            <v>0.17786091799614212</v>
          </cell>
          <cell r="AC63">
            <v>-0.33290421083863597</v>
          </cell>
          <cell r="AD63">
            <v>-0.50765651035656889</v>
          </cell>
          <cell r="AE63">
            <v>7.3049592682972175E-2</v>
          </cell>
          <cell r="AF63">
            <v>1.987291400573632E-3</v>
          </cell>
          <cell r="AG63">
            <v>0.27796295086301992</v>
          </cell>
          <cell r="AH63">
            <v>-0.12857505820352833</v>
          </cell>
          <cell r="AI63">
            <v>-0.59274548480224842</v>
          </cell>
          <cell r="AJ63">
            <v>-0.18411744113626671</v>
          </cell>
          <cell r="AK63">
            <v>-0.61975712561284091</v>
          </cell>
          <cell r="AL63">
            <v>0.67096862113011912</v>
          </cell>
          <cell r="AM63">
            <v>3.3120959292087804E-3</v>
          </cell>
          <cell r="AN63">
            <v>0.10845773670367098</v>
          </cell>
          <cell r="AP63">
            <v>84.608976614545099</v>
          </cell>
          <cell r="AQ63">
            <v>13.330965639812007</v>
          </cell>
          <cell r="AR63">
            <v>-111.42770634550106</v>
          </cell>
          <cell r="AS63">
            <v>-13.390830683079912</v>
          </cell>
          <cell r="AT63">
            <v>-28.724936753310431</v>
          </cell>
          <cell r="AU63">
            <v>-27.069407178350048</v>
          </cell>
          <cell r="AV63">
            <v>4.0880133349401149</v>
          </cell>
          <cell r="AW63">
            <v>-46.330545065698971</v>
          </cell>
          <cell r="AX63">
            <v>-112.25981328499984</v>
          </cell>
          <cell r="AY63">
            <v>152.24492590123555</v>
          </cell>
          <cell r="AZ63">
            <v>1.0926596300996607</v>
          </cell>
          <cell r="BA63">
            <v>50.018505820597056</v>
          </cell>
          <cell r="BB63">
            <v>-44.314829802402528</v>
          </cell>
          <cell r="BC63">
            <v>-92.133471624800222</v>
          </cell>
          <cell r="BD63">
            <v>-20.006174950800414</v>
          </cell>
          <cell r="BE63">
            <v>-38.447903505940303</v>
          </cell>
          <cell r="BF63">
            <v>295.2294369477022</v>
          </cell>
          <cell r="BG63">
            <v>0.80670338679919951</v>
          </cell>
          <cell r="BH63">
            <v>142.72060470402357</v>
          </cell>
          <cell r="BJ63">
            <v>-0.16620190000700141</v>
          </cell>
          <cell r="BK63">
            <v>4.3947953959321939</v>
          </cell>
          <cell r="BL63">
            <v>-0.93664995419026065</v>
          </cell>
          <cell r="BM63">
            <v>1.3856417259812792</v>
          </cell>
          <cell r="BN63">
            <v>-2.263329761397459</v>
          </cell>
          <cell r="BO63">
            <v>-2.1379789100094637</v>
          </cell>
          <cell r="BP63">
            <v>-0.10927238948692519</v>
          </cell>
          <cell r="BQ63">
            <v>-0.95322590094033544</v>
          </cell>
          <cell r="BR63">
            <v>-5.058306849036609</v>
          </cell>
          <cell r="BS63">
            <v>-0.32131662495487046</v>
          </cell>
          <cell r="BT63">
            <v>-1.0518726217997654</v>
          </cell>
          <cell r="BU63">
            <v>0.20750864355059129</v>
          </cell>
          <cell r="BV63">
            <v>-0.86529108706873137</v>
          </cell>
          <cell r="BW63">
            <v>2.1144561161054787</v>
          </cell>
          <cell r="BX63">
            <v>0.17019643989708566</v>
          </cell>
          <cell r="BY63">
            <v>-2.2807050763185788</v>
          </cell>
          <cell r="BZ63">
            <v>0.5763636321560961</v>
          </cell>
          <cell r="CA63">
            <v>-1.1086146647504957</v>
          </cell>
          <cell r="CB63">
            <v>1.1000130527540897</v>
          </cell>
          <cell r="CD63">
            <v>-652.46639318077359</v>
          </cell>
          <cell r="CE63">
            <v>31.667213946263018</v>
          </cell>
          <cell r="CF63">
            <v>-272.96508565609111</v>
          </cell>
          <cell r="CG63">
            <v>56.38133298269986</v>
          </cell>
          <cell r="CH63">
            <v>-107.49608329791045</v>
          </cell>
          <cell r="CI63">
            <v>-85.839507202900222</v>
          </cell>
          <cell r="CJ63">
            <v>-2.5187716225800614</v>
          </cell>
          <cell r="CK63">
            <v>-133.49205651539887</v>
          </cell>
          <cell r="CL63">
            <v>-1172.1743525704005</v>
          </cell>
          <cell r="CM63">
            <v>-672.31541143762297</v>
          </cell>
          <cell r="CN63">
            <v>-584.50408002880431</v>
          </cell>
          <cell r="CO63">
            <v>37.366741734698735</v>
          </cell>
          <cell r="CP63">
            <v>-300.44853933490231</v>
          </cell>
          <cell r="CQ63">
            <v>319.94749066670011</v>
          </cell>
          <cell r="CR63">
            <v>18.428107157500563</v>
          </cell>
          <cell r="CS63">
            <v>-143.89310794162975</v>
          </cell>
          <cell r="CT63">
            <v>253.84133044600458</v>
          </cell>
          <cell r="CU63">
            <v>-273.05335413719877</v>
          </cell>
          <cell r="CV63">
            <v>1433.3212425370148</v>
          </cell>
        </row>
        <row r="64">
          <cell r="B64">
            <v>391591.75742857455</v>
          </cell>
          <cell r="D64">
            <v>28819.564863960542</v>
          </cell>
          <cell r="J64">
            <v>21854.644350348699</v>
          </cell>
          <cell r="K64">
            <v>209174.3265028731</v>
          </cell>
          <cell r="T64">
            <v>131009.213528707</v>
          </cell>
          <cell r="V64">
            <v>-8.4288564434165103E-2</v>
          </cell>
          <cell r="W64">
            <v>-2.422236753960616</v>
          </cell>
          <cell r="X64">
            <v>-0.1737805788110558</v>
          </cell>
          <cell r="Y64">
            <v>0.4658570759226377</v>
          </cell>
          <cell r="Z64">
            <v>1.0119467094518164</v>
          </cell>
          <cell r="AA64">
            <v>0.34301005358243764</v>
          </cell>
          <cell r="AB64">
            <v>0.11890665646745457</v>
          </cell>
          <cell r="AC64">
            <v>-0.95580779497381751</v>
          </cell>
          <cell r="AD64">
            <v>-0.66558753104399848</v>
          </cell>
          <cell r="AE64">
            <v>0.2919825270092824</v>
          </cell>
          <cell r="AF64">
            <v>0.93904642530995286</v>
          </cell>
          <cell r="AG64">
            <v>0.14670927556601487</v>
          </cell>
          <cell r="AH64">
            <v>1.1124923698504485</v>
          </cell>
          <cell r="AI64">
            <v>0.35337712774101693</v>
          </cell>
          <cell r="AJ64">
            <v>-0.17034731695836358</v>
          </cell>
          <cell r="AK64">
            <v>-0.54514749026063347</v>
          </cell>
          <cell r="AL64">
            <v>-0.77382720488879952</v>
          </cell>
          <cell r="AM64">
            <v>9.6470256371028462E-2</v>
          </cell>
          <cell r="AN64">
            <v>-0.54996759123290273</v>
          </cell>
          <cell r="AP64">
            <v>-330.34551427070983</v>
          </cell>
          <cell r="AQ64">
            <v>-18.220766070696982</v>
          </cell>
          <cell r="AR64">
            <v>-50.169992334485869</v>
          </cell>
          <cell r="AS64">
            <v>19.218236668630198</v>
          </cell>
          <cell r="AT64">
            <v>46.974264424589819</v>
          </cell>
          <cell r="AU64">
            <v>13.477359995169991</v>
          </cell>
          <cell r="AV64">
            <v>2.7378502845199364</v>
          </cell>
          <cell r="AW64">
            <v>-132.57770370740036</v>
          </cell>
          <cell r="AX64">
            <v>-146.43645050539999</v>
          </cell>
          <cell r="AY64">
            <v>608.97438557789428</v>
          </cell>
          <cell r="AZ64">
            <v>516.3201079592036</v>
          </cell>
          <cell r="BA64">
            <v>26.473226554800931</v>
          </cell>
          <cell r="BB64">
            <v>382.93992105720099</v>
          </cell>
          <cell r="BC64">
            <v>54.601641255800132</v>
          </cell>
          <cell r="BD64">
            <v>-18.475835235100021</v>
          </cell>
          <cell r="BE64">
            <v>-33.609744080229575</v>
          </cell>
          <cell r="BF64">
            <v>-342.77227674869937</v>
          </cell>
          <cell r="BG64">
            <v>23.497344814899407</v>
          </cell>
          <cell r="BH64">
            <v>-724.49269093801558</v>
          </cell>
          <cell r="BJ64">
            <v>-0.17972789506597309</v>
          </cell>
          <cell r="BK64">
            <v>4.7271255599212525</v>
          </cell>
          <cell r="BL64">
            <v>-1.0552669849630658</v>
          </cell>
          <cell r="BM64">
            <v>-0.48764331431108143</v>
          </cell>
          <cell r="BN64">
            <v>0.84740159531930814</v>
          </cell>
          <cell r="BO64">
            <v>-1.7830390001584928</v>
          </cell>
          <cell r="BP64">
            <v>0.68270745390570653</v>
          </cell>
          <cell r="BQ64">
            <v>-1.9310463855204074</v>
          </cell>
          <cell r="BR64">
            <v>-4.194196573068476</v>
          </cell>
          <cell r="BS64">
            <v>2.5160376401500706E-2</v>
          </cell>
          <cell r="BT64">
            <v>-0.16775864304073851</v>
          </cell>
          <cell r="BU64">
            <v>1.2726466848148821</v>
          </cell>
          <cell r="BV64">
            <v>-0.451051975789174</v>
          </cell>
          <cell r="BW64">
            <v>2.7583518112084482</v>
          </cell>
          <cell r="BX64">
            <v>-0.2345205402977335</v>
          </cell>
          <cell r="BY64">
            <v>-2.5841194236219778</v>
          </cell>
          <cell r="BZ64">
            <v>0.39799132752795785</v>
          </cell>
          <cell r="CA64">
            <v>-1.3189850406335246</v>
          </cell>
          <cell r="CB64">
            <v>0.36258825172352793</v>
          </cell>
          <cell r="CD64">
            <v>-705.0668246409623</v>
          </cell>
          <cell r="CE64">
            <v>33.13132889890403</v>
          </cell>
          <cell r="CF64">
            <v>-307.36689458060573</v>
          </cell>
          <cell r="CG64">
            <v>-20.309750926349807</v>
          </cell>
          <cell r="CH64">
            <v>39.400311105840046</v>
          </cell>
          <cell r="CI64">
            <v>-71.574686538920105</v>
          </cell>
          <cell r="CJ64">
            <v>15.631454309319906</v>
          </cell>
          <cell r="CK64">
            <v>-270.51422253049896</v>
          </cell>
          <cell r="CL64">
            <v>-956.75492674899942</v>
          </cell>
          <cell r="CM64">
            <v>52.615809547714889</v>
          </cell>
          <cell r="CN64">
            <v>-93.262114019402361</v>
          </cell>
          <cell r="CO64">
            <v>227.09191756400105</v>
          </cell>
          <cell r="CP64">
            <v>-157.69877966290369</v>
          </cell>
          <cell r="CQ64">
            <v>416.2284676037998</v>
          </cell>
          <cell r="CR64">
            <v>-25.45241144710053</v>
          </cell>
          <cell r="CS64">
            <v>-162.65221656049926</v>
          </cell>
          <cell r="CT64">
            <v>174.23544975520053</v>
          </cell>
          <cell r="CU64">
            <v>-325.87450368540158</v>
          </cell>
          <cell r="CV64">
            <v>473.30785824199847</v>
          </cell>
        </row>
        <row r="65">
          <cell r="B65">
            <v>392106.91486574721</v>
          </cell>
          <cell r="D65">
            <v>28876.549444855351</v>
          </cell>
          <cell r="J65">
            <v>21766.5044286337</v>
          </cell>
          <cell r="K65">
            <v>209739.05005676637</v>
          </cell>
          <cell r="T65">
            <v>131004.482540625</v>
          </cell>
          <cell r="V65">
            <v>0.13155471927077667</v>
          </cell>
          <cell r="W65">
            <v>-1.8637105336335114</v>
          </cell>
          <cell r="X65">
            <v>0.19772880390038772</v>
          </cell>
          <cell r="Y65">
            <v>8.3986405394087527E-2</v>
          </cell>
          <cell r="Z65">
            <v>-0.20964690725457924</v>
          </cell>
          <cell r="AA65">
            <v>2.7039612880883634</v>
          </cell>
          <cell r="AB65">
            <v>0.80126171786409905</v>
          </cell>
          <cell r="AC65">
            <v>-0.44943523100087202</v>
          </cell>
          <cell r="AD65">
            <v>-0.40330064540077259</v>
          </cell>
          <cell r="AE65">
            <v>0.26997746967074576</v>
          </cell>
          <cell r="AF65">
            <v>0.34777130650041066</v>
          </cell>
          <cell r="AG65">
            <v>-0.40306155960232459</v>
          </cell>
          <cell r="AH65">
            <v>-0.48957600715732186</v>
          </cell>
          <cell r="AI65">
            <v>-0.23842957659100383</v>
          </cell>
          <cell r="AJ65">
            <v>0.30589280207564684</v>
          </cell>
          <cell r="AK65">
            <v>0.92218395713965506</v>
          </cell>
          <cell r="AL65">
            <v>0.85358040262837331</v>
          </cell>
          <cell r="AM65">
            <v>0.76731701726242552</v>
          </cell>
          <cell r="AN65">
            <v>-3.6111873009336826E-3</v>
          </cell>
          <cell r="AP65">
            <v>515.15743717266014</v>
          </cell>
          <cell r="AQ65">
            <v>-13.679787818436012</v>
          </cell>
          <cell r="AR65">
            <v>56.98458089480846</v>
          </cell>
          <cell r="AS65">
            <v>3.4808742032601003</v>
          </cell>
          <cell r="AT65">
            <v>-9.8302269970199632</v>
          </cell>
          <cell r="AU65">
            <v>106.60696363023999</v>
          </cell>
          <cell r="AV65">
            <v>18.471153625629995</v>
          </cell>
          <cell r="AW65">
            <v>-61.744183567299842</v>
          </cell>
          <cell r="AX65">
            <v>-88.139921714999218</v>
          </cell>
          <cell r="AY65">
            <v>564.72355389327276</v>
          </cell>
          <cell r="AZ65">
            <v>193.01227050660236</v>
          </cell>
          <cell r="BA65">
            <v>-72.837891947499884</v>
          </cell>
          <cell r="BB65">
            <v>-170.39566590509639</v>
          </cell>
          <cell r="BC65">
            <v>-36.970845304400427</v>
          </cell>
          <cell r="BD65">
            <v>33.120554640499904</v>
          </cell>
          <cell r="BE65">
            <v>56.545067770409332</v>
          </cell>
          <cell r="BF65">
            <v>375.1736872400943</v>
          </cell>
          <cell r="BG65">
            <v>187.07637689269905</v>
          </cell>
          <cell r="BH65">
            <v>-4.7309880819957471</v>
          </cell>
          <cell r="BJ65">
            <v>0.21046476649413393</v>
          </cell>
          <cell r="BK65">
            <v>-0.94736778394737264</v>
          </cell>
          <cell r="BL65">
            <v>-0.57446077489345937</v>
          </cell>
          <cell r="BM65">
            <v>0.10019071830076332</v>
          </cell>
          <cell r="BN65">
            <v>1.3182013752409905</v>
          </cell>
          <cell r="BO65">
            <v>1.859255621656275</v>
          </cell>
          <cell r="BP65">
            <v>0.58402128083097082</v>
          </cell>
          <cell r="BQ65">
            <v>-2.2812425647861345</v>
          </cell>
          <cell r="BR65">
            <v>-3.7754426543594177</v>
          </cell>
          <cell r="BS65">
            <v>0.85869588935274521</v>
          </cell>
          <cell r="BT65">
            <v>0.82515200369790431</v>
          </cell>
          <cell r="BU65">
            <v>1.5941959338104272</v>
          </cell>
          <cell r="BV65">
            <v>-0.35361442797641196</v>
          </cell>
          <cell r="BW65">
            <v>2.321781181190663</v>
          </cell>
          <cell r="BX65">
            <v>-0.14407724047154069</v>
          </cell>
          <cell r="BY65">
            <v>-0.91205094513616691</v>
          </cell>
          <cell r="BZ65">
            <v>1.4418839259405347</v>
          </cell>
          <cell r="CA65">
            <v>1.0776291721471098</v>
          </cell>
          <cell r="CB65">
            <v>5.0087607458770833E-2</v>
          </cell>
          <cell r="CD65">
            <v>823.51369660097407</v>
          </cell>
          <cell r="CE65">
            <v>-6.8894273669660606</v>
          </cell>
          <cell r="CF65">
            <v>-166.84289670065118</v>
          </cell>
          <cell r="CG65">
            <v>4.1518008648799878</v>
          </cell>
          <cell r="CH65">
            <v>60.877657755949258</v>
          </cell>
          <cell r="CI65">
            <v>73.911310761249752</v>
          </cell>
          <cell r="CJ65">
            <v>13.492277743270279</v>
          </cell>
          <cell r="CK65">
            <v>-319.275943826</v>
          </cell>
          <cell r="CL65">
            <v>-854.02512126900183</v>
          </cell>
          <cell r="CM65">
            <v>1785.686980506609</v>
          </cell>
          <cell r="CN65">
            <v>455.7891443470071</v>
          </cell>
          <cell r="CO65">
            <v>282.42606513810097</v>
          </cell>
          <cell r="CP65">
            <v>-122.90666115729982</v>
          </cell>
          <cell r="CQ65">
            <v>351.00695767779871</v>
          </cell>
          <cell r="CR65">
            <v>-15.670265093300259</v>
          </cell>
          <cell r="CS65">
            <v>-56.958961787160661</v>
          </cell>
          <cell r="CT65">
            <v>630.07500420369615</v>
          </cell>
          <cell r="CU65">
            <v>261.9256971777977</v>
          </cell>
          <cell r="CV65">
            <v>65.584161431004759</v>
          </cell>
        </row>
        <row r="66">
          <cell r="B66">
            <v>394232.14647205395</v>
          </cell>
          <cell r="D66">
            <v>28815.985041759042</v>
          </cell>
          <cell r="J66">
            <v>21842.291861608301</v>
          </cell>
          <cell r="K66">
            <v>210909.39797811545</v>
          </cell>
          <cell r="T66">
            <v>131944.47294524399</v>
          </cell>
          <cell r="V66">
            <v>0.54200309296621452</v>
          </cell>
          <cell r="W66">
            <v>-4.5777667797330945E-2</v>
          </cell>
          <cell r="X66">
            <v>-0.20973559604815506</v>
          </cell>
          <cell r="Y66">
            <v>-0.17197148766104897</v>
          </cell>
          <cell r="Z66">
            <v>0.56138464135513377</v>
          </cell>
          <cell r="AA66">
            <v>-1.9487731170587441</v>
          </cell>
          <cell r="AB66">
            <v>0.18597497564067922</v>
          </cell>
          <cell r="AC66">
            <v>-3.7363893438946416E-2</v>
          </cell>
          <cell r="AD66">
            <v>0.3481837574015989</v>
          </cell>
          <cell r="AE66">
            <v>0.55800191763637486</v>
          </cell>
          <cell r="AF66">
            <v>1.68685748168933</v>
          </cell>
          <cell r="AG66">
            <v>0.58241669075302926</v>
          </cell>
          <cell r="AH66">
            <v>0.59935137679478778</v>
          </cell>
          <cell r="AI66">
            <v>9.0222845089837911E-2</v>
          </cell>
          <cell r="AJ66">
            <v>-0.46588808231069478</v>
          </cell>
          <cell r="AK66">
            <v>-0.9882816400866079</v>
          </cell>
          <cell r="AL66">
            <v>0.21908705232724923</v>
          </cell>
          <cell r="AM66">
            <v>-0.32903086952206229</v>
          </cell>
          <cell r="AN66">
            <v>0.71752537500195945</v>
          </cell>
          <cell r="AP66">
            <v>2125.231606306741</v>
          </cell>
          <cell r="AQ66">
            <v>-0.32974953965197074</v>
          </cell>
          <cell r="AR66">
            <v>-60.564403096308524</v>
          </cell>
          <cell r="AS66">
            <v>-7.1334624245700979</v>
          </cell>
          <cell r="AT66">
            <v>26.267828531680607</v>
          </cell>
          <cell r="AU66">
            <v>-78.910279015499782</v>
          </cell>
          <cell r="AV66">
            <v>4.3215556032801032</v>
          </cell>
          <cell r="AW66">
            <v>-5.1100457911998092</v>
          </cell>
          <cell r="AX66">
            <v>75.787432974600961</v>
          </cell>
          <cell r="AY66">
            <v>1170.3479213490791</v>
          </cell>
          <cell r="AZ66">
            <v>939.45784156219452</v>
          </cell>
          <cell r="BA66">
            <v>104.82522133909879</v>
          </cell>
          <cell r="BB66">
            <v>207.58143125459901</v>
          </cell>
          <cell r="BC66">
            <v>13.956581242800894</v>
          </cell>
          <cell r="BD66">
            <v>-50.59835433760054</v>
          </cell>
          <cell r="BE66">
            <v>-61.15676908974001</v>
          </cell>
          <cell r="BF66">
            <v>97.117158918401401</v>
          </cell>
          <cell r="BG66">
            <v>-80.835189540699503</v>
          </cell>
          <cell r="BH66">
            <v>939.99040461899131</v>
          </cell>
          <cell r="BJ66">
            <v>0.61113409071302804</v>
          </cell>
          <cell r="BK66">
            <v>-2.5577736332789147</v>
          </cell>
          <cell r="BL66">
            <v>-0.56994787743407382</v>
          </cell>
          <cell r="BM66">
            <v>5.2547807452452133E-2</v>
          </cell>
          <cell r="BN66">
            <v>0.74265025626922831</v>
          </cell>
          <cell r="BO66">
            <v>0.35651859196885738</v>
          </cell>
          <cell r="BP66">
            <v>1.2886422144275045</v>
          </cell>
          <cell r="BQ66">
            <v>-1.7659054889194281</v>
          </cell>
          <cell r="BR66">
            <v>-1.2257250374802742</v>
          </cell>
          <cell r="BS66">
            <v>1.1977609375734</v>
          </cell>
          <cell r="BT66">
            <v>3.0007497013488482</v>
          </cell>
          <cell r="BU66">
            <v>0.60284008130426781</v>
          </cell>
          <cell r="BV66">
            <v>1.090377712762769</v>
          </cell>
          <cell r="BW66">
            <v>-0.38952644965228878</v>
          </cell>
          <cell r="BX66">
            <v>-0.51499984517119346</v>
          </cell>
          <cell r="BY66">
            <v>-1.2358638824855439</v>
          </cell>
          <cell r="BZ66">
            <v>0.96532577205010739</v>
          </cell>
          <cell r="CA66">
            <v>0.53598181231067077</v>
          </cell>
          <cell r="CB66">
            <v>0.26862579427542332</v>
          </cell>
          <cell r="CD66">
            <v>2394.6525058232364</v>
          </cell>
          <cell r="CE66">
            <v>-18.899337788972957</v>
          </cell>
          <cell r="CF66">
            <v>-165.177520881487</v>
          </cell>
          <cell r="CG66">
            <v>2.1748177642402879</v>
          </cell>
          <cell r="CH66">
            <v>34.686929205940032</v>
          </cell>
          <cell r="CI66">
            <v>14.10463743156015</v>
          </cell>
          <cell r="CJ66">
            <v>29.61857284837015</v>
          </cell>
          <cell r="CK66">
            <v>-245.76247813159898</v>
          </cell>
          <cell r="CL66">
            <v>-271.04875253079808</v>
          </cell>
          <cell r="CM66">
            <v>2496.2907867214817</v>
          </cell>
          <cell r="CN66">
            <v>1649.8828796581001</v>
          </cell>
          <cell r="CO66">
            <v>108.47906176699689</v>
          </cell>
          <cell r="CP66">
            <v>375.81085660430108</v>
          </cell>
          <cell r="CQ66">
            <v>-60.546094430599624</v>
          </cell>
          <cell r="CR66">
            <v>-55.959809883001071</v>
          </cell>
          <cell r="CS66">
            <v>-76.669348905500556</v>
          </cell>
          <cell r="CT66">
            <v>424.74800635749853</v>
          </cell>
          <cell r="CU66">
            <v>130.54523555369815</v>
          </cell>
          <cell r="CV66">
            <v>353.48733030300355</v>
          </cell>
        </row>
        <row r="67">
          <cell r="B67">
            <v>395206.08989067038</v>
          </cell>
          <cell r="D67">
            <v>28945.203354425001</v>
          </cell>
          <cell r="J67">
            <v>21919.927809493802</v>
          </cell>
          <cell r="K67">
            <v>212611.92302057895</v>
          </cell>
          <cell r="T67">
            <v>130987.96405465101</v>
          </cell>
          <cell r="V67">
            <v>0.24704819922276577</v>
          </cell>
          <cell r="W67">
            <v>2.9268119226790956</v>
          </cell>
          <cell r="X67">
            <v>0.44842580421491363</v>
          </cell>
          <cell r="Y67">
            <v>-0.29852824352443186</v>
          </cell>
          <cell r="Z67">
            <v>0.60302528828619639</v>
          </cell>
          <cell r="AA67">
            <v>1.1754943108792881</v>
          </cell>
          <cell r="AB67">
            <v>1.1894275220801109</v>
          </cell>
          <cell r="AC67">
            <v>0.28412861679358858</v>
          </cell>
          <cell r="AD67">
            <v>0.35543865258005347</v>
          </cell>
          <cell r="AE67">
            <v>0.80723052589632971</v>
          </cell>
          <cell r="AF67">
            <v>1.0762828734355523</v>
          </cell>
          <cell r="AG67">
            <v>0.65345128609903824</v>
          </cell>
          <cell r="AH67">
            <v>0.750895868794621</v>
          </cell>
          <cell r="AI67">
            <v>2.0899940410080697</v>
          </cell>
          <cell r="AJ67">
            <v>-0.20789966945851113</v>
          </cell>
          <cell r="AK67">
            <v>1.2726776081535274</v>
          </cell>
          <cell r="AL67">
            <v>0.51409855511515001</v>
          </cell>
          <cell r="AM67">
            <v>0.43122845577561186</v>
          </cell>
          <cell r="AN67">
            <v>-0.72493289733320809</v>
          </cell>
          <cell r="AP67">
            <v>973.94341861642897</v>
          </cell>
          <cell r="AQ67">
            <v>21.073006194562026</v>
          </cell>
          <cell r="AR67">
            <v>129.21831266595836</v>
          </cell>
          <cell r="AS67">
            <v>-12.361803896310448</v>
          </cell>
          <cell r="AT67">
            <v>28.37464360848935</v>
          </cell>
          <cell r="AU67">
            <v>46.670866355189901</v>
          </cell>
          <cell r="AV67">
            <v>27.690481465289849</v>
          </cell>
          <cell r="AW67">
            <v>38.844125133298803</v>
          </cell>
          <cell r="AX67">
            <v>77.635947885501082</v>
          </cell>
          <cell r="AY67">
            <v>1702.5250424635014</v>
          </cell>
          <cell r="AZ67">
            <v>609.52308653960063</v>
          </cell>
          <cell r="BA67">
            <v>118.29523707280168</v>
          </cell>
          <cell r="BB67">
            <v>261.62659576909937</v>
          </cell>
          <cell r="BC67">
            <v>323.5930861830002</v>
          </cell>
          <cell r="BD67">
            <v>-22.474008235900328</v>
          </cell>
          <cell r="BE67">
            <v>77.977410192770549</v>
          </cell>
          <cell r="BF67">
            <v>228.38947291079967</v>
          </cell>
          <cell r="BG67">
            <v>105.59416203129877</v>
          </cell>
          <cell r="BH67">
            <v>-956.50889059298788</v>
          </cell>
          <cell r="BJ67">
            <v>0.83791828099677446</v>
          </cell>
          <cell r="BK67">
            <v>-1.4832315683510733</v>
          </cell>
          <cell r="BL67">
            <v>0.26141043035425859</v>
          </cell>
          <cell r="BM67">
            <v>7.7662362056374334E-2</v>
          </cell>
          <cell r="BN67">
            <v>1.977317952008617</v>
          </cell>
          <cell r="BO67">
            <v>2.2357262570622982</v>
          </cell>
          <cell r="BP67">
            <v>2.311425161659697</v>
          </cell>
          <cell r="BQ67">
            <v>-1.1577442835975948</v>
          </cell>
          <cell r="BR67">
            <v>-0.36885911239936675</v>
          </cell>
          <cell r="BS67">
            <v>1.940193259428824</v>
          </cell>
          <cell r="BT67">
            <v>4.1072602152650406</v>
          </cell>
          <cell r="BU67">
            <v>0.97954491086542639</v>
          </cell>
          <cell r="BV67">
            <v>1.9805827764178607</v>
          </cell>
          <cell r="BW67">
            <v>2.2986974217488187</v>
          </cell>
          <cell r="BX67">
            <v>-0.53870323713314239</v>
          </cell>
          <cell r="BY67">
            <v>0.64483872231140271</v>
          </cell>
          <cell r="BZ67">
            <v>0.80799702538143503</v>
          </cell>
          <cell r="CA67">
            <v>0.96617747752465455</v>
          </cell>
          <cell r="CB67">
            <v>-0.56609821919881842</v>
          </cell>
          <cell r="CD67">
            <v>3283.9869478251203</v>
          </cell>
          <cell r="CE67">
            <v>-11.157297234222938</v>
          </cell>
          <cell r="CF67">
            <v>75.468498129972431</v>
          </cell>
          <cell r="CG67">
            <v>3.2038445510097517</v>
          </cell>
          <cell r="CH67">
            <v>91.786509567739813</v>
          </cell>
          <cell r="CI67">
            <v>87.844910965100098</v>
          </cell>
          <cell r="CJ67">
            <v>53.221040978719884</v>
          </cell>
          <cell r="CK67">
            <v>-160.58780793260121</v>
          </cell>
          <cell r="CL67">
            <v>-81.152991360297165</v>
          </cell>
          <cell r="CM67">
            <v>4046.5709032837476</v>
          </cell>
          <cell r="CN67">
            <v>2258.3133065676011</v>
          </cell>
          <cell r="CO67">
            <v>176.75579301920152</v>
          </cell>
          <cell r="CP67">
            <v>681.75228217580297</v>
          </cell>
          <cell r="CQ67">
            <v>355.18046337720079</v>
          </cell>
          <cell r="CR67">
            <v>-58.427643168100985</v>
          </cell>
          <cell r="CS67">
            <v>39.755964793210296</v>
          </cell>
          <cell r="CT67">
            <v>357.908042320596</v>
          </cell>
          <cell r="CU67">
            <v>235.33269419819771</v>
          </cell>
          <cell r="CV67">
            <v>-745.74216499400791</v>
          </cell>
        </row>
        <row r="68">
          <cell r="B68">
            <v>396015.04805904557</v>
          </cell>
          <cell r="D68">
            <v>28902.701024718561</v>
          </cell>
          <cell r="J68">
            <v>22018.353356605501</v>
          </cell>
          <cell r="K68">
            <v>213143.84610164474</v>
          </cell>
          <cell r="T68">
            <v>131199.29534998201</v>
          </cell>
          <cell r="V68">
            <v>0.20469273856558168</v>
          </cell>
          <cell r="W68">
            <v>1.3197879790682876</v>
          </cell>
          <cell r="X68">
            <v>-0.14683721232154889</v>
          </cell>
          <cell r="Y68">
            <v>-5.8688227575764973E-2</v>
          </cell>
          <cell r="Z68">
            <v>9.8795090432446386E-2</v>
          </cell>
          <cell r="AA68">
            <v>-2.0644795284622486</v>
          </cell>
          <cell r="AB68">
            <v>2.1131083516922278</v>
          </cell>
          <cell r="AC68">
            <v>-8.4649092317268249E-2</v>
          </cell>
          <cell r="AD68">
            <v>0.44902313532744209</v>
          </cell>
          <cell r="AE68">
            <v>0.25018497246473981</v>
          </cell>
          <cell r="AF68">
            <v>0.32158109413478186</v>
          </cell>
          <cell r="AG68">
            <v>0.46665957244165224</v>
          </cell>
          <cell r="AH68">
            <v>-3.3991117795328929E-2</v>
          </cell>
          <cell r="AI68">
            <v>6.4287323229539339E-2</v>
          </cell>
          <cell r="AJ68">
            <v>0.21736143827641996</v>
          </cell>
          <cell r="AK68">
            <v>1.5203792768265778</v>
          </cell>
          <cell r="AL68">
            <v>0.44344354681771225</v>
          </cell>
          <cell r="AM68">
            <v>-0.2082695973103954</v>
          </cell>
          <cell r="AN68">
            <v>0.16133642266769055</v>
          </cell>
          <cell r="AP68">
            <v>808.95816837518942</v>
          </cell>
          <cell r="AQ68">
            <v>9.7805745730659055</v>
          </cell>
          <cell r="AR68">
            <v>-42.502329706439923</v>
          </cell>
          <cell r="AS68">
            <v>-2.422975301009501</v>
          </cell>
          <cell r="AT68">
            <v>4.6767191959006595</v>
          </cell>
          <cell r="AU68">
            <v>-82.92992007986004</v>
          </cell>
          <cell r="AV68">
            <v>49.779373796729942</v>
          </cell>
          <cell r="AW68">
            <v>-11.605527318199165</v>
          </cell>
          <cell r="AX68">
            <v>98.425547111699416</v>
          </cell>
          <cell r="AY68">
            <v>531.92308106579003</v>
          </cell>
          <cell r="AZ68">
            <v>184.07868402500026</v>
          </cell>
          <cell r="BA68">
            <v>85.032097421099024</v>
          </cell>
          <cell r="BB68">
            <v>-11.932090493799478</v>
          </cell>
          <cell r="BC68">
            <v>10.161614328299038</v>
          </cell>
          <cell r="BD68">
            <v>23.447978073700142</v>
          </cell>
          <cell r="BE68">
            <v>94.339732012569584</v>
          </cell>
          <cell r="BF68">
            <v>198.01360033389938</v>
          </cell>
          <cell r="BG68">
            <v>-51.218534634997923</v>
          </cell>
          <cell r="BH68">
            <v>211.33129533100873</v>
          </cell>
          <cell r="BJ68">
            <v>1.1295668375445267</v>
          </cell>
          <cell r="BK68">
            <v>2.2948032197570134</v>
          </cell>
          <cell r="BL68">
            <v>0.28847125607360802</v>
          </cell>
          <cell r="BM68">
            <v>-0.44485612636347982</v>
          </cell>
          <cell r="BN68">
            <v>1.0554393423528818</v>
          </cell>
          <cell r="BO68">
            <v>-0.21717450548424111</v>
          </cell>
          <cell r="BP68">
            <v>4.3492981699849054</v>
          </cell>
          <cell r="BQ68">
            <v>-0.28836174494957234</v>
          </cell>
          <cell r="BR68">
            <v>0.74908108149649433</v>
          </cell>
          <cell r="BS68">
            <v>1.8977087987502639</v>
          </cell>
          <cell r="BT68">
            <v>3.4704142554201178</v>
          </cell>
          <cell r="BU68">
            <v>1.3021559642520719</v>
          </cell>
          <cell r="BV68">
            <v>0.82425627834294968</v>
          </cell>
          <cell r="BW68">
            <v>2.0040036975726316</v>
          </cell>
          <cell r="BX68">
            <v>-0.15242506701466096</v>
          </cell>
          <cell r="BY68">
            <v>2.7350797020539552</v>
          </cell>
          <cell r="BZ68">
            <v>2.0446730238651734</v>
          </cell>
          <cell r="CA68">
            <v>0.65878983365998955</v>
          </cell>
          <cell r="CB68">
            <v>0.14509042238726177</v>
          </cell>
          <cell r="CD68">
            <v>4423.2906304710195</v>
          </cell>
          <cell r="CE68">
            <v>16.84404340953995</v>
          </cell>
          <cell r="CF68">
            <v>83.136160758018377</v>
          </cell>
          <cell r="CG68">
            <v>-18.437367418629947</v>
          </cell>
          <cell r="CH68">
            <v>49.488964339050654</v>
          </cell>
          <cell r="CI68">
            <v>-8.5623691099299322</v>
          </cell>
          <cell r="CJ68">
            <v>100.26256449092989</v>
          </cell>
          <cell r="CK68">
            <v>-39.615631543400013</v>
          </cell>
          <cell r="CL68">
            <v>163.70900625680224</v>
          </cell>
          <cell r="CM68">
            <v>3969.5195987716434</v>
          </cell>
          <cell r="CN68">
            <v>1926.0718826333978</v>
          </cell>
          <cell r="CO68">
            <v>235.31466388549961</v>
          </cell>
          <cell r="CP68">
            <v>286.88027062480251</v>
          </cell>
          <cell r="CQ68">
            <v>310.7404364496997</v>
          </cell>
          <cell r="CR68">
            <v>-16.503829859300822</v>
          </cell>
          <cell r="CS68">
            <v>167.70544088600946</v>
          </cell>
          <cell r="CT68">
            <v>898.69391940319474</v>
          </cell>
          <cell r="CU68">
            <v>160.61681474830038</v>
          </cell>
          <cell r="CV68">
            <v>190.08182127501641</v>
          </cell>
        </row>
        <row r="69">
          <cell r="B69">
            <v>397403.74893880897</v>
          </cell>
          <cell r="D69">
            <v>28955.397144174302</v>
          </cell>
          <cell r="J69">
            <v>21911.713942691</v>
          </cell>
          <cell r="K69">
            <v>214389.13819170161</v>
          </cell>
          <cell r="T69">
            <v>131427.79910709499</v>
          </cell>
          <cell r="V69">
            <v>0.35066871488085294</v>
          </cell>
          <cell r="W69">
            <v>-4.1488420577341696</v>
          </cell>
          <cell r="X69">
            <v>0.18232247363549892</v>
          </cell>
          <cell r="Y69">
            <v>2.2751788408808205</v>
          </cell>
          <cell r="Z69">
            <v>-0.5034288901623829</v>
          </cell>
          <cell r="AA69">
            <v>-0.93289386210105851</v>
          </cell>
          <cell r="AB69">
            <v>0.17782429504118458</v>
          </cell>
          <cell r="AC69">
            <v>0.11020792116571698</v>
          </cell>
          <cell r="AD69">
            <v>-0.48432056742567786</v>
          </cell>
          <cell r="AE69">
            <v>0.58424961022005562</v>
          </cell>
          <cell r="AF69">
            <v>0.465901192974294</v>
          </cell>
          <cell r="AG69">
            <v>-0.23647399502567668</v>
          </cell>
          <cell r="AH69">
            <v>-0.52759711161810552</v>
          </cell>
          <cell r="AI69">
            <v>3.2124314937714615</v>
          </cell>
          <cell r="AJ69">
            <v>-0.68641354460140525</v>
          </cell>
          <cell r="AK69">
            <v>1.3211648308875112</v>
          </cell>
          <cell r="AL69">
            <v>0.87114818045623821</v>
          </cell>
          <cell r="AM69">
            <v>1.2156480361755539</v>
          </cell>
          <cell r="AN69">
            <v>0.17416538442789342</v>
          </cell>
          <cell r="AP69">
            <v>1388.7008797634044</v>
          </cell>
          <cell r="AQ69">
            <v>-31.151672947651946</v>
          </cell>
          <cell r="AR69">
            <v>52.6961194557407</v>
          </cell>
          <cell r="AS69">
            <v>93.876865211949735</v>
          </cell>
          <cell r="AT69">
            <v>-23.854642688160311</v>
          </cell>
          <cell r="AU69">
            <v>-36.700597727910008</v>
          </cell>
          <cell r="AV69">
            <v>4.2776008233599896</v>
          </cell>
          <cell r="AW69">
            <v>15.096893836500385</v>
          </cell>
          <cell r="AX69">
            <v>-106.63941391450135</v>
          </cell>
          <cell r="AY69">
            <v>1245.2920900568715</v>
          </cell>
          <cell r="AZ69">
            <v>267.54767607390386</v>
          </cell>
          <cell r="BA69">
            <v>-43.290047652299108</v>
          </cell>
          <cell r="BB69">
            <v>-185.1423852181033</v>
          </cell>
          <cell r="BC69">
            <v>508.10134690189989</v>
          </cell>
          <cell r="BD69">
            <v>-74.208167814298577</v>
          </cell>
          <cell r="BE69">
            <v>83.224833074130402</v>
          </cell>
          <cell r="BF69">
            <v>390.72419791819993</v>
          </cell>
          <cell r="BG69">
            <v>298.33463677349937</v>
          </cell>
          <cell r="BH69">
            <v>228.50375711297966</v>
          </cell>
          <cell r="BJ69">
            <v>1.3508647443453814</v>
          </cell>
          <cell r="BK69">
            <v>-8.7160484599824173E-2</v>
          </cell>
          <cell r="BL69">
            <v>0.27305097331495887</v>
          </cell>
          <cell r="BM69">
            <v>1.7347580757137937</v>
          </cell>
          <cell r="BN69">
            <v>0.7579329558786041</v>
          </cell>
          <cell r="BO69">
            <v>-3.7505891688412563</v>
          </cell>
          <cell r="BP69">
            <v>3.7039167886827595</v>
          </cell>
          <cell r="BQ69">
            <v>0.27218691361643454</v>
          </cell>
          <cell r="BR69">
            <v>0.66712371999555486</v>
          </cell>
          <cell r="BS69">
            <v>2.2170826718613812</v>
          </cell>
          <cell r="BT69">
            <v>3.592220132424262</v>
          </cell>
          <cell r="BU69">
            <v>1.4715957051989914</v>
          </cell>
          <cell r="BV69">
            <v>0.78573318270811487</v>
          </cell>
          <cell r="BW69">
            <v>5.5324329703586583</v>
          </cell>
          <cell r="BX69">
            <v>-1.1401973657151787</v>
          </cell>
          <cell r="BY69">
            <v>3.1412275900295938</v>
          </cell>
          <cell r="BZ69">
            <v>2.0624482792110044</v>
          </cell>
          <cell r="CA69">
            <v>1.1066379965812834</v>
          </cell>
          <cell r="CB69">
            <v>0.32313136028663259</v>
          </cell>
          <cell r="CD69">
            <v>5296.8340730617638</v>
          </cell>
          <cell r="CE69">
            <v>-0.62784171967598468</v>
          </cell>
          <cell r="CF69">
            <v>78.847699318950617</v>
          </cell>
          <cell r="CG69">
            <v>71.958623590059688</v>
          </cell>
          <cell r="CH69">
            <v>35.464548647910306</v>
          </cell>
          <cell r="CI69">
            <v>-151.86993046807993</v>
          </cell>
          <cell r="CJ69">
            <v>86.069011688659884</v>
          </cell>
          <cell r="CK69">
            <v>37.225445860400214</v>
          </cell>
          <cell r="CL69">
            <v>145.20951405730011</v>
          </cell>
          <cell r="CM69">
            <v>4650.0881349352421</v>
          </cell>
          <cell r="CN69">
            <v>2000.6072882006993</v>
          </cell>
          <cell r="CO69">
            <v>264.86250818070039</v>
          </cell>
          <cell r="CP69">
            <v>272.1335513117956</v>
          </cell>
          <cell r="CQ69">
            <v>855.81262865600002</v>
          </cell>
          <cell r="CR69">
            <v>-123.8325523140993</v>
          </cell>
          <cell r="CS69">
            <v>194.38520618973052</v>
          </cell>
          <cell r="CT69">
            <v>914.24443008130038</v>
          </cell>
          <cell r="CU69">
            <v>271.87507462910071</v>
          </cell>
          <cell r="CV69">
            <v>423.31656646999181</v>
          </cell>
        </row>
        <row r="70">
          <cell r="B70">
            <v>397429.56680121046</v>
          </cell>
          <cell r="D70">
            <v>28915.678496297587</v>
          </cell>
          <cell r="J70">
            <v>21994.438913006801</v>
          </cell>
          <cell r="K70">
            <v>213717.1287046631</v>
          </cell>
          <cell r="T70">
            <v>132073.02129550799</v>
          </cell>
          <cell r="V70">
            <v>6.4966328250370964E-3</v>
          </cell>
          <cell r="W70">
            <v>1.3337267209065473</v>
          </cell>
          <cell r="X70">
            <v>-0.13717182906850534</v>
          </cell>
          <cell r="Y70">
            <v>-1.6276659775000146</v>
          </cell>
          <cell r="Z70">
            <v>-0.77123041061277764</v>
          </cell>
          <cell r="AA70">
            <v>-0.40968675623906936</v>
          </cell>
          <cell r="AB70">
            <v>2.2737195702989821</v>
          </cell>
          <cell r="AC70">
            <v>0.19326836557895799</v>
          </cell>
          <cell r="AD70">
            <v>0.37753765192518607</v>
          </cell>
          <cell r="AE70">
            <v>-0.31345314072657171</v>
          </cell>
          <cell r="AF70">
            <v>-0.89576547482118629</v>
          </cell>
          <cell r="AG70">
            <v>-1.3226715677998602</v>
          </cell>
          <cell r="AH70">
            <v>-0.46745268433550091</v>
          </cell>
          <cell r="AI70">
            <v>0.69147710705736998</v>
          </cell>
          <cell r="AJ70">
            <v>0.21234017200584265</v>
          </cell>
          <cell r="AK70">
            <v>1.0051617283252989</v>
          </cell>
          <cell r="AL70">
            <v>0.49572998203726293</v>
          </cell>
          <cell r="AM70">
            <v>-0.70289126297380378</v>
          </cell>
          <cell r="AN70">
            <v>0.49093281086387552</v>
          </cell>
          <cell r="AP70">
            <v>25.81786240148358</v>
          </cell>
          <cell r="AQ70">
            <v>9.5988385878349618</v>
          </cell>
          <cell r="AR70">
            <v>-39.718647876714385</v>
          </cell>
          <cell r="AS70">
            <v>-68.687636385529913</v>
          </cell>
          <cell r="AT70">
            <v>-36.360265126229933</v>
          </cell>
          <cell r="AU70">
            <v>-15.966962440540101</v>
          </cell>
          <cell r="AV70">
            <v>54.792063197789957</v>
          </cell>
          <cell r="AW70">
            <v>26.504152877798333</v>
          </cell>
          <cell r="AX70">
            <v>82.724970315801329</v>
          </cell>
          <cell r="AY70">
            <v>-672.00948703850736</v>
          </cell>
          <cell r="AZ70">
            <v>-516.79745274520246</v>
          </cell>
          <cell r="BA70">
            <v>-241.5619260536987</v>
          </cell>
          <cell r="BB70">
            <v>-163.17127696410171</v>
          </cell>
          <cell r="BC70">
            <v>112.88241364809983</v>
          </cell>
          <cell r="BD70">
            <v>22.798522091999985</v>
          </cell>
          <cell r="BE70">
            <v>64.155227121069402</v>
          </cell>
          <cell r="BF70">
            <v>224.27993668430281</v>
          </cell>
          <cell r="BG70">
            <v>-174.59493082100016</v>
          </cell>
          <cell r="BH70">
            <v>645.22218841299764</v>
          </cell>
          <cell r="BJ70">
            <v>0.81105012814655097</v>
          </cell>
          <cell r="BK70">
            <v>1.291772764875887</v>
          </cell>
          <cell r="BL70">
            <v>0.34596580472288085</v>
          </cell>
          <cell r="BM70">
            <v>0.25125961378020811</v>
          </cell>
          <cell r="BN70">
            <v>-0.57728670662950954</v>
          </cell>
          <cell r="BO70">
            <v>-2.2397854781947446</v>
          </cell>
          <cell r="BP70">
            <v>5.8649706864275286</v>
          </cell>
          <cell r="BQ70">
            <v>0.50353336350297262</v>
          </cell>
          <cell r="BR70">
            <v>0.69657091097627966</v>
          </cell>
          <cell r="BS70">
            <v>1.3312496993799217</v>
          </cell>
          <cell r="BT70">
            <v>0.96120514724717943</v>
          </cell>
          <cell r="BU70">
            <v>-0.45033411031688564</v>
          </cell>
          <cell r="BV70">
            <v>-0.28304736102120476</v>
          </cell>
          <cell r="BW70">
            <v>6.1663792569748521</v>
          </cell>
          <cell r="BX70">
            <v>-0.4665638739312139</v>
          </cell>
          <cell r="BY70">
            <v>5.2178120545251616</v>
          </cell>
          <cell r="BZ70">
            <v>2.3441795894413087</v>
          </cell>
          <cell r="CA70">
            <v>0.72739248716415794</v>
          </cell>
          <cell r="CB70">
            <v>9.7426097050190563E-2</v>
          </cell>
          <cell r="CD70">
            <v>3197.4203291565063</v>
          </cell>
          <cell r="CE70">
            <v>9.3007464078109479</v>
          </cell>
          <cell r="CF70">
            <v>99.693454538544756</v>
          </cell>
          <cell r="CG70">
            <v>10.404449629099872</v>
          </cell>
          <cell r="CH70">
            <v>-27.163545010000234</v>
          </cell>
          <cell r="CI70">
            <v>-88.926613893120248</v>
          </cell>
          <cell r="CJ70">
            <v>136.53951928316974</v>
          </cell>
          <cell r="CK70">
            <v>68.839644529398356</v>
          </cell>
          <cell r="CL70">
            <v>152.14705139850048</v>
          </cell>
          <cell r="CM70">
            <v>2807.7307265476556</v>
          </cell>
          <cell r="CN70">
            <v>544.35199389330228</v>
          </cell>
          <cell r="CO70">
            <v>-81.5246392120971</v>
          </cell>
          <cell r="CP70">
            <v>-98.619156906905118</v>
          </cell>
          <cell r="CQ70">
            <v>954.73846106129895</v>
          </cell>
          <cell r="CR70">
            <v>-50.435675884498778</v>
          </cell>
          <cell r="CS70">
            <v>319.69720240053994</v>
          </cell>
          <cell r="CT70">
            <v>1041.4072078472018</v>
          </cell>
          <cell r="CU70">
            <v>178.11533334880005</v>
          </cell>
          <cell r="CV70">
            <v>128.54835026399815</v>
          </cell>
        </row>
        <row r="71">
          <cell r="B71">
            <v>397320.68640176911</v>
          </cell>
          <cell r="D71">
            <v>28933.395821504331</v>
          </cell>
          <cell r="J71">
            <v>21941.791627215</v>
          </cell>
          <cell r="K71">
            <v>213431.53893242963</v>
          </cell>
          <cell r="T71">
            <v>132244.559087356</v>
          </cell>
          <cell r="V71">
            <v>-2.7396149792702218E-2</v>
          </cell>
          <cell r="W71">
            <v>5.4986391026366599</v>
          </cell>
          <cell r="X71">
            <v>6.1272382762900257E-2</v>
          </cell>
          <cell r="Y71">
            <v>-0.86580655911763227</v>
          </cell>
          <cell r="Z71">
            <v>-0.35965511517321858</v>
          </cell>
          <cell r="AA71">
            <v>1.1760064407662307</v>
          </cell>
          <cell r="AB71">
            <v>0.21884108388314782</v>
          </cell>
          <cell r="AC71">
            <v>0.14152842933214949</v>
          </cell>
          <cell r="AD71">
            <v>-0.23936635073998902</v>
          </cell>
          <cell r="AE71">
            <v>-0.13362980027123994</v>
          </cell>
          <cell r="AF71">
            <v>-8.0480155700357603E-2</v>
          </cell>
          <cell r="AG71">
            <v>-3.7642025925044287E-2</v>
          </cell>
          <cell r="AH71">
            <v>-0.35992500728124766</v>
          </cell>
          <cell r="AI71">
            <v>-2.0165976403216268</v>
          </cell>
          <cell r="AJ71">
            <v>-1.0264988443197565</v>
          </cell>
          <cell r="AK71">
            <v>0.4836645426312236</v>
          </cell>
          <cell r="AL71">
            <v>0.57003011175296159</v>
          </cell>
          <cell r="AM71">
            <v>0.1777216997995934</v>
          </cell>
          <cell r="AN71">
            <v>0.12988102351667585</v>
          </cell>
          <cell r="AP71">
            <v>-108.88039944134653</v>
          </cell>
          <cell r="AQ71">
            <v>40.10154152922803</v>
          </cell>
          <cell r="AR71">
            <v>17.717325206744135</v>
          </cell>
          <cell r="AS71">
            <v>-35.942405020399747</v>
          </cell>
          <cell r="AT71">
            <v>-16.825452114309883</v>
          </cell>
          <cell r="AU71">
            <v>45.645416835140168</v>
          </cell>
          <cell r="AV71">
            <v>5.3935370000099283</v>
          </cell>
          <cell r="AW71">
            <v>19.446228506300031</v>
          </cell>
          <cell r="AX71">
            <v>-52.647285791801551</v>
          </cell>
          <cell r="AY71">
            <v>-285.58977223347756</v>
          </cell>
          <cell r="AZ71">
            <v>-46.015809257100045</v>
          </cell>
          <cell r="BA71">
            <v>-6.7837031953022233</v>
          </cell>
          <cell r="BB71">
            <v>-125.04985583289817</v>
          </cell>
          <cell r="BC71">
            <v>-331.48237901480024</v>
          </cell>
          <cell r="BD71">
            <v>-110.447069903601</v>
          </cell>
          <cell r="BE71">
            <v>31.180560749220604</v>
          </cell>
          <cell r="BF71">
            <v>259.17353106269729</v>
          </cell>
          <cell r="BG71">
            <v>43.834953158300777</v>
          </cell>
          <cell r="BH71">
            <v>171.53779184800806</v>
          </cell>
          <cell r="BJ71">
            <v>0.5350617222734888</v>
          </cell>
          <cell r="BK71">
            <v>3.8227453019295865</v>
          </cell>
          <cell r="BL71">
            <v>-4.0792710198267468E-2</v>
          </cell>
          <cell r="BM71">
            <v>-0.31914686756752131</v>
          </cell>
          <cell r="BN71">
            <v>-1.528672586646751</v>
          </cell>
          <cell r="BO71">
            <v>-2.2392906357632691</v>
          </cell>
          <cell r="BP71">
            <v>4.8495374801674762</v>
          </cell>
          <cell r="BQ71">
            <v>0.36062119090050082</v>
          </cell>
          <cell r="BR71">
            <v>9.9744022476788707E-2</v>
          </cell>
          <cell r="BS71">
            <v>0.38549856480596389</v>
          </cell>
          <cell r="BT71">
            <v>-0.19424087996356976</v>
          </cell>
          <cell r="BU71">
            <v>-1.1338487581657675</v>
          </cell>
          <cell r="BV71">
            <v>-1.3824685794121216</v>
          </cell>
          <cell r="BW71">
            <v>1.8958141150231533</v>
          </cell>
          <cell r="BX71">
            <v>-1.2830412144624326</v>
          </cell>
          <cell r="BY71">
            <v>4.3980625386892402</v>
          </cell>
          <cell r="BZ71">
            <v>2.4011295035284208</v>
          </cell>
          <cell r="CA71">
            <v>0.47313815910334789</v>
          </cell>
          <cell r="CB71">
            <v>0.95932098935496146</v>
          </cell>
          <cell r="CD71">
            <v>2114.5965110987308</v>
          </cell>
          <cell r="CE71">
            <v>28.329281742476951</v>
          </cell>
          <cell r="CF71">
            <v>-11.807532920669473</v>
          </cell>
          <cell r="CG71">
            <v>-13.176151494989426</v>
          </cell>
          <cell r="CH71">
            <v>-72.363640732799468</v>
          </cell>
          <cell r="CI71">
            <v>-89.952063413169981</v>
          </cell>
          <cell r="CJ71">
            <v>114.24257481788982</v>
          </cell>
          <cell r="CK71">
            <v>49.441747902399584</v>
          </cell>
          <cell r="CL71">
            <v>21.863817721197847</v>
          </cell>
          <cell r="CM71">
            <v>819.61591185067664</v>
          </cell>
          <cell r="CN71">
            <v>-111.18690190339839</v>
          </cell>
          <cell r="CO71">
            <v>-206.60357948020101</v>
          </cell>
          <cell r="CP71">
            <v>-485.29560850890266</v>
          </cell>
          <cell r="CQ71">
            <v>299.66299586349851</v>
          </cell>
          <cell r="CR71">
            <v>-138.40873755219945</v>
          </cell>
          <cell r="CS71">
            <v>272.90035295698999</v>
          </cell>
          <cell r="CT71">
            <v>1072.1912659990994</v>
          </cell>
          <cell r="CU71">
            <v>116.35612447580206</v>
          </cell>
          <cell r="CV71">
            <v>1256.5950327049941</v>
          </cell>
        </row>
        <row r="72">
          <cell r="B72">
            <v>399408.16314749321</v>
          </cell>
          <cell r="D72">
            <v>29054.42007188993</v>
          </cell>
          <cell r="J72">
            <v>21867.468543684401</v>
          </cell>
          <cell r="K72">
            <v>214419.59016181456</v>
          </cell>
          <cell r="T72">
            <v>133283.47577141999</v>
          </cell>
          <cell r="V72">
            <v>0.52538838705549207</v>
          </cell>
          <cell r="W72">
            <v>1.794599515447759</v>
          </cell>
          <cell r="X72">
            <v>0.41828567628985347</v>
          </cell>
          <cell r="Y72">
            <v>4.240162412932369</v>
          </cell>
          <cell r="Z72">
            <v>0.66627647842589788</v>
          </cell>
          <cell r="AA72">
            <v>-1.9912736663276975</v>
          </cell>
          <cell r="AB72">
            <v>-1.1773941696577528</v>
          </cell>
          <cell r="AC72">
            <v>0.16531928456173794</v>
          </cell>
          <cell r="AD72">
            <v>-0.33872841741151571</v>
          </cell>
          <cell r="AE72">
            <v>0.46293590643964322</v>
          </cell>
          <cell r="AF72">
            <v>0.75364941112399109</v>
          </cell>
          <cell r="AG72">
            <v>0.2024199276724481</v>
          </cell>
          <cell r="AH72">
            <v>0.63526423425479539</v>
          </cell>
          <cell r="AI72">
            <v>0.59886848941985704</v>
          </cell>
          <cell r="AJ72">
            <v>1.1209307394034029</v>
          </cell>
          <cell r="AK72">
            <v>0.18700487109666319</v>
          </cell>
          <cell r="AL72">
            <v>0.16909621363627725</v>
          </cell>
          <cell r="AM72">
            <v>-1.6817074532149423E-2</v>
          </cell>
          <cell r="AN72">
            <v>0.78560259207165473</v>
          </cell>
          <cell r="AP72">
            <v>2087.476745724096</v>
          </cell>
          <cell r="AQ72">
            <v>13.807665420208991</v>
          </cell>
          <cell r="AR72">
            <v>121.02425038559886</v>
          </cell>
          <cell r="AS72">
            <v>174.49871435667956</v>
          </cell>
          <cell r="AT72">
            <v>31.057765408139858</v>
          </cell>
          <cell r="AU72">
            <v>-78.198056739420281</v>
          </cell>
          <cell r="AV72">
            <v>-29.081450391699946</v>
          </cell>
          <cell r="AW72">
            <v>22.747277751901493</v>
          </cell>
          <cell r="AX72">
            <v>-74.323083530598524</v>
          </cell>
          <cell r="AY72">
            <v>988.0512293849315</v>
          </cell>
          <cell r="AZ72">
            <v>430.56424158780283</v>
          </cell>
          <cell r="BA72">
            <v>36.465620338101871</v>
          </cell>
          <cell r="BB72">
            <v>219.91741601390095</v>
          </cell>
          <cell r="BC72">
            <v>96.455094447601368</v>
          </cell>
          <cell r="BD72">
            <v>119.36951975329976</v>
          </cell>
          <cell r="BE72">
            <v>12.114013544499358</v>
          </cell>
          <cell r="BF72">
            <v>77.320617039498757</v>
          </cell>
          <cell r="BG72">
            <v>-4.1552933398015739</v>
          </cell>
          <cell r="BH72">
            <v>1038.9166840639955</v>
          </cell>
          <cell r="BJ72">
            <v>0.85681468547167405</v>
          </cell>
          <cell r="BK72">
            <v>4.3092863635643353</v>
          </cell>
          <cell r="BL72">
            <v>0.52493034142937489</v>
          </cell>
          <cell r="BM72">
            <v>3.9685004700071413</v>
          </cell>
          <cell r="BN72">
            <v>-0.97041765952595727</v>
          </cell>
          <cell r="BO72">
            <v>-2.1662154432546155</v>
          </cell>
          <cell r="BP72">
            <v>1.4708560061630127</v>
          </cell>
          <cell r="BQ72">
            <v>0.61170354565136531</v>
          </cell>
          <cell r="BR72">
            <v>-0.68526837805441554</v>
          </cell>
          <cell r="BS72">
            <v>0.59853666127496208</v>
          </cell>
          <cell r="BT72">
            <v>0.23560587781790154</v>
          </cell>
          <cell r="BU72">
            <v>-1.3938788695979309</v>
          </cell>
          <cell r="BV72">
            <v>-0.72224105360412238</v>
          </cell>
          <cell r="BW72">
            <v>2.4401799881699215</v>
          </cell>
          <cell r="BX72">
            <v>-0.39299968693562448</v>
          </cell>
          <cell r="BY72">
            <v>3.0268924781706286</v>
          </cell>
          <cell r="BZ72">
            <v>2.1214350227138024</v>
          </cell>
          <cell r="CA72">
            <v>0.66589797691976038</v>
          </cell>
          <cell r="CB72">
            <v>1.5885606823407894</v>
          </cell>
          <cell r="CD72">
            <v>3393.1150884476374</v>
          </cell>
          <cell r="CE72">
            <v>32.356372589620037</v>
          </cell>
          <cell r="CF72">
            <v>151.71904717136931</v>
          </cell>
          <cell r="CG72">
            <v>163.74553816269963</v>
          </cell>
          <cell r="CH72">
            <v>-45.982594520560269</v>
          </cell>
          <cell r="CI72">
            <v>-85.220200072730222</v>
          </cell>
          <cell r="CJ72">
            <v>35.38175062945993</v>
          </cell>
          <cell r="CK72">
            <v>83.794552972500242</v>
          </cell>
          <cell r="CL72">
            <v>-150.88481292110009</v>
          </cell>
          <cell r="CM72">
            <v>1275.7440601698181</v>
          </cell>
          <cell r="CN72">
            <v>135.29865565940418</v>
          </cell>
          <cell r="CO72">
            <v>-255.17005656319816</v>
          </cell>
          <cell r="CP72">
            <v>-253.44610200120223</v>
          </cell>
          <cell r="CQ72">
            <v>385.95647598280084</v>
          </cell>
          <cell r="CR72">
            <v>-42.487195872599841</v>
          </cell>
          <cell r="CS72">
            <v>190.67463448891976</v>
          </cell>
          <cell r="CT72">
            <v>951.49828270469879</v>
          </cell>
          <cell r="CU72">
            <v>163.41936577099841</v>
          </cell>
          <cell r="CV72">
            <v>2084.1804214379808</v>
          </cell>
        </row>
        <row r="73">
          <cell r="B73">
            <v>398829.2064104249</v>
          </cell>
          <cell r="D73">
            <v>29056.347589354558</v>
          </cell>
          <cell r="J73">
            <v>21938.099737867698</v>
          </cell>
          <cell r="K73">
            <v>215015.83641700217</v>
          </cell>
          <cell r="T73">
            <v>132066.49908096399</v>
          </cell>
          <cell r="V73">
            <v>-0.14495365655671222</v>
          </cell>
          <cell r="W73">
            <v>-3.9306276130795514</v>
          </cell>
          <cell r="X73">
            <v>6.634162581309333E-3</v>
          </cell>
          <cell r="Y73">
            <v>-0.67983516074840988</v>
          </cell>
          <cell r="Z73">
            <v>0.52172656318825172</v>
          </cell>
          <cell r="AA73">
            <v>-0.88486745676688017</v>
          </cell>
          <cell r="AB73">
            <v>0.39524312450796018</v>
          </cell>
          <cell r="AC73">
            <v>0.22506661634431602</v>
          </cell>
          <cell r="AD73">
            <v>0.32299666530763993</v>
          </cell>
          <cell r="AE73">
            <v>0.27807452422496937</v>
          </cell>
          <cell r="AF73">
            <v>-0.16642967194419045</v>
          </cell>
          <cell r="AG73">
            <v>1.0659729394553397</v>
          </cell>
          <cell r="AH73">
            <v>9.5227516605267404E-2</v>
          </cell>
          <cell r="AI73">
            <v>-0.32328604085649637</v>
          </cell>
          <cell r="AJ73">
            <v>0.63673145016764909</v>
          </cell>
          <cell r="AK73">
            <v>1.2428838084430849</v>
          </cell>
          <cell r="AL73">
            <v>0.84273800742393767</v>
          </cell>
          <cell r="AM73">
            <v>-6.6391956482081405E-2</v>
          </cell>
          <cell r="AN73">
            <v>-0.91307394514764662</v>
          </cell>
          <cell r="AP73">
            <v>-578.95673706830712</v>
          </cell>
          <cell r="AQ73">
            <v>-30.785013447900951</v>
          </cell>
          <cell r="AR73">
            <v>1.9275174646281812</v>
          </cell>
          <cell r="AS73">
            <v>-29.16409077813023</v>
          </cell>
          <cell r="AT73">
            <v>24.481762328599871</v>
          </cell>
          <cell r="AU73">
            <v>-34.057124646049942</v>
          </cell>
          <cell r="AV73">
            <v>9.6475004379099119</v>
          </cell>
          <cell r="AW73">
            <v>31.019470122299026</v>
          </cell>
          <cell r="AX73">
            <v>70.631194183297339</v>
          </cell>
          <cell r="AY73">
            <v>596.24625518760877</v>
          </cell>
          <cell r="AZ73">
            <v>-95.798815103000379</v>
          </cell>
          <cell r="BA73">
            <v>192.42200279709868</v>
          </cell>
          <cell r="BB73">
            <v>33.175529941501736</v>
          </cell>
          <cell r="BC73">
            <v>-52.380996559300911</v>
          </cell>
          <cell r="BD73">
            <v>68.566507282301245</v>
          </cell>
          <cell r="BE73">
            <v>80.663499494840835</v>
          </cell>
          <cell r="BF73">
            <v>386.00040861510206</v>
          </cell>
          <cell r="BG73">
            <v>-16.401881280897214</v>
          </cell>
          <cell r="BH73">
            <v>-1216.9766904560092</v>
          </cell>
          <cell r="BJ73">
            <v>0.3586925074114955</v>
          </cell>
          <cell r="BK73">
            <v>4.5467565567763435</v>
          </cell>
          <cell r="BL73">
            <v>0.34864120384052733</v>
          </cell>
          <cell r="BM73">
            <v>0.96456170305321276</v>
          </cell>
          <cell r="BN73">
            <v>4.9926210086392864E-2</v>
          </cell>
          <cell r="BO73">
            <v>-2.1187869356937061</v>
          </cell>
          <cell r="BP73">
            <v>1.6910811397502279</v>
          </cell>
          <cell r="BQ73">
            <v>0.72713761804934496</v>
          </cell>
          <cell r="BR73">
            <v>0.12041867307006626</v>
          </cell>
          <cell r="BS73">
            <v>0.29231808597511844</v>
          </cell>
          <cell r="BT73">
            <v>-0.39527551186478993</v>
          </cell>
          <cell r="BU73">
            <v>-0.10654225139387075</v>
          </cell>
          <cell r="BV73">
            <v>-0.10063514572209442</v>
          </cell>
          <cell r="BW73">
            <v>-1.0690827565651873</v>
          </cell>
          <cell r="BX73">
            <v>0.93405443135845534</v>
          </cell>
          <cell r="BY73">
            <v>2.9472936056554433</v>
          </cell>
          <cell r="BZ73">
            <v>2.0926727086959973</v>
          </cell>
          <cell r="CA73">
            <v>-0.60917865013573325</v>
          </cell>
          <cell r="CB73">
            <v>0.48597022715761717</v>
          </cell>
          <cell r="CD73">
            <v>1425.4574716159259</v>
          </cell>
          <cell r="CE73">
            <v>32.723032089371031</v>
          </cell>
          <cell r="CF73">
            <v>100.95044518025679</v>
          </cell>
          <cell r="CG73">
            <v>40.704582172619666</v>
          </cell>
          <cell r="CH73">
            <v>2.3538104961999124</v>
          </cell>
          <cell r="CI73">
            <v>-82.576726990870156</v>
          </cell>
          <cell r="CJ73">
            <v>40.751650244009852</v>
          </cell>
          <cell r="CK73">
            <v>99.717129258298883</v>
          </cell>
          <cell r="CL73">
            <v>26.385795176698593</v>
          </cell>
          <cell r="CM73">
            <v>626.69822530055535</v>
          </cell>
          <cell r="CN73">
            <v>-228.04783551750006</v>
          </cell>
          <cell r="CO73">
            <v>-19.458006113800366</v>
          </cell>
          <cell r="CP73">
            <v>-35.128186841597199</v>
          </cell>
          <cell r="CQ73">
            <v>-174.52586747839996</v>
          </cell>
          <cell r="CR73">
            <v>100.28747922399998</v>
          </cell>
          <cell r="CS73">
            <v>188.1133009096302</v>
          </cell>
          <cell r="CT73">
            <v>946.77449340160092</v>
          </cell>
          <cell r="CU73">
            <v>-151.31715228339817</v>
          </cell>
          <cell r="CV73">
            <v>638.69997386899195</v>
          </cell>
        </row>
        <row r="74">
          <cell r="B74">
            <v>400391.2919240761</v>
          </cell>
          <cell r="D74">
            <v>29120.175891650011</v>
          </cell>
          <cell r="J74">
            <v>21974.645472042401</v>
          </cell>
          <cell r="K74">
            <v>216370.12177033795</v>
          </cell>
          <cell r="T74">
            <v>132112.72375174801</v>
          </cell>
          <cell r="V74">
            <v>0.39166778373891376</v>
          </cell>
          <cell r="W74">
            <v>8.1339094443838356</v>
          </cell>
          <cell r="X74">
            <v>0.21967076935311969</v>
          </cell>
          <cell r="Y74">
            <v>0.8024295112878832</v>
          </cell>
          <cell r="Z74">
            <v>0.66774720056239634</v>
          </cell>
          <cell r="AA74">
            <v>3.9528052346127218E-2</v>
          </cell>
          <cell r="AB74">
            <v>-7.9487214278162188E-2</v>
          </cell>
          <cell r="AC74">
            <v>-1.0266385710944181E-2</v>
          </cell>
          <cell r="AD74">
            <v>0.16658568705301136</v>
          </cell>
          <cell r="AE74">
            <v>0.62985377072843907</v>
          </cell>
          <cell r="AF74">
            <v>0.53287697839010661</v>
          </cell>
          <cell r="AG74">
            <v>0.40153711617976207</v>
          </cell>
          <cell r="AH74">
            <v>0.82589342372365593</v>
          </cell>
          <cell r="AI74">
            <v>0.10793446334049772</v>
          </cell>
          <cell r="AJ74">
            <v>1.090257195504285</v>
          </cell>
          <cell r="AK74">
            <v>-0.17270659206642947</v>
          </cell>
          <cell r="AL74">
            <v>0.93512510755802136</v>
          </cell>
          <cell r="AM74">
            <v>0.52919296712332642</v>
          </cell>
          <cell r="AN74">
            <v>3.5001057123262846E-2</v>
          </cell>
          <cell r="AP74">
            <v>1562.0855136511964</v>
          </cell>
          <cell r="AQ74">
            <v>61.201453061319967</v>
          </cell>
          <cell r="AR74">
            <v>63.828302295452886</v>
          </cell>
          <cell r="AS74">
            <v>34.189216097920507</v>
          </cell>
          <cell r="AT74">
            <v>31.497185189150514</v>
          </cell>
          <cell r="AU74">
            <v>1.5079090155199992</v>
          </cell>
          <cell r="AV74">
            <v>-1.9478741572397666</v>
          </cell>
          <cell r="AW74">
            <v>-1.4181338499001868</v>
          </cell>
          <cell r="AX74">
            <v>36.545734174702375</v>
          </cell>
          <cell r="AY74">
            <v>1354.2853533357847</v>
          </cell>
          <cell r="AZ74">
            <v>306.21956935289927</v>
          </cell>
          <cell r="BA74">
            <v>73.255326355199941</v>
          </cell>
          <cell r="BB74">
            <v>288.00019996979972</v>
          </cell>
          <cell r="BC74">
            <v>17.431736512200587</v>
          </cell>
          <cell r="BD74">
            <v>118.15203619279964</v>
          </cell>
          <cell r="BE74">
            <v>-11.348016296710739</v>
          </cell>
          <cell r="BF74">
            <v>431.92618150690396</v>
          </cell>
          <cell r="BG74">
            <v>130.64831974269691</v>
          </cell>
          <cell r="BH74">
            <v>46.224670784024056</v>
          </cell>
          <cell r="BJ74">
            <v>0.74522012710420693</v>
          </cell>
          <cell r="BK74">
            <v>11.56255544958762</v>
          </cell>
          <cell r="BL74">
            <v>0.70721977137284675</v>
          </cell>
          <cell r="BM74">
            <v>3.4586930902979152</v>
          </cell>
          <cell r="BN74">
            <v>1.5008119200654146</v>
          </cell>
          <cell r="BO74">
            <v>-1.6772812414285854</v>
          </cell>
          <cell r="BP74">
            <v>-0.64871976975479084</v>
          </cell>
          <cell r="BQ74">
            <v>0.52251835332559615</v>
          </cell>
          <cell r="BR74">
            <v>-8.9992934317117967E-2</v>
          </cell>
          <cell r="BS74">
            <v>1.2413572471961398</v>
          </cell>
          <cell r="BT74">
            <v>1.0405817814783447</v>
          </cell>
          <cell r="BU74">
            <v>1.6389161032193789</v>
          </cell>
          <cell r="BV74">
            <v>1.1974774638356056</v>
          </cell>
          <cell r="BW74">
            <v>-1.6424223345732458</v>
          </cell>
          <cell r="BX74">
            <v>1.8182940817240034</v>
          </cell>
          <cell r="BY74">
            <v>1.7467771792344156</v>
          </cell>
          <cell r="BZ74">
            <v>2.539050109483143</v>
          </cell>
          <cell r="CA74">
            <v>0.62406837144555194</v>
          </cell>
          <cell r="CB74">
            <v>3.0060988876146055E-2</v>
          </cell>
          <cell r="CD74">
            <v>2961.7251228656387</v>
          </cell>
          <cell r="CE74">
            <v>84.325646562856036</v>
          </cell>
          <cell r="CF74">
            <v>204.49739535242406</v>
          </cell>
          <cell r="CG74">
            <v>143.58143465607009</v>
          </cell>
          <cell r="CH74">
            <v>70.21126081158036</v>
          </cell>
          <cell r="CI74">
            <v>-65.101855534810056</v>
          </cell>
          <cell r="CJ74">
            <v>-15.988287111019872</v>
          </cell>
          <cell r="CK74">
            <v>71.794842530600363</v>
          </cell>
          <cell r="CL74">
            <v>-19.793440964400361</v>
          </cell>
          <cell r="CM74">
            <v>2652.9930656748475</v>
          </cell>
          <cell r="CN74">
            <v>594.96918658060167</v>
          </cell>
          <cell r="CO74">
            <v>295.35924629509827</v>
          </cell>
          <cell r="CP74">
            <v>416.04329009230423</v>
          </cell>
          <cell r="CQ74">
            <v>-269.9765446142992</v>
          </cell>
          <cell r="CR74">
            <v>195.64099332479964</v>
          </cell>
          <cell r="CS74">
            <v>112.61005749185006</v>
          </cell>
          <cell r="CT74">
            <v>1154.4207382242021</v>
          </cell>
          <cell r="CU74">
            <v>153.9260982802989</v>
          </cell>
          <cell r="CV74">
            <v>39.702456240018364</v>
          </cell>
        </row>
        <row r="75">
          <cell r="B75">
            <v>401662.91802968219</v>
          </cell>
          <cell r="D75">
            <v>29099.958971073211</v>
          </cell>
          <cell r="J75">
            <v>22039.643230885598</v>
          </cell>
          <cell r="K75">
            <v>217433.31536941044</v>
          </cell>
          <cell r="T75">
            <v>132247.25145138599</v>
          </cell>
          <cell r="V75">
            <v>0.3175958446786753</v>
          </cell>
          <cell r="W75">
            <v>3.5795320028587652</v>
          </cell>
          <cell r="X75">
            <v>-6.9425818896229341E-2</v>
          </cell>
          <cell r="Y75">
            <v>1.6976865922365914</v>
          </cell>
          <cell r="Z75">
            <v>0.39142371707237</v>
          </cell>
          <cell r="AA75">
            <v>-1.0142177943012642</v>
          </cell>
          <cell r="AB75">
            <v>0.20532711438441265</v>
          </cell>
          <cell r="AC75">
            <v>-0.56501448048411618</v>
          </cell>
          <cell r="AD75">
            <v>0.29578524452598121</v>
          </cell>
          <cell r="AE75">
            <v>0.49137727074950455</v>
          </cell>
          <cell r="AF75">
            <v>0.36646632385484157</v>
          </cell>
          <cell r="AG75">
            <v>0.41977310148668678</v>
          </cell>
          <cell r="AH75">
            <v>1.1240558161566661</v>
          </cell>
          <cell r="AI75">
            <v>0.7082911490430055</v>
          </cell>
          <cell r="AJ75">
            <v>0.7603806812301217</v>
          </cell>
          <cell r="AK75">
            <v>1.4913077531911956</v>
          </cell>
          <cell r="AL75">
            <v>0.19894412490861768</v>
          </cell>
          <cell r="AM75">
            <v>-3.6287350938524199E-2</v>
          </cell>
          <cell r="AN75">
            <v>0.10182796616227119</v>
          </cell>
          <cell r="AP75">
            <v>1271.6261056060903</v>
          </cell>
          <cell r="AQ75">
            <v>29.123968629141018</v>
          </cell>
          <cell r="AR75">
            <v>-20.216920576800476</v>
          </cell>
          <cell r="AS75">
            <v>72.913973983389951</v>
          </cell>
          <cell r="AT75">
            <v>18.586480250659406</v>
          </cell>
          <cell r="AU75">
            <v>-38.705491074299971</v>
          </cell>
          <cell r="AV75">
            <v>5.0276446760499311</v>
          </cell>
          <cell r="AW75">
            <v>-78.039528412598884</v>
          </cell>
          <cell r="AX75">
            <v>64.997758843197516</v>
          </cell>
          <cell r="AY75">
            <v>1063.1935990724887</v>
          </cell>
          <cell r="AZ75">
            <v>211.71331192109938</v>
          </cell>
          <cell r="BA75">
            <v>76.889755480500753</v>
          </cell>
          <cell r="BB75">
            <v>395.2107392957987</v>
          </cell>
          <cell r="BC75">
            <v>114.51459241209886</v>
          </cell>
          <cell r="BD75">
            <v>83.301462205599819</v>
          </cell>
          <cell r="BE75">
            <v>97.819988707620723</v>
          </cell>
          <cell r="BF75">
            <v>92.749858607596252</v>
          </cell>
          <cell r="BG75">
            <v>-9.0061095577984815</v>
          </cell>
          <cell r="BH75">
            <v>134.52769963798346</v>
          </cell>
          <cell r="BJ75">
            <v>1.0928783163135503</v>
          </cell>
          <cell r="BK75">
            <v>9.5331407191816986</v>
          </cell>
          <cell r="BL75">
            <v>0.57567784506333819</v>
          </cell>
          <cell r="BM75">
            <v>6.1340126947610818</v>
          </cell>
          <cell r="BN75">
            <v>2.2659147644706668</v>
          </cell>
          <cell r="BO75">
            <v>-3.8057384622502521</v>
          </cell>
          <cell r="BP75">
            <v>-0.66211675335758891</v>
          </cell>
          <cell r="BQ75">
            <v>-0.18671260942666468</v>
          </cell>
          <cell r="BR75">
            <v>0.44595995319374193</v>
          </cell>
          <cell r="BS75">
            <v>1.8749695836882463</v>
          </cell>
          <cell r="BT75">
            <v>1.4925428436392885</v>
          </cell>
          <cell r="BU75">
            <v>2.1040029489238554</v>
          </cell>
          <cell r="BV75">
            <v>2.704653326033557</v>
          </cell>
          <cell r="BW75">
            <v>1.0928721568933319</v>
          </cell>
          <cell r="BX75">
            <v>3.6565338418278026</v>
          </cell>
          <cell r="BY75">
            <v>2.7670867956051115</v>
          </cell>
          <cell r="BZ75">
            <v>2.160698779989878</v>
          </cell>
          <cell r="CA75">
            <v>0.40910579305799555</v>
          </cell>
          <cell r="CB75">
            <v>2.0358977704360015E-3</v>
          </cell>
          <cell r="CD75">
            <v>4342.2316279130755</v>
          </cell>
          <cell r="CE75">
            <v>73.348073662769025</v>
          </cell>
          <cell r="CF75">
            <v>166.56314956887945</v>
          </cell>
          <cell r="CG75">
            <v>252.43781365985978</v>
          </cell>
          <cell r="CH75">
            <v>105.62319317654965</v>
          </cell>
          <cell r="CI75">
            <v>-149.45276344425019</v>
          </cell>
          <cell r="CJ75">
            <v>-16.354179434979869</v>
          </cell>
          <cell r="CK75">
            <v>-25.690914388298552</v>
          </cell>
          <cell r="CL75">
            <v>97.851603670598706</v>
          </cell>
          <cell r="CM75">
            <v>4001.7764369808137</v>
          </cell>
          <cell r="CN75">
            <v>852.69830775880109</v>
          </cell>
          <cell r="CO75">
            <v>379.03270497090125</v>
          </cell>
          <cell r="CP75">
            <v>936.30388522100111</v>
          </cell>
          <cell r="CQ75">
            <v>176.02042681259991</v>
          </cell>
          <cell r="CR75">
            <v>389.38952543400046</v>
          </cell>
          <cell r="CS75">
            <v>179.24948545025018</v>
          </cell>
          <cell r="CT75">
            <v>987.99706576910103</v>
          </cell>
          <cell r="CU75">
            <v>101.08503556419964</v>
          </cell>
          <cell r="CV75">
            <v>2.6923640299937688</v>
          </cell>
        </row>
        <row r="76">
          <cell r="B76">
            <v>401779.98879142571</v>
          </cell>
          <cell r="D76">
            <v>29059.773077617279</v>
          </cell>
          <cell r="J76">
            <v>22111.052658818</v>
          </cell>
          <cell r="K76">
            <v>217537.04738634621</v>
          </cell>
          <cell r="T76">
            <v>132208.97783025101</v>
          </cell>
          <cell r="V76">
            <v>2.9146519752876188E-2</v>
          </cell>
          <cell r="W76">
            <v>2.4193242945051541</v>
          </cell>
          <cell r="X76">
            <v>-0.13809604850604229</v>
          </cell>
          <cell r="Y76">
            <v>0.26541890964173476</v>
          </cell>
          <cell r="Z76">
            <v>-0.44299865777278624</v>
          </cell>
          <cell r="AA76">
            <v>3.8583147453197242E-2</v>
          </cell>
          <cell r="AB76">
            <v>-0.35649390472575204</v>
          </cell>
          <cell r="AC76">
            <v>-0.17017404445041073</v>
          </cell>
          <cell r="AD76">
            <v>0.3240044640665074</v>
          </cell>
          <cell r="AE76">
            <v>4.7707508281114031E-2</v>
          </cell>
          <cell r="AF76">
            <v>-0.24741557572117712</v>
          </cell>
          <cell r="AG76">
            <v>0.39951575643473181</v>
          </cell>
          <cell r="AH76">
            <v>-0.7575472254630955</v>
          </cell>
          <cell r="AI76">
            <v>1.9624818998892124</v>
          </cell>
          <cell r="AJ76">
            <v>-0.32953784291559485</v>
          </cell>
          <cell r="AK76">
            <v>-0.36679580850382809</v>
          </cell>
          <cell r="AL76">
            <v>0.32019740698683297</v>
          </cell>
          <cell r="AM76">
            <v>0.13998349472783556</v>
          </cell>
          <cell r="AN76">
            <v>-2.8940957724976624E-2</v>
          </cell>
          <cell r="AP76">
            <v>117.07076174352551</v>
          </cell>
          <cell r="AQ76">
            <v>20.388831466283932</v>
          </cell>
          <cell r="AR76">
            <v>-40.185893455931364</v>
          </cell>
          <cell r="AS76">
            <v>11.593009311250171</v>
          </cell>
          <cell r="AT76">
            <v>-21.117817939179986</v>
          </cell>
          <cell r="AU76">
            <v>1.4575109560601049</v>
          </cell>
          <cell r="AV76">
            <v>-8.7470415978600613</v>
          </cell>
          <cell r="AW76">
            <v>-23.371554186200228</v>
          </cell>
          <cell r="AX76">
            <v>71.409427932401741</v>
          </cell>
          <cell r="AY76">
            <v>103.73201693576993</v>
          </cell>
          <cell r="AZ76">
            <v>-143.45964932160132</v>
          </cell>
          <cell r="BA76">
            <v>73.486408305998339</v>
          </cell>
          <cell r="BB76">
            <v>-269.34260235530382</v>
          </cell>
          <cell r="BC76">
            <v>319.53608035980142</v>
          </cell>
          <cell r="BD76">
            <v>-36.376142674500443</v>
          </cell>
          <cell r="BE76">
            <v>-24.418194313529966</v>
          </cell>
          <cell r="BF76">
            <v>149.57640588829963</v>
          </cell>
          <cell r="BG76">
            <v>34.729711046598823</v>
          </cell>
          <cell r="BH76">
            <v>-38.273621134983841</v>
          </cell>
          <cell r="BJ76">
            <v>0.59383504464245451</v>
          </cell>
          <cell r="BK76">
            <v>10.205357786304869</v>
          </cell>
          <cell r="BL76">
            <v>1.8424066679378903E-2</v>
          </cell>
          <cell r="BM76">
            <v>2.0870554791194929</v>
          </cell>
          <cell r="BN76">
            <v>1.1390126826880564</v>
          </cell>
          <cell r="BO76">
            <v>-1.8134609933618484</v>
          </cell>
          <cell r="BP76">
            <v>0.16306382136790365</v>
          </cell>
          <cell r="BQ76">
            <v>-0.52102684418867673</v>
          </cell>
          <cell r="BR76">
            <v>1.1139108975828371</v>
          </cell>
          <cell r="BS76">
            <v>1.4539050383311602</v>
          </cell>
          <cell r="BT76">
            <v>0.4841363823301581</v>
          </cell>
          <cell r="BU76">
            <v>2.3048391472481056</v>
          </cell>
          <cell r="BV76">
            <v>1.2832011223023798</v>
          </cell>
          <cell r="BW76">
            <v>2.4631817661957767</v>
          </cell>
          <cell r="BX76">
            <v>2.1696948205659927</v>
          </cell>
          <cell r="BY76">
            <v>2.1990242751096289</v>
          </cell>
          <cell r="BZ76">
            <v>2.3148042285032533</v>
          </cell>
          <cell r="CA76">
            <v>0.56657432413060871</v>
          </cell>
          <cell r="CB76">
            <v>-0.80617491024299603</v>
          </cell>
          <cell r="CD76">
            <v>2371.825643932505</v>
          </cell>
          <cell r="CE76">
            <v>79.929239708843966</v>
          </cell>
          <cell r="CF76">
            <v>5.3530057273492275</v>
          </cell>
          <cell r="CG76">
            <v>89.532108614430399</v>
          </cell>
          <cell r="CH76">
            <v>53.447609829229805</v>
          </cell>
          <cell r="CI76">
            <v>-69.797195748769809</v>
          </cell>
          <cell r="CJ76">
            <v>3.9802293588600151</v>
          </cell>
          <cell r="CK76">
            <v>-71.809746326400273</v>
          </cell>
          <cell r="CL76">
            <v>243.58411513359897</v>
          </cell>
          <cell r="CM76">
            <v>3117.4572245316522</v>
          </cell>
          <cell r="CN76">
            <v>278.67441684939695</v>
          </cell>
          <cell r="CO76">
            <v>416.05349293879772</v>
          </cell>
          <cell r="CP76">
            <v>447.04386685179634</v>
          </cell>
          <cell r="CQ76">
            <v>399.10141272479996</v>
          </cell>
          <cell r="CR76">
            <v>233.64386300620026</v>
          </cell>
          <cell r="CS76">
            <v>142.71727759222085</v>
          </cell>
          <cell r="CT76">
            <v>1060.2528546179019</v>
          </cell>
          <cell r="CU76">
            <v>139.97003995060004</v>
          </cell>
          <cell r="CV76">
            <v>-1074.4979411689856</v>
          </cell>
        </row>
        <row r="77">
          <cell r="B77">
            <v>402970.43615673756</v>
          </cell>
          <cell r="D77">
            <v>28929.05433862027</v>
          </cell>
          <cell r="J77">
            <v>22449.0506134028</v>
          </cell>
          <cell r="K77">
            <v>217872.22108248263</v>
          </cell>
          <cell r="T77">
            <v>132807.500619122</v>
          </cell>
          <cell r="V77">
            <v>0.29629334424861042</v>
          </cell>
          <cell r="W77">
            <v>5.7316065309729769</v>
          </cell>
          <cell r="X77">
            <v>-0.44982711546943666</v>
          </cell>
          <cell r="Y77">
            <v>-1.056744561038081</v>
          </cell>
          <cell r="Z77">
            <v>0.59751912149574871</v>
          </cell>
          <cell r="AA77">
            <v>0.64848569369639897</v>
          </cell>
          <cell r="AB77">
            <v>-1.2603877895528193</v>
          </cell>
          <cell r="AC77">
            <v>-0.77669265206053995</v>
          </cell>
          <cell r="AD77">
            <v>1.5286380065220762</v>
          </cell>
          <cell r="AE77">
            <v>0.15407660449724414</v>
          </cell>
          <cell r="AF77">
            <v>-0.20304644493781554</v>
          </cell>
          <cell r="AG77">
            <v>0.35843164294238061</v>
          </cell>
          <cell r="AH77">
            <v>0.72988428472764433</v>
          </cell>
          <cell r="AI77">
            <v>1.4016869178020697</v>
          </cell>
          <cell r="AJ77">
            <v>-0.60866456642554301</v>
          </cell>
          <cell r="AK77">
            <v>-1.1533535005179174</v>
          </cell>
          <cell r="AL77">
            <v>0.33895489591386774</v>
          </cell>
          <cell r="AM77">
            <v>-0.47979953516790186</v>
          </cell>
          <cell r="AN77">
            <v>0.45270964097419153</v>
          </cell>
          <cell r="AP77">
            <v>1190.4473653118475</v>
          </cell>
          <cell r="AQ77">
            <v>49.471664716644</v>
          </cell>
          <cell r="AR77">
            <v>-130.7187389970095</v>
          </cell>
          <cell r="AS77">
            <v>-46.279165352490054</v>
          </cell>
          <cell r="AT77">
            <v>28.357650531830586</v>
          </cell>
          <cell r="AU77">
            <v>24.506546098210038</v>
          </cell>
          <cell r="AV77">
            <v>-30.815006995459953</v>
          </cell>
          <cell r="AW77">
            <v>-106.48876327909966</v>
          </cell>
          <cell r="AX77">
            <v>337.99795458480003</v>
          </cell>
          <cell r="AY77">
            <v>335.17369613642222</v>
          </cell>
          <cell r="AZ77">
            <v>-117.44168526509748</v>
          </cell>
          <cell r="BA77">
            <v>66.192848478000087</v>
          </cell>
          <cell r="BB77">
            <v>257.5412754532008</v>
          </cell>
          <cell r="BC77">
            <v>232.70497162629908</v>
          </cell>
          <cell r="BD77">
            <v>-66.966228738700011</v>
          </cell>
          <cell r="BE77">
            <v>-76.498992712230574</v>
          </cell>
          <cell r="BF77">
            <v>158.84574003460148</v>
          </cell>
          <cell r="BG77">
            <v>-119.20423273969936</v>
          </cell>
          <cell r="BH77">
            <v>598.52278887099237</v>
          </cell>
          <cell r="BJ77">
            <v>1.0383466606131764</v>
          </cell>
          <cell r="BK77">
            <v>21.289327051470309</v>
          </cell>
          <cell r="BL77">
            <v>-0.43809102414827938</v>
          </cell>
          <cell r="BM77">
            <v>1.6996460248535961</v>
          </cell>
          <cell r="BN77">
            <v>1.2152706696725746</v>
          </cell>
          <cell r="BO77">
            <v>-0.29447357886948078</v>
          </cell>
          <cell r="BP77">
            <v>-1.4887381938335165</v>
          </cell>
          <cell r="BQ77">
            <v>-1.5153288360416739</v>
          </cell>
          <cell r="BR77">
            <v>2.3290571272822858</v>
          </cell>
          <cell r="BS77">
            <v>1.3284531563251045</v>
          </cell>
          <cell r="BT77">
            <v>0.44728099591773152</v>
          </cell>
          <cell r="BU77">
            <v>1.5886248129423519</v>
          </cell>
          <cell r="BV77">
            <v>1.9253902724165162</v>
          </cell>
          <cell r="BW77">
            <v>4.2363764350855426</v>
          </cell>
          <cell r="BX77">
            <v>0.90532813146022573</v>
          </cell>
          <cell r="BY77">
            <v>-0.21984316223816469</v>
          </cell>
          <cell r="BZ77">
            <v>1.8036670713191372</v>
          </cell>
          <cell r="CA77">
            <v>0.15054827641738378</v>
          </cell>
          <cell r="CB77">
            <v>0.561082139160618</v>
          </cell>
          <cell r="CD77">
            <v>4141.2297463126597</v>
          </cell>
          <cell r="CE77">
            <v>160.18591787338892</v>
          </cell>
          <cell r="CF77">
            <v>-127.29325073428845</v>
          </cell>
          <cell r="CG77">
            <v>72.417034040070575</v>
          </cell>
          <cell r="CH77">
            <v>57.32349803246052</v>
          </cell>
          <cell r="CI77">
            <v>-11.233525004509829</v>
          </cell>
          <cell r="CJ77">
            <v>-36.48227807450985</v>
          </cell>
          <cell r="CK77">
            <v>-209.31797972779896</v>
          </cell>
          <cell r="CL77">
            <v>510.95087553510166</v>
          </cell>
          <cell r="CM77">
            <v>2856.3846654804656</v>
          </cell>
          <cell r="CN77">
            <v>257.03154668729985</v>
          </cell>
          <cell r="CO77">
            <v>289.82433861969912</v>
          </cell>
          <cell r="CP77">
            <v>671.4096123634954</v>
          </cell>
          <cell r="CQ77">
            <v>684.18738091039995</v>
          </cell>
          <cell r="CR77">
            <v>98.111126985199007</v>
          </cell>
          <cell r="CS77">
            <v>-14.445214614850556</v>
          </cell>
          <cell r="CT77">
            <v>833.09818603740132</v>
          </cell>
          <cell r="CU77">
            <v>37.16768849179789</v>
          </cell>
          <cell r="CV77">
            <v>741.00153815801605</v>
          </cell>
        </row>
        <row r="78">
          <cell r="B78">
            <v>401869.809016541</v>
          </cell>
          <cell r="D78">
            <v>28888.271352039719</v>
          </cell>
          <cell r="J78">
            <v>22388.3803913839</v>
          </cell>
          <cell r="K78">
            <v>217539.75467764697</v>
          </cell>
          <cell r="T78">
            <v>132193.97364922601</v>
          </cell>
          <cell r="V78">
            <v>-0.27312850805970568</v>
          </cell>
          <cell r="W78">
            <v>-5.827306935140097</v>
          </cell>
          <cell r="X78">
            <v>-0.1409758718801446</v>
          </cell>
          <cell r="Y78">
            <v>0.13771168304728132</v>
          </cell>
          <cell r="Z78">
            <v>0.46227481282707927</v>
          </cell>
          <cell r="AA78">
            <v>5.5047611531455765E-2</v>
          </cell>
          <cell r="AB78">
            <v>-0.716000599825